307</t>
  </si>
  <si>
    <t>20100815:2344</t>
  </si>
  <si>
    <t>20100816:0007</t>
  </si>
  <si>
    <t>20100816:0044</t>
  </si>
  <si>
    <t>20100816:0107</t>
  </si>
  <si>
    <t>20100816:0144</t>
  </si>
  <si>
    <t>20100816:0207</t>
  </si>
  <si>
    <t>20100816:0244</t>
  </si>
  <si>
    <t>20100816:0307</t>
  </si>
  <si>
    <t>20100816:0344</t>
  </si>
  <si>
    <t>20100816:0407</t>
  </si>
  <si>
    <t>20100816:0444</t>
  </si>
  <si>
    <t>20100816:0507</t>
  </si>
  <si>
    <t>20100816:0544</t>
  </si>
  <si>
    <t>20100816:0607</t>
  </si>
  <si>
    <t>20100816:0644</t>
  </si>
  <si>
    <t>20100816:0707</t>
  </si>
  <si>
    <t>20100816:0744</t>
  </si>
  <si>
    <t>20100816:0807</t>
  </si>
  <si>
    <t>20100816:0844</t>
  </si>
  <si>
    <t>20100816:0907</t>
  </si>
  <si>
    <t>20100816:0944</t>
  </si>
  <si>
    <t>20100816:1007</t>
  </si>
  <si>
    <t>20100816:1044</t>
  </si>
  <si>
    <t>20100816:1107</t>
  </si>
  <si>
    <t>20100816:1144</t>
  </si>
  <si>
    <t>20100816:1207</t>
  </si>
  <si>
    <t>20100816:1244</t>
  </si>
  <si>
    <t>20100816:1307</t>
  </si>
  <si>
    <t>20100816:1344</t>
  </si>
  <si>
    <t>20100816:1407</t>
  </si>
  <si>
    <t>20100816:1444</t>
  </si>
  <si>
    <t>20100816:1507</t>
  </si>
  <si>
    <t>20100816:1544</t>
  </si>
  <si>
    <t>20100816:1607</t>
  </si>
  <si>
    <t>20100816:1644</t>
  </si>
  <si>
    <t>20100816:1707</t>
  </si>
  <si>
    <t>20100816:1744</t>
  </si>
  <si>
    <t>20100816:1807</t>
  </si>
  <si>
    <t>20100816:1844</t>
  </si>
  <si>
    <t>20100816:1907</t>
  </si>
  <si>
    <t>20100816:1944</t>
  </si>
  <si>
    <t>20100816:2007</t>
  </si>
  <si>
    <t>20100816:2044</t>
  </si>
  <si>
    <t>20100816:2107</t>
  </si>
  <si>
    <t>20100816:2144</t>
  </si>
  <si>
    <t>20100816:2207</t>
  </si>
  <si>
    <t>20100816:2244</t>
  </si>
  <si>
    <t>20100816:2307</t>
  </si>
  <si>
    <t>20100816:2344</t>
  </si>
  <si>
    <t>20100817:0007</t>
  </si>
  <si>
    <t>20100817:0044</t>
  </si>
  <si>
    <t>20100817:0107</t>
  </si>
  <si>
    <t>20100817:0144</t>
  </si>
  <si>
    <t>20100817:0207</t>
  </si>
  <si>
    <t>20100817:0244</t>
  </si>
  <si>
    <t>20100817:0307</t>
  </si>
  <si>
    <t>20100817:0344</t>
  </si>
  <si>
    <t>20100817:0407</t>
  </si>
  <si>
    <t>20100817:0444</t>
  </si>
  <si>
    <t>20100817:0507</t>
  </si>
  <si>
    <t>20100817:0544</t>
  </si>
  <si>
    <t>20100817:0607</t>
  </si>
  <si>
    <t>20100817:0644</t>
  </si>
  <si>
    <t>20100817:0707</t>
  </si>
  <si>
    <t>20100817:0744</t>
  </si>
  <si>
    <t>20100817:0807</t>
  </si>
  <si>
    <t>20100817:0844</t>
  </si>
  <si>
    <t>20100817:0907</t>
  </si>
  <si>
    <t>20100817:0944</t>
  </si>
  <si>
    <t>20100817:1007</t>
  </si>
  <si>
    <t>20100817:1044</t>
  </si>
  <si>
    <t>20100817:1107</t>
  </si>
  <si>
    <t>20100817:1144</t>
  </si>
  <si>
    <t>20100817:1207</t>
  </si>
  <si>
    <t>20100817:1244</t>
  </si>
  <si>
    <t>20100817:1307</t>
  </si>
  <si>
    <t>20100817:1344</t>
  </si>
  <si>
    <t>20100817:1407</t>
  </si>
  <si>
    <t>20100817:1444</t>
  </si>
  <si>
    <t>20100817:1507</t>
  </si>
  <si>
    <t>20100817:1544</t>
  </si>
  <si>
    <t>20100817:1607</t>
  </si>
  <si>
    <t>20100817:1644</t>
  </si>
  <si>
    <t>20100817:1707</t>
  </si>
  <si>
    <t>20100817:1744</t>
  </si>
  <si>
    <t>20100817:1807</t>
  </si>
  <si>
    <t>20100817:1844</t>
  </si>
  <si>
    <t>20100817:1907</t>
  </si>
  <si>
    <t>20100817:1944</t>
  </si>
  <si>
    <t>20100817:2007</t>
  </si>
  <si>
    <t>20100817:2044</t>
  </si>
  <si>
    <t>20100817:2107</t>
  </si>
  <si>
    <t>20100817:2144</t>
  </si>
  <si>
    <t>20100817:2207</t>
  </si>
  <si>
    <t>20100817:2244</t>
  </si>
  <si>
    <t>20100817:2307</t>
  </si>
  <si>
    <t>20100817:2344</t>
  </si>
  <si>
    <t>20100818:0007</t>
  </si>
  <si>
    <t>20100818:0044</t>
  </si>
  <si>
    <t>20100818:0107</t>
  </si>
  <si>
    <t>20100818:0144</t>
  </si>
  <si>
    <t>20100818:0207</t>
  </si>
  <si>
    <t>20100818:0244</t>
  </si>
  <si>
    <t>20100818:0307</t>
  </si>
  <si>
    <t>20100818:0344</t>
  </si>
  <si>
    <t>20100818:0407</t>
  </si>
  <si>
    <t>20100818:0444</t>
  </si>
  <si>
    <t>20100818:0507</t>
  </si>
  <si>
    <t>20100818:0544</t>
  </si>
  <si>
    <t>20100818:0607</t>
  </si>
  <si>
    <t>20100818:0644</t>
  </si>
  <si>
    <t>20100818:0707</t>
  </si>
  <si>
    <t>20100818:0744</t>
  </si>
  <si>
    <t>20100818:0807</t>
  </si>
  <si>
    <t>20100818:0844</t>
  </si>
  <si>
    <t>20100818:0907</t>
  </si>
  <si>
    <t>20100818:0944</t>
  </si>
  <si>
    <t>20100818:1007</t>
  </si>
  <si>
    <t>20100818:1044</t>
  </si>
  <si>
    <t>20100818:1107</t>
  </si>
  <si>
    <t>20100818:1144</t>
  </si>
  <si>
    <t>20100818:1207</t>
  </si>
  <si>
    <t>20100818:1244</t>
  </si>
  <si>
    <t>20100818:1307</t>
  </si>
  <si>
    <t>20100818:1344</t>
  </si>
  <si>
    <t>20100818:1407</t>
  </si>
  <si>
    <t>20100818:1444</t>
  </si>
  <si>
    <t>20100818:1507</t>
  </si>
  <si>
    <t>20100818:1544</t>
  </si>
  <si>
    <t>20100818:1607</t>
  </si>
  <si>
    <t>20100818:1644</t>
  </si>
  <si>
    <t>20100818:1707</t>
  </si>
  <si>
    <t>20100818:1744</t>
  </si>
  <si>
    <t>20100818:1807</t>
  </si>
  <si>
    <t>20100818:1844</t>
  </si>
  <si>
    <t>20100818:1907</t>
  </si>
  <si>
    <t>20100818:1944</t>
  </si>
  <si>
    <t>20100818:2007</t>
  </si>
  <si>
    <t>20100818:2044</t>
  </si>
  <si>
    <t>20100818:2107</t>
  </si>
  <si>
    <t>20100818:2144</t>
  </si>
  <si>
    <t>20100818:2207</t>
  </si>
  <si>
    <t>20100818:2244</t>
  </si>
  <si>
    <t>20100818:2307</t>
  </si>
  <si>
    <t>20100818:2344</t>
  </si>
  <si>
    <t>20100819:0007</t>
  </si>
  <si>
    <t>20100819:0044</t>
  </si>
  <si>
    <t>20100819:0107</t>
  </si>
  <si>
    <t>20100819:0144</t>
  </si>
  <si>
    <t>20100819:0207</t>
  </si>
  <si>
    <t>20100819:0244</t>
  </si>
  <si>
    <t>20100819:0307</t>
  </si>
  <si>
    <t>20100819:0344</t>
  </si>
  <si>
    <t>20100819:0407</t>
  </si>
  <si>
    <t>20100819:0444</t>
  </si>
  <si>
    <t>20100819:0507</t>
  </si>
  <si>
    <t>20100819:0544</t>
  </si>
  <si>
    <t>20100819:0607</t>
  </si>
  <si>
    <t>20100819:0644</t>
  </si>
  <si>
    <t>20100819:0707</t>
  </si>
  <si>
    <t>20100819:0744</t>
  </si>
  <si>
    <t>20100819:0807</t>
  </si>
  <si>
    <t>20100819:0844</t>
  </si>
  <si>
    <t>20100819:0907</t>
  </si>
  <si>
    <t>20100819:0944</t>
  </si>
  <si>
    <t>20100819:1007</t>
  </si>
  <si>
    <t>20100819:1044</t>
  </si>
  <si>
    <t>20100819:1107</t>
  </si>
  <si>
    <t>20100819:1144</t>
  </si>
  <si>
    <t>20100819:1207</t>
  </si>
  <si>
    <t>20100819:1244</t>
  </si>
  <si>
    <t>20100819:1307</t>
  </si>
  <si>
    <t>20100819:1344</t>
  </si>
  <si>
    <t>20100819:1407</t>
  </si>
  <si>
    <t>20100819:1444</t>
  </si>
  <si>
    <t>20100819:1507</t>
  </si>
  <si>
    <t>20100819:1544</t>
  </si>
  <si>
    <t>20100819:1607</t>
  </si>
  <si>
    <t>20100819:1644</t>
  </si>
  <si>
    <t>20100819:1707</t>
  </si>
  <si>
    <t>20100819:1744</t>
  </si>
  <si>
    <t>20100819:1807</t>
  </si>
  <si>
    <t>20100819:1844</t>
  </si>
  <si>
    <t>20100819:1907</t>
  </si>
  <si>
    <t>20100819:1944</t>
  </si>
  <si>
    <t>20100819:2007</t>
  </si>
  <si>
    <t>20100819:2044</t>
  </si>
  <si>
    <t>20100819:2107</t>
  </si>
  <si>
    <t>20100819:2144</t>
  </si>
  <si>
    <t>20100819:2207</t>
  </si>
  <si>
    <t>20100819:2244</t>
  </si>
  <si>
    <t>20100819:2307</t>
  </si>
  <si>
    <t>20100819:2344</t>
  </si>
  <si>
    <t>20100820:0007</t>
  </si>
  <si>
    <t>20100820:0044</t>
  </si>
  <si>
    <t>20100820:0107</t>
  </si>
  <si>
    <t>20100820:0144</t>
  </si>
  <si>
    <t>20100820:0207</t>
  </si>
  <si>
    <t>20100820:0244</t>
  </si>
  <si>
    <t>20100820:0307</t>
  </si>
  <si>
    <t>20100820:0344</t>
  </si>
  <si>
    <t>20100820:0407</t>
  </si>
  <si>
    <t>20100820:0444</t>
  </si>
  <si>
    <t>20100820:0507</t>
  </si>
  <si>
    <t>20100820:0544</t>
  </si>
  <si>
    <t>20100820:0607</t>
  </si>
  <si>
    <t>20100820:0644</t>
  </si>
  <si>
    <t>20100820:0707</t>
  </si>
  <si>
    <t>20100820:0744</t>
  </si>
  <si>
    <t>20100820:0807</t>
  </si>
  <si>
    <t>20100820:0844</t>
  </si>
  <si>
    <t>20100820:0907</t>
  </si>
  <si>
    <t>20100820:0944</t>
  </si>
  <si>
    <t>20100820:1007</t>
  </si>
  <si>
    <t>20100820:1044</t>
  </si>
  <si>
    <t>20100820:1107</t>
  </si>
  <si>
    <t>20100820:1144</t>
  </si>
  <si>
    <t>20100820:1207</t>
  </si>
  <si>
    <t>20100820:1244</t>
  </si>
  <si>
    <t>20100820:1307</t>
  </si>
  <si>
    <t>20100820:1344</t>
  </si>
  <si>
    <t>20100820:1407</t>
  </si>
  <si>
    <t>20100820:1444</t>
  </si>
  <si>
    <t>20100820:1507</t>
  </si>
  <si>
    <t>20100820:1544</t>
  </si>
  <si>
    <t>20100820:1607</t>
  </si>
  <si>
    <t>20100820:1644</t>
  </si>
  <si>
    <t>20100820:1707</t>
  </si>
  <si>
    <t>20100820:1744</t>
  </si>
  <si>
    <t>20100820:1807</t>
  </si>
  <si>
    <t>20100820:1844</t>
  </si>
  <si>
    <t>20100820:1907</t>
  </si>
  <si>
    <t>20100820:1944</t>
  </si>
  <si>
    <t>20100820:2007</t>
  </si>
  <si>
    <t>20100820:2044</t>
  </si>
  <si>
    <t>20100820:2107</t>
  </si>
  <si>
    <t>20100820:2144</t>
  </si>
  <si>
    <t>20100820:2207</t>
  </si>
  <si>
    <t>20100820:2244</t>
  </si>
  <si>
    <t>20100820:2307</t>
  </si>
  <si>
    <t>20100820:2344</t>
  </si>
  <si>
    <t>20100821:0007</t>
  </si>
  <si>
    <t>20100821:0044</t>
  </si>
  <si>
    <t>20100821:0107</t>
  </si>
  <si>
    <t>20100821:0144</t>
  </si>
  <si>
    <t>20100821:0207</t>
  </si>
  <si>
    <t>20100821:0244</t>
  </si>
  <si>
    <t>20100821:0307</t>
  </si>
  <si>
    <t>20100821:0344</t>
  </si>
  <si>
    <t>20100821:0407</t>
  </si>
  <si>
    <t>20100821:0444</t>
  </si>
  <si>
    <t>20100821:0507</t>
  </si>
  <si>
    <t>20100821:0544</t>
  </si>
  <si>
    <t>20100821:0607</t>
  </si>
  <si>
    <t>20100821:0644</t>
  </si>
  <si>
    <t>20100821:0707</t>
  </si>
  <si>
    <t>20100821:0744</t>
  </si>
  <si>
    <t>20100821:0807</t>
  </si>
  <si>
    <t>20100821:0844</t>
  </si>
  <si>
    <t>20100821:0907</t>
  </si>
  <si>
    <t>20100821:0944</t>
  </si>
  <si>
    <t>20100821:1007</t>
  </si>
  <si>
    <t>20100821:1044</t>
  </si>
  <si>
    <t>20100821:1107</t>
  </si>
  <si>
    <t>20100821:1144</t>
  </si>
  <si>
    <t>20100821:1207</t>
  </si>
  <si>
    <t>20100821:1244</t>
  </si>
  <si>
    <t>20100821:1307</t>
  </si>
  <si>
    <t>20100821:1344</t>
  </si>
  <si>
    <t>20100821:1407</t>
  </si>
  <si>
    <t>20100821:1444</t>
  </si>
  <si>
    <t>20100821:1507</t>
  </si>
  <si>
    <t>20100821:1544</t>
  </si>
  <si>
    <t>20100821:1607</t>
  </si>
  <si>
    <t>20100821:1644</t>
  </si>
  <si>
    <t>20100821:1707</t>
  </si>
  <si>
    <t>20100821:1744</t>
  </si>
  <si>
    <t>20100821:1807</t>
  </si>
  <si>
    <t>20100821:1844</t>
  </si>
  <si>
    <t>20100821:1907</t>
  </si>
  <si>
    <t>20100821:1944</t>
  </si>
  <si>
    <t>20100821:2007</t>
  </si>
  <si>
    <t>20100821:2044</t>
  </si>
  <si>
    <t>20100821:2107</t>
  </si>
  <si>
    <t>20100821:2144</t>
  </si>
  <si>
    <t>20100821:2207</t>
  </si>
  <si>
    <t>20100821:2244</t>
  </si>
  <si>
    <t>20100821:2307</t>
  </si>
  <si>
    <t>20100821:2344</t>
  </si>
  <si>
    <t>20100822:0007</t>
  </si>
  <si>
    <t>20100822:0044</t>
  </si>
  <si>
    <t>20100822:0107</t>
  </si>
  <si>
    <t>20100822:0144</t>
  </si>
  <si>
    <t>20100822:0207</t>
  </si>
  <si>
    <t>20100822:0244</t>
  </si>
  <si>
    <t>20100822:0307</t>
  </si>
  <si>
    <t>20100822:0344</t>
  </si>
  <si>
    <t>20100822:0407</t>
  </si>
  <si>
    <t>20100822:0444</t>
  </si>
  <si>
    <t>20100822:0507</t>
  </si>
  <si>
    <t>20100822:0544</t>
  </si>
  <si>
    <t>20100822:0607</t>
  </si>
  <si>
    <t>20100822:0644</t>
  </si>
  <si>
    <t>20100822:0707</t>
  </si>
  <si>
    <t>20100822:0744</t>
  </si>
  <si>
    <t>20100822:0807</t>
  </si>
  <si>
    <t>20100822:0844</t>
  </si>
  <si>
    <t>20100822:0907</t>
  </si>
  <si>
    <t>20100822:0944</t>
  </si>
  <si>
    <t>20100822:1007</t>
  </si>
  <si>
    <t>20100822:1044</t>
  </si>
  <si>
    <t>20100822:1107</t>
  </si>
  <si>
    <t>20100822:1144</t>
  </si>
  <si>
    <t>20100822:1207</t>
  </si>
  <si>
    <t>20100822:1244</t>
  </si>
  <si>
    <t>20100822:1307</t>
  </si>
  <si>
    <t>20100822:1344</t>
  </si>
  <si>
    <t>20100822:1407</t>
  </si>
  <si>
    <t>20100822:1444</t>
  </si>
  <si>
    <t>20100822:1507</t>
  </si>
  <si>
    <t>20100822:1544</t>
  </si>
  <si>
    <t>20100822:1607</t>
  </si>
  <si>
    <t>20100822:1644</t>
  </si>
  <si>
    <t>20100822:1707</t>
  </si>
  <si>
    <t>20100822:1744</t>
  </si>
  <si>
    <t>20100822:1807</t>
  </si>
  <si>
    <t>20100822:1844</t>
  </si>
  <si>
    <t>20100822:1907</t>
  </si>
  <si>
    <t>20100822:1944</t>
  </si>
  <si>
    <t>20100822:2007</t>
  </si>
  <si>
    <t>20100822:2044</t>
  </si>
  <si>
    <t>20100822:2107</t>
  </si>
  <si>
    <t>20100822:2144</t>
  </si>
  <si>
    <t>20100822:2207</t>
  </si>
  <si>
    <t>20100822:2244</t>
  </si>
  <si>
    <t>20100822:2307</t>
  </si>
  <si>
    <t>20100822:2344</t>
  </si>
  <si>
    <t>20100823:0007</t>
  </si>
  <si>
    <t>20100823:0044</t>
  </si>
  <si>
    <t>20100823:0107</t>
  </si>
  <si>
    <t>20100823:0144</t>
  </si>
  <si>
    <t>20100823:0207</t>
  </si>
  <si>
    <t>20100823:0244</t>
  </si>
  <si>
    <t>20100823:0307</t>
  </si>
  <si>
    <t>20100823:0344</t>
  </si>
  <si>
    <t>20100823:0407</t>
  </si>
  <si>
    <t>20100823:0444</t>
  </si>
  <si>
    <t>20100823:0507</t>
  </si>
  <si>
    <t>20100823:0544</t>
  </si>
  <si>
    <t>20100823:0607</t>
  </si>
  <si>
    <t>20100823:0644</t>
  </si>
  <si>
    <t>20100823:0707</t>
  </si>
  <si>
    <t>20100823:0744</t>
  </si>
  <si>
    <t>20100823:0807</t>
  </si>
  <si>
    <t>20100823:0844</t>
  </si>
  <si>
    <t>20100823:0907</t>
  </si>
  <si>
    <t>20100823:0944</t>
  </si>
  <si>
    <t>20100823:1007</t>
  </si>
  <si>
    <t>20100823:1044</t>
  </si>
  <si>
    <t>20100823:1107</t>
  </si>
  <si>
    <t>20100823:1144</t>
  </si>
  <si>
    <t>20100823:1207</t>
  </si>
  <si>
    <t>20100823:1244</t>
  </si>
  <si>
    <t>20100823:1307</t>
  </si>
  <si>
    <t>20100823:1344</t>
  </si>
  <si>
    <t>20100823:1407</t>
  </si>
  <si>
    <t>20100823:1444</t>
  </si>
  <si>
    <t>20100823:1507</t>
  </si>
  <si>
    <t>20100823:1544</t>
  </si>
  <si>
    <t>20100823:1607</t>
  </si>
  <si>
    <t>20100823:1644</t>
  </si>
  <si>
    <t>20100823:1707</t>
  </si>
  <si>
    <t>20100823:1744</t>
  </si>
  <si>
    <t>20100823:1807</t>
  </si>
  <si>
    <t>20100823:1844</t>
  </si>
  <si>
    <t>20100823:1907</t>
  </si>
  <si>
    <t>20100823:1944</t>
  </si>
  <si>
    <t>20100823:2007</t>
  </si>
  <si>
    <t>20100823:2044</t>
  </si>
  <si>
    <t>20100823:2107</t>
  </si>
  <si>
    <t>20100823:2144</t>
  </si>
  <si>
    <t>20100823:2207</t>
  </si>
  <si>
    <t>20100823:2244</t>
  </si>
  <si>
    <t>20100823:2307</t>
  </si>
  <si>
    <t>20100823:2344</t>
  </si>
  <si>
    <t>20100824:0007</t>
  </si>
  <si>
    <t>20100824:0044</t>
  </si>
  <si>
    <t>20100824:0107</t>
  </si>
  <si>
    <t>20100824:0144</t>
  </si>
  <si>
    <t>20100824:0207</t>
  </si>
  <si>
    <t>20100824:0244</t>
  </si>
  <si>
    <t>20100824:0307</t>
  </si>
  <si>
    <t>20100824:0344</t>
  </si>
  <si>
    <t>20100824:0407</t>
  </si>
  <si>
    <t>20100824:0444</t>
  </si>
  <si>
    <t>20100824:0507</t>
  </si>
  <si>
    <t>20100824:0544</t>
  </si>
  <si>
    <t>20100824:0607</t>
  </si>
  <si>
    <t>20100824:0644</t>
  </si>
  <si>
    <t>20100824:0707</t>
  </si>
  <si>
    <t>20100824:0744</t>
  </si>
  <si>
    <t>20100824:0807</t>
  </si>
  <si>
    <t>20100824:0844</t>
  </si>
  <si>
    <t>20100824:0907</t>
  </si>
  <si>
    <t>20100824:0944</t>
  </si>
  <si>
    <t>20100824:1007</t>
  </si>
  <si>
    <t>20100824:1044</t>
  </si>
  <si>
    <t>20100824:1107</t>
  </si>
  <si>
    <t>20100824:1144</t>
  </si>
  <si>
    <t>20100824:1207</t>
  </si>
  <si>
    <t>20100824:1244</t>
  </si>
  <si>
    <t>20100824:1307</t>
  </si>
  <si>
    <t>20100824:1344</t>
  </si>
  <si>
    <t>20100824:1407</t>
  </si>
  <si>
    <t>20100824:1444</t>
  </si>
  <si>
    <t>20100824:1507</t>
  </si>
  <si>
    <t>20100824:1544</t>
  </si>
  <si>
    <t>20100824:1607</t>
  </si>
  <si>
    <t>20100824:1644</t>
  </si>
  <si>
    <t>20100824:1707</t>
  </si>
  <si>
    <t>20100824:1744</t>
  </si>
  <si>
    <t>20100824:1807</t>
  </si>
  <si>
    <t>20100824:1844</t>
  </si>
  <si>
    <t>20100824:1907</t>
  </si>
  <si>
    <t>20100824:1944</t>
  </si>
  <si>
    <t>20100824:2007</t>
  </si>
  <si>
    <t>20100824:2044</t>
  </si>
  <si>
    <t>20100824:2107</t>
  </si>
  <si>
    <t>20100824:2144</t>
  </si>
  <si>
    <t>20100824:2207</t>
  </si>
  <si>
    <t>20100824:2244</t>
  </si>
  <si>
    <t>20100824:2307</t>
  </si>
  <si>
    <t>20100824:2344</t>
  </si>
  <si>
    <t>20100825:0007</t>
  </si>
  <si>
    <t>20100825:0044</t>
  </si>
  <si>
    <t>20100825:0107</t>
  </si>
  <si>
    <t>20100825:0144</t>
  </si>
  <si>
    <t>20100825:0207</t>
  </si>
  <si>
    <t>20100825:0244</t>
  </si>
  <si>
    <t>20100825:0307</t>
  </si>
  <si>
    <t>20100825:0344</t>
  </si>
  <si>
    <t>20100825:0407</t>
  </si>
  <si>
    <t>20100825:0444</t>
  </si>
  <si>
    <t>20100825:0507</t>
  </si>
  <si>
    <t>20100825:0544</t>
  </si>
  <si>
    <t>20100825:0607</t>
  </si>
  <si>
    <t>20100825:0644</t>
  </si>
  <si>
    <t>20100825:0707</t>
  </si>
  <si>
    <t>20100825:0744</t>
  </si>
  <si>
    <t>20100825:0807</t>
  </si>
  <si>
    <t>20100825:0844</t>
  </si>
  <si>
    <t>20100825:0907</t>
  </si>
  <si>
    <t>20100825:0944</t>
  </si>
  <si>
    <t>20100825:1007</t>
  </si>
  <si>
    <t>20100825:1044</t>
  </si>
  <si>
    <t>20100825:1107</t>
  </si>
  <si>
    <t>20100825:1144</t>
  </si>
  <si>
    <t>20100825:1207</t>
  </si>
  <si>
    <t>20100825:1244</t>
  </si>
  <si>
    <t>20100825:1307</t>
  </si>
  <si>
    <t>20100825:1344</t>
  </si>
  <si>
    <t>20100825:1407</t>
  </si>
  <si>
    <t>20100825:1444</t>
  </si>
  <si>
    <t>20100825:1507</t>
  </si>
  <si>
    <t>20100825:1544</t>
  </si>
  <si>
    <t>20100825:1607</t>
  </si>
  <si>
    <t>20100825:1644</t>
  </si>
  <si>
    <t>20100825:1707</t>
  </si>
  <si>
    <t>20100825:1744</t>
  </si>
  <si>
    <t>20100825:1807</t>
  </si>
  <si>
    <t>20100825:1844</t>
  </si>
  <si>
    <t>20100825:1907</t>
  </si>
  <si>
    <t>20100825:1944</t>
  </si>
  <si>
    <t>20100825:2007</t>
  </si>
  <si>
    <t>20100825:2044</t>
  </si>
  <si>
    <t>20100825:2107</t>
  </si>
  <si>
    <t>20100825:2144</t>
  </si>
  <si>
    <t>20100825:2207</t>
  </si>
  <si>
    <t>20100825:2244</t>
  </si>
  <si>
    <t>20100825:2307</t>
  </si>
  <si>
    <t>20100825:2344</t>
  </si>
  <si>
    <t>20100826:0007</t>
  </si>
  <si>
    <t>20100826:0044</t>
  </si>
  <si>
    <t>20100826:0107</t>
  </si>
  <si>
    <t>20100826:0144</t>
  </si>
  <si>
    <t>20100826:0207</t>
  </si>
  <si>
    <t>20100826:0244</t>
  </si>
  <si>
    <t>20100826:0307</t>
  </si>
  <si>
    <t>20100826:0344</t>
  </si>
  <si>
    <t>20100826:0407</t>
  </si>
  <si>
    <t>20100826:0444</t>
  </si>
  <si>
    <t>20100826:0507</t>
  </si>
  <si>
    <t>20100826:0544</t>
  </si>
  <si>
    <t>20100826:0607</t>
  </si>
  <si>
    <t>20100826:0644</t>
  </si>
  <si>
    <t>20100826:0707</t>
  </si>
  <si>
    <t>20100826:0744</t>
  </si>
  <si>
    <t>20100826:0807</t>
  </si>
  <si>
    <t>20100826:0844</t>
  </si>
  <si>
    <t>20100826:0907</t>
  </si>
  <si>
    <t>20100826:0944</t>
  </si>
  <si>
    <t>20100826:1007</t>
  </si>
  <si>
    <t>20100826:1044</t>
  </si>
  <si>
    <t>20100826:1107</t>
  </si>
  <si>
    <t>20100826:1144</t>
  </si>
  <si>
    <t>20100826:1207</t>
  </si>
  <si>
    <t>20100826:1244</t>
  </si>
  <si>
    <t>20100826:1307</t>
  </si>
  <si>
    <t>20100826:1344</t>
  </si>
  <si>
    <t>20100826:1407</t>
  </si>
  <si>
    <t>20100826:1444</t>
  </si>
  <si>
    <t>20100826:1507</t>
  </si>
  <si>
    <t>20100826:1544</t>
  </si>
  <si>
    <t>20100826:1607</t>
  </si>
  <si>
    <t>20100826:1644</t>
  </si>
  <si>
    <t>20100826:1707</t>
  </si>
  <si>
    <t>20100826:1744</t>
  </si>
  <si>
    <t>20100826:1807</t>
  </si>
  <si>
    <t>20100826:1844</t>
  </si>
  <si>
    <t>20100826:1907</t>
  </si>
  <si>
    <t>20100826:1944</t>
  </si>
  <si>
    <t>20100826:2007</t>
  </si>
  <si>
    <t>20100826:2044</t>
  </si>
  <si>
    <t>20100826:2107</t>
  </si>
  <si>
    <t>20100826:2144</t>
  </si>
  <si>
    <t>20100826:2207</t>
  </si>
  <si>
    <t>20100826:2244</t>
  </si>
  <si>
    <t>20100826:2307</t>
  </si>
  <si>
    <t>20100826:2344</t>
  </si>
  <si>
    <t>20100827:0007</t>
  </si>
  <si>
    <t>20100827:0044</t>
  </si>
  <si>
    <t>20100827:0107</t>
  </si>
  <si>
    <t>20100827:0144</t>
  </si>
  <si>
    <t>20100827:0207</t>
  </si>
  <si>
    <t>20100827:0244</t>
  </si>
  <si>
    <t>20100827:0307</t>
  </si>
  <si>
    <t>20100827:0344</t>
  </si>
  <si>
    <t>20100827:0407</t>
  </si>
  <si>
    <t>20100827:0444</t>
  </si>
  <si>
    <t>20100827:0507</t>
  </si>
  <si>
    <t>20100827:0544</t>
  </si>
  <si>
    <t>20100827:0607</t>
  </si>
  <si>
    <t>20100827:0644</t>
  </si>
  <si>
    <t>20100827:0707</t>
  </si>
  <si>
    <t>20100827:0744</t>
  </si>
  <si>
    <t>20100827:0807</t>
  </si>
  <si>
    <t>20100827:0844</t>
  </si>
  <si>
    <t>20100827:0907</t>
  </si>
  <si>
    <t>20100827:0944</t>
  </si>
  <si>
    <t>20100827:1007</t>
  </si>
  <si>
    <t>20100827:1044</t>
  </si>
  <si>
    <t>20100827:1107</t>
  </si>
  <si>
    <t>20100827:1144</t>
  </si>
  <si>
    <t>20100827:1207</t>
  </si>
  <si>
    <t>20100827:1244</t>
  </si>
  <si>
    <t>20100827:1307</t>
  </si>
  <si>
    <t>20100827:1344</t>
  </si>
  <si>
    <t>20100827:1407</t>
  </si>
  <si>
    <t>20100827:1444</t>
  </si>
  <si>
    <t>20100827:1507</t>
  </si>
  <si>
    <t>20100827:1544</t>
  </si>
  <si>
    <t>20100827:1607</t>
  </si>
  <si>
    <t>20100827:1644</t>
  </si>
  <si>
    <t>20100827:1707</t>
  </si>
  <si>
    <t>20100827:1744</t>
  </si>
  <si>
    <t>20100827:1807</t>
  </si>
  <si>
    <t>20100827:1844</t>
  </si>
  <si>
    <t>20100827:1907</t>
  </si>
  <si>
    <t>20100827:1944</t>
  </si>
  <si>
    <t>20100827:2007</t>
  </si>
  <si>
    <t>20100827:2044</t>
  </si>
  <si>
    <t>20100827:2107</t>
  </si>
  <si>
    <t>20100827:2144</t>
  </si>
  <si>
    <t>20100827:2207</t>
  </si>
  <si>
    <t>20100827:2244</t>
  </si>
  <si>
    <t>20100827:2307</t>
  </si>
  <si>
    <t>20100827:2344</t>
  </si>
  <si>
    <t>20100828:0007</t>
  </si>
  <si>
    <t>20100828:0044</t>
  </si>
  <si>
    <t>20100828:0107</t>
  </si>
  <si>
    <t>20100828:0144</t>
  </si>
  <si>
    <t>20100828:0207</t>
  </si>
  <si>
    <t>20100828:0244</t>
  </si>
  <si>
    <t>20100828:0307</t>
  </si>
  <si>
    <t>20100828:0344</t>
  </si>
  <si>
    <t>20100828:0407</t>
  </si>
  <si>
    <t>20100828:0444</t>
  </si>
  <si>
    <t>20100828:0507</t>
  </si>
  <si>
    <t>20100828:0544</t>
  </si>
  <si>
    <t>20100828:0607</t>
  </si>
  <si>
    <t>20100828:0644</t>
  </si>
  <si>
    <t>20100828:0707</t>
  </si>
  <si>
    <t>20100828:0744</t>
  </si>
  <si>
    <t>20100828:0807</t>
  </si>
  <si>
    <t>20100828:0844</t>
  </si>
  <si>
    <t>20100828:0907</t>
  </si>
  <si>
    <t>20100828:0944</t>
  </si>
  <si>
    <t>20100828:1007</t>
  </si>
  <si>
    <t>20100828:1044</t>
  </si>
  <si>
    <t>20100828:1107</t>
  </si>
  <si>
    <t>20100828:1144</t>
  </si>
  <si>
    <t>20100828:1207</t>
  </si>
  <si>
    <t>20100828:1244</t>
  </si>
  <si>
    <t>20100828:1307</t>
  </si>
  <si>
    <t>20100828:1344</t>
  </si>
  <si>
    <t>20100828:1407</t>
  </si>
  <si>
    <t>20100828:1444</t>
  </si>
  <si>
    <t>20100828:1507</t>
  </si>
  <si>
    <t>20100828:1544</t>
  </si>
  <si>
    <t>20100828:1607</t>
  </si>
  <si>
    <t>20100828:1644</t>
  </si>
  <si>
    <t>20100828:1707</t>
  </si>
  <si>
    <t>20100828:1744</t>
  </si>
  <si>
    <t>20100828:1807</t>
  </si>
  <si>
    <t>20100828:1844</t>
  </si>
  <si>
    <t>20100828:1907</t>
  </si>
  <si>
    <t>20100828:1944</t>
  </si>
  <si>
    <t>20100828:2007</t>
  </si>
  <si>
    <t>20100828:2044</t>
  </si>
  <si>
    <t>20100828:2107</t>
  </si>
  <si>
    <t>20100828:2144</t>
  </si>
  <si>
    <t>20100828:2207</t>
  </si>
  <si>
    <t>20100828:2244</t>
  </si>
  <si>
    <t>20100828:2307</t>
  </si>
  <si>
    <t>20100828:2344</t>
  </si>
  <si>
    <t>20100829:0007</t>
  </si>
  <si>
    <t>20100829:0044</t>
  </si>
  <si>
    <t>20100829:0107</t>
  </si>
  <si>
    <t>20100829:0144</t>
  </si>
  <si>
    <t>20100829:0207</t>
  </si>
  <si>
    <t>20100829:0244</t>
  </si>
  <si>
    <t>20100829:0307</t>
  </si>
  <si>
    <t>20100829:0344</t>
  </si>
  <si>
    <t>20100829:0407</t>
  </si>
  <si>
    <t>20100829:0444</t>
  </si>
  <si>
    <t>20100829:0507</t>
  </si>
  <si>
    <t>20100829:0544</t>
  </si>
  <si>
    <t>20100829:0607</t>
  </si>
  <si>
    <t>20100829:0644</t>
  </si>
  <si>
    <t>20100829:0707</t>
  </si>
  <si>
    <t>20100829:0744</t>
  </si>
  <si>
    <t>20100829:0807</t>
  </si>
  <si>
    <t>20100829:0844</t>
  </si>
  <si>
    <t>20100829:0907</t>
  </si>
  <si>
    <t>20100829:0944</t>
  </si>
  <si>
    <t>20100829:1007</t>
  </si>
  <si>
    <t>20100829:1044</t>
  </si>
  <si>
    <t>20100829:1107</t>
  </si>
  <si>
    <t>20100829:1144</t>
  </si>
  <si>
    <t>20100829:1207</t>
  </si>
  <si>
    <t>20100829:1244</t>
  </si>
  <si>
    <t>20100829:1307</t>
  </si>
  <si>
    <t>20100829:1344</t>
  </si>
  <si>
    <t>20100829:1407</t>
  </si>
  <si>
    <t>20100829:1444</t>
  </si>
  <si>
    <t>20100829:1507</t>
  </si>
  <si>
    <t>20100829:1544</t>
  </si>
  <si>
    <t>20100829:1607</t>
  </si>
  <si>
    <t>20100829:1644</t>
  </si>
  <si>
    <t>20100829:1707</t>
  </si>
  <si>
    <t>20100829:1744</t>
  </si>
  <si>
    <t>20100829:1807</t>
  </si>
  <si>
    <t>20100829:1844</t>
  </si>
  <si>
    <t>20100829:1907</t>
  </si>
  <si>
    <t>20100829:1944</t>
  </si>
  <si>
    <t>20100829:2007</t>
  </si>
  <si>
    <t>20100829:2044</t>
  </si>
  <si>
    <t>20100829:2107</t>
  </si>
  <si>
    <t>20100829:2144</t>
  </si>
  <si>
    <t>20100829:2207</t>
  </si>
  <si>
    <t>20100829:2244</t>
  </si>
  <si>
    <t>20100829:2307</t>
  </si>
  <si>
    <t>20100829:2344</t>
  </si>
  <si>
    <t>20100830:0007</t>
  </si>
  <si>
    <t>20100830:0044</t>
  </si>
  <si>
    <t>20100830:0107</t>
  </si>
  <si>
    <t>20100830:0144</t>
  </si>
  <si>
    <t>20100830:0207</t>
  </si>
  <si>
    <t>20100830:0244</t>
  </si>
  <si>
    <t>20100830:0307</t>
  </si>
  <si>
    <t>20100830:0344</t>
  </si>
  <si>
    <t>20100830:0407</t>
  </si>
  <si>
    <t>20100830:0444</t>
  </si>
  <si>
    <t>20100830:0507</t>
  </si>
  <si>
    <t>20100830:0544</t>
  </si>
  <si>
    <t>20100830:0607</t>
  </si>
  <si>
    <t>20100830:0644</t>
  </si>
  <si>
    <t>20100830:0707</t>
  </si>
  <si>
    <t>20100830:0744</t>
  </si>
  <si>
    <t>20100830:0807</t>
  </si>
  <si>
    <t>20100830:0844</t>
  </si>
  <si>
    <t>20100830:0907</t>
  </si>
  <si>
    <t>20100830:0944</t>
  </si>
  <si>
    <t>20100830:1007</t>
  </si>
  <si>
    <t>20100830:1044</t>
  </si>
  <si>
    <t>20100830:1107</t>
  </si>
  <si>
    <t>20100830:1144</t>
  </si>
  <si>
    <t>20100830:1207</t>
  </si>
  <si>
    <t>20100830:1244</t>
  </si>
  <si>
    <t>20100830:1307</t>
  </si>
  <si>
    <t>20100830:1344</t>
  </si>
  <si>
    <t>20100830:1407</t>
  </si>
  <si>
    <t>20100830:1444</t>
  </si>
  <si>
    <t>20100830:1507</t>
  </si>
  <si>
    <t>20100830:1544</t>
  </si>
  <si>
    <t>20100830:1607</t>
  </si>
  <si>
    <t>20100830:1644</t>
  </si>
  <si>
    <t>20100830:1707</t>
  </si>
  <si>
    <t>20100830:1744</t>
  </si>
  <si>
    <t>20100830:1807</t>
  </si>
  <si>
    <t>20100830:1844</t>
  </si>
  <si>
    <t>20100830:1907</t>
  </si>
  <si>
    <t>20100830:1944</t>
  </si>
  <si>
    <t>20100830:2007</t>
  </si>
  <si>
    <t>20100830:2044</t>
  </si>
  <si>
    <t>20100830:2107</t>
  </si>
  <si>
    <t>20100830:2144</t>
  </si>
  <si>
    <t>20100830:2207</t>
  </si>
  <si>
    <t>20100830:2244</t>
  </si>
  <si>
    <t>20100830:2307</t>
  </si>
  <si>
    <t>20100830:2344</t>
  </si>
  <si>
    <t>20100831:0007</t>
  </si>
  <si>
    <t>20100831:0044</t>
  </si>
  <si>
    <t>20100831:0107</t>
  </si>
  <si>
    <t>20100831:0144</t>
  </si>
  <si>
    <t>20100831:0207</t>
  </si>
  <si>
    <t>20100831:0244</t>
  </si>
  <si>
    <t>20100831:0307</t>
  </si>
  <si>
    <t>20100831:0344</t>
  </si>
  <si>
    <t>20100831:0407</t>
  </si>
  <si>
    <t>20100831:0444</t>
  </si>
  <si>
    <t>20100831:0507</t>
  </si>
  <si>
    <t>20100831:0544</t>
  </si>
  <si>
    <t>20100831:0607</t>
  </si>
  <si>
    <t>20100831:0644</t>
  </si>
  <si>
    <t>20100831:0707</t>
  </si>
  <si>
    <t>20100831:0744</t>
  </si>
  <si>
    <t>20100831:0807</t>
  </si>
  <si>
    <t>20100831:0844</t>
  </si>
  <si>
    <t>20100831:0907</t>
  </si>
  <si>
    <t>20100831:0944</t>
  </si>
  <si>
    <t>20100831:1007</t>
  </si>
  <si>
    <t>20100831:1044</t>
  </si>
  <si>
    <t>20100831:1107</t>
  </si>
  <si>
    <t>20100831:1144</t>
  </si>
  <si>
    <t>20100831:1207</t>
  </si>
  <si>
    <t>20100831:1244</t>
  </si>
  <si>
    <t>20100831:1307</t>
  </si>
  <si>
    <t>20100831:1344</t>
  </si>
  <si>
    <t>20100831:1407</t>
  </si>
  <si>
    <t>20100831:1444</t>
  </si>
  <si>
    <t>20100831:1507</t>
  </si>
  <si>
    <t>20100831:1544</t>
  </si>
  <si>
    <t>20100831:1607</t>
  </si>
  <si>
    <t>20100831:1644</t>
  </si>
  <si>
    <t>20100831:1707</t>
  </si>
  <si>
    <t>20100831:1744</t>
  </si>
  <si>
    <t>20100831:1807</t>
  </si>
  <si>
    <t>20100831:1844</t>
  </si>
  <si>
    <t>20100831:1907</t>
  </si>
  <si>
    <t>20100831:1944</t>
  </si>
  <si>
    <t>20100831:2007</t>
  </si>
  <si>
    <t>20100831:2044</t>
  </si>
  <si>
    <t>20100831:2107</t>
  </si>
  <si>
    <t>20100831:2144</t>
  </si>
  <si>
    <t>20100831:2207</t>
  </si>
  <si>
    <t>20100831:2244</t>
  </si>
  <si>
    <t>20100831:2307</t>
  </si>
  <si>
    <t>20100831:2344</t>
  </si>
  <si>
    <t>20100901:0007</t>
  </si>
  <si>
    <t>20100901:0044</t>
  </si>
  <si>
    <t>20100901:0107</t>
  </si>
  <si>
    <t>20100901:0144</t>
  </si>
  <si>
    <t>20100901:0207</t>
  </si>
  <si>
    <t>20100901:0244</t>
  </si>
  <si>
    <t>20100901:0307</t>
  </si>
  <si>
    <t>20100901:0344</t>
  </si>
  <si>
    <t>20100901:0407</t>
  </si>
  <si>
    <t>20100901:0444</t>
  </si>
  <si>
    <t>20100901:0507</t>
  </si>
  <si>
    <t>20100901:0544</t>
  </si>
  <si>
    <t>20100901:0607</t>
  </si>
  <si>
    <t>20100901:0644</t>
  </si>
  <si>
    <t>20100901:0707</t>
  </si>
  <si>
    <t>20100901:0744</t>
  </si>
  <si>
    <t>20100901:0807</t>
  </si>
  <si>
    <t>20100901:0844</t>
  </si>
  <si>
    <t>20100901:0907</t>
  </si>
  <si>
    <t>20100901:0944</t>
  </si>
  <si>
    <t>20100901:1007</t>
  </si>
  <si>
    <t>20100901:1044</t>
  </si>
  <si>
    <t>20100901:1107</t>
  </si>
  <si>
    <t>20100901:1144</t>
  </si>
  <si>
    <t>20100901:1207</t>
  </si>
  <si>
    <t>20100901:1244</t>
  </si>
  <si>
    <t>20100901:1307</t>
  </si>
  <si>
    <t>20100901:1344</t>
  </si>
  <si>
    <t>20100901:1407</t>
  </si>
  <si>
    <t>20100901:1444</t>
  </si>
  <si>
    <t>20100901:1507</t>
  </si>
  <si>
    <t>20100901:1544</t>
  </si>
  <si>
    <t>20100901:1607</t>
  </si>
  <si>
    <t>20100901:1644</t>
  </si>
  <si>
    <t>20100901:1707</t>
  </si>
  <si>
    <t>20100901:1744</t>
  </si>
  <si>
    <t>20100901:1807</t>
  </si>
  <si>
    <t>20100901:1844</t>
  </si>
  <si>
    <t>20100901:1907</t>
  </si>
  <si>
    <t>20100901:1944</t>
  </si>
  <si>
    <t>20100901:2007</t>
  </si>
  <si>
    <t>20100901:2044</t>
  </si>
  <si>
    <t>20100901:2107</t>
  </si>
  <si>
    <t>20100901:2144</t>
  </si>
  <si>
    <t>20100901:2207</t>
  </si>
  <si>
    <t>20100901:2244</t>
  </si>
  <si>
    <t>20100901:2307</t>
  </si>
  <si>
    <t>20100901:2344</t>
  </si>
  <si>
    <t>20100902:0007</t>
  </si>
  <si>
    <t>20100902:0044</t>
  </si>
  <si>
    <t>20100902:0107</t>
  </si>
  <si>
    <t>20100902:0144</t>
  </si>
  <si>
    <t>20100902:0207</t>
  </si>
  <si>
    <t>20100902:0244</t>
  </si>
  <si>
    <t>20100902:0307</t>
  </si>
  <si>
    <t>20100902:0344</t>
  </si>
  <si>
    <t>20100902:0407</t>
  </si>
  <si>
    <t>20100902:0444</t>
  </si>
  <si>
    <t>20100902:0507</t>
  </si>
  <si>
    <t>20100902:0544</t>
  </si>
  <si>
    <t>20100902:0607</t>
  </si>
  <si>
    <t>20100902:0644</t>
  </si>
  <si>
    <t>20100902:0707</t>
  </si>
  <si>
    <t>20100902:0744</t>
  </si>
  <si>
    <t>20100902:0807</t>
  </si>
  <si>
    <t>20100902:0844</t>
  </si>
  <si>
    <t>20100902:0907</t>
  </si>
  <si>
    <t>20100902:0944</t>
  </si>
  <si>
    <t>20100902:1007</t>
  </si>
  <si>
    <t>20100902:1044</t>
  </si>
  <si>
    <t>20100902:1107</t>
  </si>
  <si>
    <t>20100902:1144</t>
  </si>
  <si>
    <t>20100902:1207</t>
  </si>
  <si>
    <t>20100902:1244</t>
  </si>
  <si>
    <t>20100902:1307</t>
  </si>
  <si>
    <t>20100902:1344</t>
  </si>
  <si>
    <t>20100902:1407</t>
  </si>
  <si>
    <t>20100902:1444</t>
  </si>
  <si>
    <t>20100902:1507</t>
  </si>
  <si>
    <t>20100902:1544</t>
  </si>
  <si>
    <t>20100902:1607</t>
  </si>
  <si>
    <t>20100902:1644</t>
  </si>
  <si>
    <t>20100902:1707</t>
  </si>
  <si>
    <t>20100902:1744</t>
  </si>
  <si>
    <t>20100902:1807</t>
  </si>
  <si>
    <t>20100902:1844</t>
  </si>
  <si>
    <t>20100902:1907</t>
  </si>
  <si>
    <t>20100902:1944</t>
  </si>
  <si>
    <t>20100902:2007</t>
  </si>
  <si>
    <t>20100902:2044</t>
  </si>
  <si>
    <t>20100902:2107</t>
  </si>
  <si>
    <t>20100902:2144</t>
  </si>
  <si>
    <t>20100902:2207</t>
  </si>
  <si>
    <t>20100902:2244</t>
  </si>
  <si>
    <t>20100902:2307</t>
  </si>
  <si>
    <t>20100902:2344</t>
  </si>
  <si>
    <t>20100903:0007</t>
  </si>
  <si>
    <t>20100903:0044</t>
  </si>
  <si>
    <t>20100903:0107</t>
  </si>
  <si>
    <t>20100903:0144</t>
  </si>
  <si>
    <t>20100903:0207</t>
  </si>
  <si>
    <t>20100903:0244</t>
  </si>
  <si>
    <t>20100903:0307</t>
  </si>
  <si>
    <t>20100903:0344</t>
  </si>
  <si>
    <t>20100903:0407</t>
  </si>
  <si>
    <t>20100903:0444</t>
  </si>
  <si>
    <t>20100903:0507</t>
  </si>
  <si>
    <t>20100903:0544</t>
  </si>
  <si>
    <t>20100903:0607</t>
  </si>
  <si>
    <t>20100903:0644</t>
  </si>
  <si>
    <t>20100903:0707</t>
  </si>
  <si>
    <t>20100903:0744</t>
  </si>
  <si>
    <t>20100903:0807</t>
  </si>
  <si>
    <t>20100903:0844</t>
  </si>
  <si>
    <t>20100903:0907</t>
  </si>
  <si>
    <t>20100903:0944</t>
  </si>
  <si>
    <t>20100903:1007</t>
  </si>
  <si>
    <t>20100903:1044</t>
  </si>
  <si>
    <t>20100903:1107</t>
  </si>
  <si>
    <t>20100903:1144</t>
  </si>
  <si>
    <t>20100903:1207</t>
  </si>
  <si>
    <t>20100903:1244</t>
  </si>
  <si>
    <t>20100903:1307</t>
  </si>
  <si>
    <t>20100903:1344</t>
  </si>
  <si>
    <t>20100903:1407</t>
  </si>
  <si>
    <t>20100903:1444</t>
  </si>
  <si>
    <t>20100903:1507</t>
  </si>
  <si>
    <t>20100903:1544</t>
  </si>
  <si>
    <t>20100903:1607</t>
  </si>
  <si>
    <t>20100903:1644</t>
  </si>
  <si>
    <t>20100903:1707</t>
  </si>
  <si>
    <t>20100903:1744</t>
  </si>
  <si>
    <t>20100903:1807</t>
  </si>
  <si>
    <t>20100903:1844</t>
  </si>
  <si>
    <t>20100903:1907</t>
  </si>
  <si>
    <t>20100903:1944</t>
  </si>
  <si>
    <t>20100903:2007</t>
  </si>
  <si>
    <t>20100903:2044</t>
  </si>
  <si>
    <t>20100903:2107</t>
  </si>
  <si>
    <t>20100903:2144</t>
  </si>
  <si>
    <t>20100903:2207</t>
  </si>
  <si>
    <t>20100903:2244</t>
  </si>
  <si>
    <t>20100903:2307</t>
  </si>
  <si>
    <t>20100903:2344</t>
  </si>
  <si>
    <t>20100904:0007</t>
  </si>
  <si>
    <t>20100904:0044</t>
  </si>
  <si>
    <t>20100904:0107</t>
  </si>
  <si>
    <t>20100904:0144</t>
  </si>
  <si>
    <t>20100904:0207</t>
  </si>
  <si>
    <t>20100904:0244</t>
  </si>
  <si>
    <t>20100904:0307</t>
  </si>
  <si>
    <t>20100904:0344</t>
  </si>
  <si>
    <t>20100904:0407</t>
  </si>
  <si>
    <t>20100904:0444</t>
  </si>
  <si>
    <t>20100904:0507</t>
  </si>
  <si>
    <t>20100904:0544</t>
  </si>
  <si>
    <t>20100904:0607</t>
  </si>
  <si>
    <t>20100904:0644</t>
  </si>
  <si>
    <t>20100904:0707</t>
  </si>
  <si>
    <t>20100904:0744</t>
  </si>
  <si>
    <t>20100904:0807</t>
  </si>
  <si>
    <t>20100904:0844</t>
  </si>
  <si>
    <t>20100904:0907</t>
  </si>
  <si>
    <t>20100904:0944</t>
  </si>
  <si>
    <t>20100904:1007</t>
  </si>
  <si>
    <t>20100904:1044</t>
  </si>
  <si>
    <t>20100904:1107</t>
  </si>
  <si>
    <t>20100904:1144</t>
  </si>
  <si>
    <t>20100904:1207</t>
  </si>
  <si>
    <t>20100904:1244</t>
  </si>
  <si>
    <t>20100904:1307</t>
  </si>
  <si>
    <t>20100904:1344</t>
  </si>
  <si>
    <t>20100904:1407</t>
  </si>
  <si>
    <t>20100904:1444</t>
  </si>
  <si>
    <t>20100904:1507</t>
  </si>
  <si>
    <t>20100904:1544</t>
  </si>
  <si>
    <t>20100904:1607</t>
  </si>
  <si>
    <t>20100904:1644</t>
  </si>
  <si>
    <t>20100904:1707</t>
  </si>
  <si>
    <t>20100904:1744</t>
  </si>
  <si>
    <t>20100904:1807</t>
  </si>
  <si>
    <t>20100904:1844</t>
  </si>
  <si>
    <t>20100904:1907</t>
  </si>
  <si>
    <t>20100904:1944</t>
  </si>
  <si>
    <t>20100904:2007</t>
  </si>
  <si>
    <t>20100904:2044</t>
  </si>
  <si>
    <t>20100904:2107</t>
  </si>
  <si>
    <t>20100904:2144</t>
  </si>
  <si>
    <t>20100904:2207</t>
  </si>
  <si>
    <t>20100904:2244</t>
  </si>
  <si>
    <t>20100904:2307</t>
  </si>
  <si>
    <t>20100904:2344</t>
  </si>
  <si>
    <t>20100905:0007</t>
  </si>
  <si>
    <t>20100905:0044</t>
  </si>
  <si>
    <t>20100905:0107</t>
  </si>
  <si>
    <t>20100905:0144</t>
  </si>
  <si>
    <t>20100905:0207</t>
  </si>
  <si>
    <t>20100905:0244</t>
  </si>
  <si>
    <t>20100905:0307</t>
  </si>
  <si>
    <t>20100905:0344</t>
  </si>
  <si>
    <t>20100905:0407</t>
  </si>
  <si>
    <t>20100905:0444</t>
  </si>
  <si>
    <t>20100905:0507</t>
  </si>
  <si>
    <t>20100905:0544</t>
  </si>
  <si>
    <t>20100905:0607</t>
  </si>
  <si>
    <t>20100905:0644</t>
  </si>
  <si>
    <t>20100905:0707</t>
  </si>
  <si>
    <t>20100905:0744</t>
  </si>
  <si>
    <t>20100905:0807</t>
  </si>
  <si>
    <t>20100905:0844</t>
  </si>
  <si>
    <t>20100905:0907</t>
  </si>
  <si>
    <t>20100905:0944</t>
  </si>
  <si>
    <t>20100905:1007</t>
  </si>
  <si>
    <t>20100905:1044</t>
  </si>
  <si>
    <t>20100905:1107</t>
  </si>
  <si>
    <t>20100905:1144</t>
  </si>
  <si>
    <t>20100905:1207</t>
  </si>
  <si>
    <t>20100905:1244</t>
  </si>
  <si>
    <t>20100905:1307</t>
  </si>
  <si>
    <t>20100905:1344</t>
  </si>
  <si>
    <t>20100905:1407</t>
  </si>
  <si>
    <t>20100905:1444</t>
  </si>
  <si>
    <t>20100905:1507</t>
  </si>
  <si>
    <t>20100905:1544</t>
  </si>
  <si>
    <t>20100905:1607</t>
  </si>
  <si>
    <t>20100905:1644</t>
  </si>
  <si>
    <t>20100905:1707</t>
  </si>
  <si>
    <t>20100905:1744</t>
  </si>
  <si>
    <t>20100905:1807</t>
  </si>
  <si>
    <t>20100905:1844</t>
  </si>
  <si>
    <t>20100905:1907</t>
  </si>
  <si>
    <t>20100905:1944</t>
  </si>
  <si>
    <t>20100905:2007</t>
  </si>
  <si>
    <t>20100905:2044</t>
  </si>
  <si>
    <t>20100905:2107</t>
  </si>
  <si>
    <t>20100905:2144</t>
  </si>
  <si>
    <t>20100905:2207</t>
  </si>
  <si>
    <t>20100905:2244</t>
  </si>
  <si>
    <t>20100905:2307</t>
  </si>
  <si>
    <t>20100905:2344</t>
  </si>
  <si>
    <t>20100906:0007</t>
  </si>
  <si>
    <t>20100906:0044</t>
  </si>
  <si>
    <t>20100906:0107</t>
  </si>
  <si>
    <t>20100906:0144</t>
  </si>
  <si>
    <t>20100906:0207</t>
  </si>
  <si>
    <t>20100906:0244</t>
  </si>
  <si>
    <t>20100906:0307</t>
  </si>
  <si>
    <t>20100906:0344</t>
  </si>
  <si>
    <t>20100906:0407</t>
  </si>
  <si>
    <t>20100906:0444</t>
  </si>
  <si>
    <t>20100906:0507</t>
  </si>
  <si>
    <t>20100906:0544</t>
  </si>
  <si>
    <t>20100906:0607</t>
  </si>
  <si>
    <t>20100906:0644</t>
  </si>
  <si>
    <t>20100906:0707</t>
  </si>
  <si>
    <t>20100906:0744</t>
  </si>
  <si>
    <t>20100906:0807</t>
  </si>
  <si>
    <t>20100906:0844</t>
  </si>
  <si>
    <t>20100906:0907</t>
  </si>
  <si>
    <t>20100906:0944</t>
  </si>
  <si>
    <t>20100906:1007</t>
  </si>
  <si>
    <t>20100906:1044</t>
  </si>
  <si>
    <t>20100906:1107</t>
  </si>
  <si>
    <t>20100906:1144</t>
  </si>
  <si>
    <t>20100906:1207</t>
  </si>
  <si>
    <t>20100906:1244</t>
  </si>
  <si>
    <t>20100906:1307</t>
  </si>
  <si>
    <t>20100906:1344</t>
  </si>
  <si>
    <t>20100906:1407</t>
  </si>
  <si>
    <t>20100906:1444</t>
  </si>
  <si>
    <t>20100906:1507</t>
  </si>
  <si>
    <t>20100906:1544</t>
  </si>
  <si>
    <t>20100906:1607</t>
  </si>
  <si>
    <t>20100906:1644</t>
  </si>
  <si>
    <t>20100906:1707</t>
  </si>
  <si>
    <t>20100906:1744</t>
  </si>
  <si>
    <t>20100906:1807</t>
  </si>
  <si>
    <t>20100906:1844</t>
  </si>
  <si>
    <t>20100906:1907</t>
  </si>
  <si>
    <t>20100906:1944</t>
  </si>
  <si>
    <t>20100906:2007</t>
  </si>
  <si>
    <t>20100906:2044</t>
  </si>
  <si>
    <t>20100906:2107</t>
  </si>
  <si>
    <t>20100906:2144</t>
  </si>
  <si>
    <t>20100906:2207</t>
  </si>
  <si>
    <t>20100906:2244</t>
  </si>
  <si>
    <t>20100906:2307</t>
  </si>
  <si>
    <t>20100906:2344</t>
  </si>
  <si>
    <t>20100907:0007</t>
  </si>
  <si>
    <t>20100907:0044</t>
  </si>
  <si>
    <t>20100907:0107</t>
  </si>
  <si>
    <t>20100907:0144</t>
  </si>
  <si>
    <t>20100907:0207</t>
  </si>
  <si>
    <t>20100907:0244</t>
  </si>
  <si>
    <t>20100907:0307</t>
  </si>
  <si>
    <t>20100907:0344</t>
  </si>
  <si>
    <t>20100907:0407</t>
  </si>
  <si>
    <t>20100907:0444</t>
  </si>
  <si>
    <t>20100907:0507</t>
  </si>
  <si>
    <t>20100907:0544</t>
  </si>
  <si>
    <t>20100907:0607</t>
  </si>
  <si>
    <t>20100907:0644</t>
  </si>
  <si>
    <t>20100907:0707</t>
  </si>
  <si>
    <t>20100907:0744</t>
  </si>
  <si>
    <t>20100907:0807</t>
  </si>
  <si>
    <t>20100907:0844</t>
  </si>
  <si>
    <t>20100907:0907</t>
  </si>
  <si>
    <t>20100907:0944</t>
  </si>
  <si>
    <t>20100907:1007</t>
  </si>
  <si>
    <t>20100907:1044</t>
  </si>
  <si>
    <t>20100907:1107</t>
  </si>
  <si>
    <t>20100907:1144</t>
  </si>
  <si>
    <t>20100907:1207</t>
  </si>
  <si>
    <t>20100907:1244</t>
  </si>
  <si>
    <t>20100907:1307</t>
  </si>
  <si>
    <t>20100907:1344</t>
  </si>
  <si>
    <t>20100907:1407</t>
  </si>
  <si>
    <t>20100907:1444</t>
  </si>
  <si>
    <t>20100907:1507</t>
  </si>
  <si>
    <t>20100907:1544</t>
  </si>
  <si>
    <t>20100907:1607</t>
  </si>
  <si>
    <t>20100907:1644</t>
  </si>
  <si>
    <t>20100907:1707</t>
  </si>
  <si>
    <t>20100907:1744</t>
  </si>
  <si>
    <t>20100907:1807</t>
  </si>
  <si>
    <t>20100907:1844</t>
  </si>
  <si>
    <t>20100907:1907</t>
  </si>
  <si>
    <t>20100907:1944</t>
  </si>
  <si>
    <t>20100907:2007</t>
  </si>
  <si>
    <t>20100907:2044</t>
  </si>
  <si>
    <t>20100907:2107</t>
  </si>
  <si>
    <t>20100907:2144</t>
  </si>
  <si>
    <t>20100907:2207</t>
  </si>
  <si>
    <t>20100907:2244</t>
  </si>
  <si>
    <t>20100907:2307</t>
  </si>
  <si>
    <t>20100907:2344</t>
  </si>
  <si>
    <t>20100908:0007</t>
  </si>
  <si>
    <t>20100908:0044</t>
  </si>
  <si>
    <t>20100908:0107</t>
  </si>
  <si>
    <t>20100908:0144</t>
  </si>
  <si>
    <t>20100908:0207</t>
  </si>
  <si>
    <t>20100908:0244</t>
  </si>
  <si>
    <t>20100908:0307</t>
  </si>
  <si>
    <t>20100908:0344</t>
  </si>
  <si>
    <t>20100908:0407</t>
  </si>
  <si>
    <t>20100908:0444</t>
  </si>
  <si>
    <t>20100908:0507</t>
  </si>
  <si>
    <t>20100908:0544</t>
  </si>
  <si>
    <t>20100908:0607</t>
  </si>
  <si>
    <t>20100908:0644</t>
  </si>
  <si>
    <t>20100908:0707</t>
  </si>
  <si>
    <t>20100908:0744</t>
  </si>
  <si>
    <t>20100908:0807</t>
  </si>
  <si>
    <t>20100908:0844</t>
  </si>
  <si>
    <t>20100908:0907</t>
  </si>
  <si>
    <t>20100908:0944</t>
  </si>
  <si>
    <t>20100908:1007</t>
  </si>
  <si>
    <t>20100908:1044</t>
  </si>
  <si>
    <t>20100908:1107</t>
  </si>
  <si>
    <t>20100908:1144</t>
  </si>
  <si>
    <t>20100908:1207</t>
  </si>
  <si>
    <t>20100908:1244</t>
  </si>
  <si>
    <t>20100908:1307</t>
  </si>
  <si>
    <t>20100908:1344</t>
  </si>
  <si>
    <t>20100908:1407</t>
  </si>
  <si>
    <t>20100908:1444</t>
  </si>
  <si>
    <t>20100908:1507</t>
  </si>
  <si>
    <t>20100908:1544</t>
  </si>
  <si>
    <t>20100908:1607</t>
  </si>
  <si>
    <t>20100908:1644</t>
  </si>
  <si>
    <t>20100908:1707</t>
  </si>
  <si>
    <t>20100908:1744</t>
  </si>
  <si>
    <t>20100908:1807</t>
  </si>
  <si>
    <t>20100908:1844</t>
  </si>
  <si>
    <t>20100908:1907</t>
  </si>
  <si>
    <t>20100908:1944</t>
  </si>
  <si>
    <t>20100908:2007</t>
  </si>
  <si>
    <t>20100908:2044</t>
  </si>
  <si>
    <t>20100908:2107</t>
  </si>
  <si>
    <t>20100908:2144</t>
  </si>
  <si>
    <t>20100908:2207</t>
  </si>
  <si>
    <t>20100908:2244</t>
  </si>
  <si>
    <t>20100908:2307</t>
  </si>
  <si>
    <t>20100908:2344</t>
  </si>
  <si>
    <t>20100909:0007</t>
  </si>
  <si>
    <t>20100909:0044</t>
  </si>
  <si>
    <t>20100909:0107</t>
  </si>
  <si>
    <t>20100909:0144</t>
  </si>
  <si>
    <t>20100909:0207</t>
  </si>
  <si>
    <t>20100909:0244</t>
  </si>
  <si>
    <t>20100909:0307</t>
  </si>
  <si>
    <t>20100909:0344</t>
  </si>
  <si>
    <t>20100909:0407</t>
  </si>
  <si>
    <t>20100909:0444</t>
  </si>
  <si>
    <t>20100909:0507</t>
  </si>
  <si>
    <t>20100909:0544</t>
  </si>
  <si>
    <t>20100909:0607</t>
  </si>
  <si>
    <t>20100909:0644</t>
  </si>
  <si>
    <t>20100909:0707</t>
  </si>
  <si>
    <t>20100909:0744</t>
  </si>
  <si>
    <t>20100909:0807</t>
  </si>
  <si>
    <t>20100909:0844</t>
  </si>
  <si>
    <t>20100909:0907</t>
  </si>
  <si>
    <t>20100909:0944</t>
  </si>
  <si>
    <t>20100909:1007</t>
  </si>
  <si>
    <t>20100909:1044</t>
  </si>
  <si>
    <t>20100909:1107</t>
  </si>
  <si>
    <t>20100909:1144</t>
  </si>
  <si>
    <t>20100909:1207</t>
  </si>
  <si>
    <t>20100909:1244</t>
  </si>
  <si>
    <t>20100909:1307</t>
  </si>
  <si>
    <t>20100909:1344</t>
  </si>
  <si>
    <t>20100909:1407</t>
  </si>
  <si>
    <t>20100909:1444</t>
  </si>
  <si>
    <t>20100909:1507</t>
  </si>
  <si>
    <t>20100909:1544</t>
  </si>
  <si>
    <t>20100909:1607</t>
  </si>
  <si>
    <t>20100909:1644</t>
  </si>
  <si>
    <t>20100909:1707</t>
  </si>
  <si>
    <t>20100909:1744</t>
  </si>
  <si>
    <t>20100909:1807</t>
  </si>
  <si>
    <t>20100909:1844</t>
  </si>
  <si>
    <t>20100909:1907</t>
  </si>
  <si>
    <t>20100909:1944</t>
  </si>
  <si>
    <t>20100909:2007</t>
  </si>
  <si>
    <t>20100909:2044</t>
  </si>
  <si>
    <t>20100909:2107</t>
  </si>
  <si>
    <t>20100909:2144</t>
  </si>
  <si>
    <t>20100909:2207</t>
  </si>
  <si>
    <t>20100909:2244</t>
  </si>
  <si>
    <t>20100909:2307</t>
  </si>
  <si>
    <t>20100909:2344</t>
  </si>
  <si>
    <t>20100910:0007</t>
  </si>
  <si>
    <t>20100910:0044</t>
  </si>
  <si>
    <t>20100910:0107</t>
  </si>
  <si>
    <t>20100910:0144</t>
  </si>
  <si>
    <t>20100910:0207</t>
  </si>
  <si>
    <t>20100910:0244</t>
  </si>
  <si>
    <t>20100910:0307</t>
  </si>
  <si>
    <t>20100910:0344</t>
  </si>
  <si>
    <t>20100910:0407</t>
  </si>
  <si>
    <t>20100910:0444</t>
  </si>
  <si>
    <t>20100910:0507</t>
  </si>
  <si>
    <t>20100910:0544</t>
  </si>
  <si>
    <t>20100910:0607</t>
  </si>
  <si>
    <t>20100910:0644</t>
  </si>
  <si>
    <t>20100910:0707</t>
  </si>
  <si>
    <t>20100910:0744</t>
  </si>
  <si>
    <t>20100910:0807</t>
  </si>
  <si>
    <t>20100910:0844</t>
  </si>
  <si>
    <t>20100910:0907</t>
  </si>
  <si>
    <t>20100910:0944</t>
  </si>
  <si>
    <t>20100910:1007</t>
  </si>
  <si>
    <t>20100910:1044</t>
  </si>
  <si>
    <t>20100910:1107</t>
  </si>
  <si>
    <t>20100910:1144</t>
  </si>
  <si>
    <t>20100910:1207</t>
  </si>
  <si>
    <t>20100910:1244</t>
  </si>
  <si>
    <t>20100910:1307</t>
  </si>
  <si>
    <t>20100910:1344</t>
  </si>
  <si>
    <t>20100910:1407</t>
  </si>
  <si>
    <t>20100910:1444</t>
  </si>
  <si>
    <t>20100910:1507</t>
  </si>
  <si>
    <t>20100910:1544</t>
  </si>
  <si>
    <t>20100910:1607</t>
  </si>
  <si>
    <t>20100910:1644</t>
  </si>
  <si>
    <t>20100910:1707</t>
  </si>
  <si>
    <t>20100910:1744</t>
  </si>
  <si>
    <t>20100910:1807</t>
  </si>
  <si>
    <t>20100910:1844</t>
  </si>
  <si>
    <t>20100910:1907</t>
  </si>
  <si>
    <t>20100910:1944</t>
  </si>
  <si>
    <t>20100910:2007</t>
  </si>
  <si>
    <t>20100910:2044</t>
  </si>
  <si>
    <t>20100910:2107</t>
  </si>
  <si>
    <t>20100910:2144</t>
  </si>
  <si>
    <t>20100910:2207</t>
  </si>
  <si>
    <t>20100910:2244</t>
  </si>
  <si>
    <t>20100910:2307</t>
  </si>
  <si>
    <t>20100910:2344</t>
  </si>
  <si>
    <t>20100911:0007</t>
  </si>
  <si>
    <t>20100911:0044</t>
  </si>
  <si>
    <t>20100911:0107</t>
  </si>
  <si>
    <t>20100911:0144</t>
  </si>
  <si>
    <t>20100911:0207</t>
  </si>
  <si>
    <t>20100911:0244</t>
  </si>
  <si>
    <t>20100911:0307</t>
  </si>
  <si>
    <t>20100911:0344</t>
  </si>
  <si>
    <t>20100911:0407</t>
  </si>
  <si>
    <t>20100911:0444</t>
  </si>
  <si>
    <t>20100911:0507</t>
  </si>
  <si>
    <t>20100911:0544</t>
  </si>
  <si>
    <t>20100911:0607</t>
  </si>
  <si>
    <t>20100911:0644</t>
  </si>
  <si>
    <t>20100911:0707</t>
  </si>
  <si>
    <t>20100911:0744</t>
  </si>
  <si>
    <t>20100911:0807</t>
  </si>
  <si>
    <t>20100911:0844</t>
  </si>
  <si>
    <t>20100911:0907</t>
  </si>
  <si>
    <t>20100911:0944</t>
  </si>
  <si>
    <t>20100911:1007</t>
  </si>
  <si>
    <t>20100911:1044</t>
  </si>
  <si>
    <t>20100911:1107</t>
  </si>
  <si>
    <t>20100911:1144</t>
  </si>
  <si>
    <t>20100911:1207</t>
  </si>
  <si>
    <t>20100911:1244</t>
  </si>
  <si>
    <t>20100911:1307</t>
  </si>
  <si>
    <t>20100911:1344</t>
  </si>
  <si>
    <t>20100911:1407</t>
  </si>
  <si>
    <t>20100911:1444</t>
  </si>
  <si>
    <t>20100911:1507</t>
  </si>
  <si>
    <t>20100911:1544</t>
  </si>
  <si>
    <t>20100911:1607</t>
  </si>
  <si>
    <t>20100911:1644</t>
  </si>
  <si>
    <t>20100911:1707</t>
  </si>
  <si>
    <t>20100911:1744</t>
  </si>
  <si>
    <t>20100911:1807</t>
  </si>
  <si>
    <t>20100911:1844</t>
  </si>
  <si>
    <t>20100911:1907</t>
  </si>
  <si>
    <t>20100911:1944</t>
  </si>
  <si>
    <t>20100911:2007</t>
  </si>
  <si>
    <t>20100911:2044</t>
  </si>
  <si>
    <t>20100911:2107</t>
  </si>
  <si>
    <t>20100911:2144</t>
  </si>
  <si>
    <t>20100911:2207</t>
  </si>
  <si>
    <t>20100911:2244</t>
  </si>
  <si>
    <t>20100911:2307</t>
  </si>
  <si>
    <t>20100911:2344</t>
  </si>
  <si>
    <t>20100912:0007</t>
  </si>
  <si>
    <t>20100912:0044</t>
  </si>
  <si>
    <t>20100912:0107</t>
  </si>
  <si>
    <t>20100912:0144</t>
  </si>
  <si>
    <t>20100912:0207</t>
  </si>
  <si>
    <t>20100912:0244</t>
  </si>
  <si>
    <t>20100912:0307</t>
  </si>
  <si>
    <t>20100912:0344</t>
  </si>
  <si>
    <t>20100912:0407</t>
  </si>
  <si>
    <t>20100912:0444</t>
  </si>
  <si>
    <t>20100912:0507</t>
  </si>
  <si>
    <t>20100912:0544</t>
  </si>
  <si>
    <t>20100912:0607</t>
  </si>
  <si>
    <t>20100912:0644</t>
  </si>
  <si>
    <t>20100912:0707</t>
  </si>
  <si>
    <t>20100912:0744</t>
  </si>
  <si>
    <t>20100912:0807</t>
  </si>
  <si>
    <t>20100912:0844</t>
  </si>
  <si>
    <t>20100912:0907</t>
  </si>
  <si>
    <t>20100912:0944</t>
  </si>
  <si>
    <t>20100912:1007</t>
  </si>
  <si>
    <t>20100912:1044</t>
  </si>
  <si>
    <t>20100912:1107</t>
  </si>
  <si>
    <t>20100912:1144</t>
  </si>
  <si>
    <t>20100912:1207</t>
  </si>
  <si>
    <t>20100912:1244</t>
  </si>
  <si>
    <t>20100912:1307</t>
  </si>
  <si>
    <t>20100912:1344</t>
  </si>
  <si>
    <t>20100912:1407</t>
  </si>
  <si>
    <t>20100912:1444</t>
  </si>
  <si>
    <t>20100912:1507</t>
  </si>
  <si>
    <t>20100912:1544</t>
  </si>
  <si>
    <t>20100912:1607</t>
  </si>
  <si>
    <t>20100912:1644</t>
  </si>
  <si>
    <t>20100912:1707</t>
  </si>
  <si>
    <t>20100912:1744</t>
  </si>
  <si>
    <t>20100912:1807</t>
  </si>
  <si>
    <t>20100912:1844</t>
  </si>
  <si>
    <t>20100912:1907</t>
  </si>
  <si>
    <t>20100912:1944</t>
  </si>
  <si>
    <t>20100912:2007</t>
  </si>
  <si>
    <t>20100912:2044</t>
  </si>
  <si>
    <t>20100912:2107</t>
  </si>
  <si>
    <t>20100912:2144</t>
  </si>
  <si>
    <t>20100912:2207</t>
  </si>
  <si>
    <t>20100912:2244</t>
  </si>
  <si>
    <t>20100912:2307</t>
  </si>
  <si>
    <t>20100912:2344</t>
  </si>
  <si>
    <t>20100913:0007</t>
  </si>
  <si>
    <t>20100913:0044</t>
  </si>
  <si>
    <t>20100913:0107</t>
  </si>
  <si>
    <t>20100913:0144</t>
  </si>
  <si>
    <t>20100913:0207</t>
  </si>
  <si>
    <t>20100913:0244</t>
  </si>
  <si>
    <t>20100913:0307</t>
  </si>
  <si>
    <t>20100913:0344</t>
  </si>
  <si>
    <t>20100913:0407</t>
  </si>
  <si>
    <t>20100913:0444</t>
  </si>
  <si>
    <t>20100913:0507</t>
  </si>
  <si>
    <t>20100913:0544</t>
  </si>
  <si>
    <t>20100913:0607</t>
  </si>
  <si>
    <t>20100913:0644</t>
  </si>
  <si>
    <t>20100913:0707</t>
  </si>
  <si>
    <t>20100913:0744</t>
  </si>
  <si>
    <t>20100913:0807</t>
  </si>
  <si>
    <t>20100913:0844</t>
  </si>
  <si>
    <t>20100913:0907</t>
  </si>
  <si>
    <t>20100913:0944</t>
  </si>
  <si>
    <t>20100913:1007</t>
  </si>
  <si>
    <t>20100913:1044</t>
  </si>
  <si>
    <t>20100913:1107</t>
  </si>
  <si>
    <t>20100913:1144</t>
  </si>
  <si>
    <t>20100913:1207</t>
  </si>
  <si>
    <t>20100913:1244</t>
  </si>
  <si>
    <t>20100913:1307</t>
  </si>
  <si>
    <t>20100913:1344</t>
  </si>
  <si>
    <t>20100913:1407</t>
  </si>
  <si>
    <t>20100913:1444</t>
  </si>
  <si>
    <t>20100913:1507</t>
  </si>
  <si>
    <t>20100913:1544</t>
  </si>
  <si>
    <t>20100913:1607</t>
  </si>
  <si>
    <t>20100913:1644</t>
  </si>
  <si>
    <t>20100913:1707</t>
  </si>
  <si>
    <t>20100913:1744</t>
  </si>
  <si>
    <t>20100913:1807</t>
  </si>
  <si>
    <t>20100913:1844</t>
  </si>
  <si>
    <t>20100913:1907</t>
  </si>
  <si>
    <t>20100913:1944</t>
  </si>
  <si>
    <t>20100913:2007</t>
  </si>
  <si>
    <t>20100913:2044</t>
  </si>
  <si>
    <t>20100913:2107</t>
  </si>
  <si>
    <t>20100913:2144</t>
  </si>
  <si>
    <t>20100913:2207</t>
  </si>
  <si>
    <t>20100913:2244</t>
  </si>
  <si>
    <t>20100913:2307</t>
  </si>
  <si>
    <t>20100913:2344</t>
  </si>
  <si>
    <t>20100914:0007</t>
  </si>
  <si>
    <t>20100914:0044</t>
  </si>
  <si>
    <t>20100914:0107</t>
  </si>
  <si>
    <t>20100914:0144</t>
  </si>
  <si>
    <t>20100914:0207</t>
  </si>
  <si>
    <t>20100914:0244</t>
  </si>
  <si>
    <t>20100914:0307</t>
  </si>
  <si>
    <t>20100914:0344</t>
  </si>
  <si>
    <t>20100914:0407</t>
  </si>
  <si>
    <t>20100914:0444</t>
  </si>
  <si>
    <t>20100914:0507</t>
  </si>
  <si>
    <t>20100914:0544</t>
  </si>
  <si>
    <t>20100914:0607</t>
  </si>
  <si>
    <t>20100914:0644</t>
  </si>
  <si>
    <t>20100914:0707</t>
  </si>
  <si>
    <t>20100914:0744</t>
  </si>
  <si>
    <t>20100914:0807</t>
  </si>
  <si>
    <t>20100914:0844</t>
  </si>
  <si>
    <t>20100914:0907</t>
  </si>
  <si>
    <t>20100914:0944</t>
  </si>
  <si>
    <t>20100914:1007</t>
  </si>
  <si>
    <t>20100914:1044</t>
  </si>
  <si>
    <t>20100914:1107</t>
  </si>
  <si>
    <t>20100914:1144</t>
  </si>
  <si>
    <t>20100914:1207</t>
  </si>
  <si>
    <t>20100914:1244</t>
  </si>
  <si>
    <t>20100914:1307</t>
  </si>
  <si>
    <t>20100914:1344</t>
  </si>
  <si>
    <t>20100914:1407</t>
  </si>
  <si>
    <t>20100914:1444</t>
  </si>
  <si>
    <t>20100914:1507</t>
  </si>
  <si>
    <t>20100914:1544</t>
  </si>
  <si>
    <t>20100914:1607</t>
  </si>
  <si>
    <t>20100914:1644</t>
  </si>
  <si>
    <t>20100914:1707</t>
  </si>
  <si>
    <t>20100914:1744</t>
  </si>
  <si>
    <t>20100914:1807</t>
  </si>
  <si>
    <t>20100914:1844</t>
  </si>
  <si>
    <t>20100914:1907</t>
  </si>
  <si>
    <t>20100914:1944</t>
  </si>
  <si>
    <t>20100914:2007</t>
  </si>
  <si>
    <t>20100914:2044</t>
  </si>
  <si>
    <t>20100914:2107</t>
  </si>
  <si>
    <t>20100914:2144</t>
  </si>
  <si>
    <t>20100914:2207</t>
  </si>
  <si>
    <t>20100914:2244</t>
  </si>
  <si>
    <t>20100914:2307</t>
  </si>
  <si>
    <t>20100914:2344</t>
  </si>
  <si>
    <t>20100915:0007</t>
  </si>
  <si>
    <t>20100915:0044</t>
  </si>
  <si>
    <t>20100915:0107</t>
  </si>
  <si>
    <t>20100915:0144</t>
  </si>
  <si>
    <t>20100915:0207</t>
  </si>
  <si>
    <t>20100915:0244</t>
  </si>
  <si>
    <t>20100915:0307</t>
  </si>
  <si>
    <t>20100915:0344</t>
  </si>
  <si>
    <t>20100915:0407</t>
  </si>
  <si>
    <t>20100915:0444</t>
  </si>
  <si>
    <t>20100915:0507</t>
  </si>
  <si>
    <t>20100915:0544</t>
  </si>
  <si>
    <t>20100915:0607</t>
  </si>
  <si>
    <t>20100915:0644</t>
  </si>
  <si>
    <t>20100915:0707</t>
  </si>
  <si>
    <t>20100915:0744</t>
  </si>
  <si>
    <t>20100915:0807</t>
  </si>
  <si>
    <t>20100915:0844</t>
  </si>
  <si>
    <t>20100915:0907</t>
  </si>
  <si>
    <t>20100915:0944</t>
  </si>
  <si>
    <t>20100915:1007</t>
  </si>
  <si>
    <t>20100915:1044</t>
  </si>
  <si>
    <t>20100915:1107</t>
  </si>
  <si>
    <t>20100915:1144</t>
  </si>
  <si>
    <t>20100915:1207</t>
  </si>
  <si>
    <t>20100915:1244</t>
  </si>
  <si>
    <t>20100915:1307</t>
  </si>
  <si>
    <t>20100915:1344</t>
  </si>
  <si>
    <t>20100915:1407</t>
  </si>
  <si>
    <t>20100915:1444</t>
  </si>
  <si>
    <t>20100915:1507</t>
  </si>
  <si>
    <t>20100915:1544</t>
  </si>
  <si>
    <t>20100915:1607</t>
  </si>
  <si>
    <t>20100915:1644</t>
  </si>
  <si>
    <t>20100915:1707</t>
  </si>
  <si>
    <t>20100915:1744</t>
  </si>
  <si>
    <t>20100915:1807</t>
  </si>
  <si>
    <t>20100915:1844</t>
  </si>
  <si>
    <t>20100915:1907</t>
  </si>
  <si>
    <t>20100915:1944</t>
  </si>
  <si>
    <t>20100915:2007</t>
  </si>
  <si>
    <t>20100915:2044</t>
  </si>
  <si>
    <t>20100915:2107</t>
  </si>
  <si>
    <t>20100915:2144</t>
  </si>
  <si>
    <t>20100915:2207</t>
  </si>
  <si>
    <t>20100915:2244</t>
  </si>
  <si>
    <t>20100915:2307</t>
  </si>
  <si>
    <t>20100915:2344</t>
  </si>
  <si>
    <t>20100916:0007</t>
  </si>
  <si>
    <t>20100916:0044</t>
  </si>
  <si>
    <t>20100916:0107</t>
  </si>
  <si>
    <t>20100916:0144</t>
  </si>
  <si>
    <t>20100916:0207</t>
  </si>
  <si>
    <t>20100916:0244</t>
  </si>
  <si>
    <t>20100916:0307</t>
  </si>
  <si>
    <t>20100916:0344</t>
  </si>
  <si>
    <t>20100916:0407</t>
  </si>
  <si>
    <t>20100916:0444</t>
  </si>
  <si>
    <t>20100916:0507</t>
  </si>
  <si>
    <t>20100916:0544</t>
  </si>
  <si>
    <t>20100916:0607</t>
  </si>
  <si>
    <t>20100916:0644</t>
  </si>
  <si>
    <t>20100916:0707</t>
  </si>
  <si>
    <t>20100916:0744</t>
  </si>
  <si>
    <t>20100916:0807</t>
  </si>
  <si>
    <t>20100916:0844</t>
  </si>
  <si>
    <t>20100916:0907</t>
  </si>
  <si>
    <t>20100916:0944</t>
  </si>
  <si>
    <t>20100916:1007</t>
  </si>
  <si>
    <t>20100916:1044</t>
  </si>
  <si>
    <t>20100916:1107</t>
  </si>
  <si>
    <t>20100916:1144</t>
  </si>
  <si>
    <t>20100916:1207</t>
  </si>
  <si>
    <t>20100916:1244</t>
  </si>
  <si>
    <t>20100916:1307</t>
  </si>
  <si>
    <t>20100916:1344</t>
  </si>
  <si>
    <t>20100916:1407</t>
  </si>
  <si>
    <t>20100916:1444</t>
  </si>
  <si>
    <t>20100916:1507</t>
  </si>
  <si>
    <t>20100916:1544</t>
  </si>
  <si>
    <t>20100916:1607</t>
  </si>
  <si>
    <t>20100916:1644</t>
  </si>
  <si>
    <t>20100916:1707</t>
  </si>
  <si>
    <t>20100916:1744</t>
  </si>
  <si>
    <t>20100916:1807</t>
  </si>
  <si>
    <t>20100916:1844</t>
  </si>
  <si>
    <t>20100916:1907</t>
  </si>
  <si>
    <t>20100916:1944</t>
  </si>
  <si>
    <t>20100916:2007</t>
  </si>
  <si>
    <t>20100916:2044</t>
  </si>
  <si>
    <t>20100916:2107</t>
  </si>
  <si>
    <t>20100916:2144</t>
  </si>
  <si>
    <t>20100916:2207</t>
  </si>
  <si>
    <t>20100916:2244</t>
  </si>
  <si>
    <t>20100916:2307</t>
  </si>
  <si>
    <t>20100916:2344</t>
  </si>
  <si>
    <t>20100917:0007</t>
  </si>
  <si>
    <t>20100917:0044</t>
  </si>
  <si>
    <t>20100917:0107</t>
  </si>
  <si>
    <t>20100917:0144</t>
  </si>
  <si>
    <t>20100917:0207</t>
  </si>
  <si>
    <t>20100917:0244</t>
  </si>
  <si>
    <t>20100917:0307</t>
  </si>
  <si>
    <t>20100917:0344</t>
  </si>
  <si>
    <t>20100917:0407</t>
  </si>
  <si>
    <t>20100917:0444</t>
  </si>
  <si>
    <t>20100917:0507</t>
  </si>
  <si>
    <t>20100917:0544</t>
  </si>
  <si>
    <t>20100917:0607</t>
  </si>
  <si>
    <t>20100917:0644</t>
  </si>
  <si>
    <t>20100917:0707</t>
  </si>
  <si>
    <t>20100917:0744</t>
  </si>
  <si>
    <t>20100917:0807</t>
  </si>
  <si>
    <t>20100917:0844</t>
  </si>
  <si>
    <t>20100917:0907</t>
  </si>
  <si>
    <t>20100917:0944</t>
  </si>
  <si>
    <t>20100917:1007</t>
  </si>
  <si>
    <t>20100917:1044</t>
  </si>
  <si>
    <t>20100917:1107</t>
  </si>
  <si>
    <t>20100917:1144</t>
  </si>
  <si>
    <t>20100917:1207</t>
  </si>
  <si>
    <t>20100917:1244</t>
  </si>
  <si>
    <t>20100917:1307</t>
  </si>
  <si>
    <t>20100917:1344</t>
  </si>
  <si>
    <t>20100917:1407</t>
  </si>
  <si>
    <t>20100917:1444</t>
  </si>
  <si>
    <t>20100917:1507</t>
  </si>
  <si>
    <t>20100917:1544</t>
  </si>
  <si>
    <t>20100917:1607</t>
  </si>
  <si>
    <t>20100917:1644</t>
  </si>
  <si>
    <t>20100917:1707</t>
  </si>
  <si>
    <t>20100917:1744</t>
  </si>
  <si>
    <t>20100917:1807</t>
  </si>
  <si>
    <t>20100917:1844</t>
  </si>
  <si>
    <t>20100917:1907</t>
  </si>
  <si>
    <t>20100917:1944</t>
  </si>
  <si>
    <t>20100917:2007</t>
  </si>
  <si>
    <t>20100917:2044</t>
  </si>
  <si>
    <t>20100917:2107</t>
  </si>
  <si>
    <t>20100917:2144</t>
  </si>
  <si>
    <t>20100917:2207</t>
  </si>
  <si>
    <t>20100917:2244</t>
  </si>
  <si>
    <t>20100917:2307</t>
  </si>
  <si>
    <t>20100917:2344</t>
  </si>
  <si>
    <t>20100918:0007</t>
  </si>
  <si>
    <t>20100918:0044</t>
  </si>
  <si>
    <t>20100918:0107</t>
  </si>
  <si>
    <t>20100918:0144</t>
  </si>
  <si>
    <t>20100918:0207</t>
  </si>
  <si>
    <t>20100918:0244</t>
  </si>
  <si>
    <t>20100918:0307</t>
  </si>
  <si>
    <t>20100918:0344</t>
  </si>
  <si>
    <t>20100918:0407</t>
  </si>
  <si>
    <t>20100918:0444</t>
  </si>
  <si>
    <t>20100918:0507</t>
  </si>
  <si>
    <t>20100918:0544</t>
  </si>
  <si>
    <t>20100918:0607</t>
  </si>
  <si>
    <t>20100918:0644</t>
  </si>
  <si>
    <t>20100918:0707</t>
  </si>
  <si>
    <t>20100918:0744</t>
  </si>
  <si>
    <t>20100918:0807</t>
  </si>
  <si>
    <t>20100918:0844</t>
  </si>
  <si>
    <t>20100918:0907</t>
  </si>
  <si>
    <t>20100918:0944</t>
  </si>
  <si>
    <t>20100918:1007</t>
  </si>
  <si>
    <t>20100918:1044</t>
  </si>
  <si>
    <t>20100918:1107</t>
  </si>
  <si>
    <t>20100918:1144</t>
  </si>
  <si>
    <t>20100918:1207</t>
  </si>
  <si>
    <t>20100918:1244</t>
  </si>
  <si>
    <t>20100918:1307</t>
  </si>
  <si>
    <t>20100918:1344</t>
  </si>
  <si>
    <t>20100918:1407</t>
  </si>
  <si>
    <t>20100918:1444</t>
  </si>
  <si>
    <t>20100918:1507</t>
  </si>
  <si>
    <t>20100918:1544</t>
  </si>
  <si>
    <t>20100918:1607</t>
  </si>
  <si>
    <t>20100918:1644</t>
  </si>
  <si>
    <t>20100918:1707</t>
  </si>
  <si>
    <t>20100918:1744</t>
  </si>
  <si>
    <t>20100918:1807</t>
  </si>
  <si>
    <t>20100918:1844</t>
  </si>
  <si>
    <t>20100918:1907</t>
  </si>
  <si>
    <t>20100918:1944</t>
  </si>
  <si>
    <t>20100918:2007</t>
  </si>
  <si>
    <t>20100918:2044</t>
  </si>
  <si>
    <t>20100918:2107</t>
  </si>
  <si>
    <t>20100918:2144</t>
  </si>
  <si>
    <t>20100918:2207</t>
  </si>
  <si>
    <t>20100918:2244</t>
  </si>
  <si>
    <t>20100918:2307</t>
  </si>
  <si>
    <t>20100918:2344</t>
  </si>
  <si>
    <t>20100919:0007</t>
  </si>
  <si>
    <t>20100919:0044</t>
  </si>
  <si>
    <t>20100919:0107</t>
  </si>
  <si>
    <t>20100919:0144</t>
  </si>
  <si>
    <t>20100919:0207</t>
  </si>
  <si>
    <t>20100919:0244</t>
  </si>
  <si>
    <t>20100919:0307</t>
  </si>
  <si>
    <t>20100919:0344</t>
  </si>
  <si>
    <t>20100919:0407</t>
  </si>
  <si>
    <t>20100919:0444</t>
  </si>
  <si>
    <t>20100919:0507</t>
  </si>
  <si>
    <t>20100919:0544</t>
  </si>
  <si>
    <t>20100919:0607</t>
  </si>
  <si>
    <t>20100919:0644</t>
  </si>
  <si>
    <t>20100919:0707</t>
  </si>
  <si>
    <t>20100919:0744</t>
  </si>
  <si>
    <t>20100919:0807</t>
  </si>
  <si>
    <t>20100919:0844</t>
  </si>
  <si>
    <t>20100919:0907</t>
  </si>
  <si>
    <t>20100919:0944</t>
  </si>
  <si>
    <t>20100919:1007</t>
  </si>
  <si>
    <t>20100919:1044</t>
  </si>
  <si>
    <t>20100919:1107</t>
  </si>
  <si>
    <t>20100919:1144</t>
  </si>
  <si>
    <t>20100919:1207</t>
  </si>
  <si>
    <t>20100919:1244</t>
  </si>
  <si>
    <t>20100919:1307</t>
  </si>
  <si>
    <t>20100919:1344</t>
  </si>
  <si>
    <t>20100919:1407</t>
  </si>
  <si>
    <t>20100919:1444</t>
  </si>
  <si>
    <t>20100919:1507</t>
  </si>
  <si>
    <t>20100919:1544</t>
  </si>
  <si>
    <t>20100919:1607</t>
  </si>
  <si>
    <t>20100919:1644</t>
  </si>
  <si>
    <t>20100919:1707</t>
  </si>
  <si>
    <t>20100919:1744</t>
  </si>
  <si>
    <t>20100919:1807</t>
  </si>
  <si>
    <t>20100919:1844</t>
  </si>
  <si>
    <t>20100919:1907</t>
  </si>
  <si>
    <t>20100919:1944</t>
  </si>
  <si>
    <t>20100919:2007</t>
  </si>
  <si>
    <t>20100919:2044</t>
  </si>
  <si>
    <t>20100919:2107</t>
  </si>
  <si>
    <t>20100919:2144</t>
  </si>
  <si>
    <t>20100919:2207</t>
  </si>
  <si>
    <t>20100919:2244</t>
  </si>
  <si>
    <t>20100919:2307</t>
  </si>
  <si>
    <t>20100919:2344</t>
  </si>
  <si>
    <t>20100920:0007</t>
  </si>
  <si>
    <t>20100920:0044</t>
  </si>
  <si>
    <t>20100920:0107</t>
  </si>
  <si>
    <t>20100920:0144</t>
  </si>
  <si>
    <t>20100920:0207</t>
  </si>
  <si>
    <t>20100920:0244</t>
  </si>
  <si>
    <t>20100920:0307</t>
  </si>
  <si>
    <t>20100920:0344</t>
  </si>
  <si>
    <t>20100920:0407</t>
  </si>
  <si>
    <t>20100920:0444</t>
  </si>
  <si>
    <t>20100920:0507</t>
  </si>
  <si>
    <t>20100920:0544</t>
  </si>
  <si>
    <t>20100920:0607</t>
  </si>
  <si>
    <t>20100920:0644</t>
  </si>
  <si>
    <t>20100920:0707</t>
  </si>
  <si>
    <t>20100920:0744</t>
  </si>
  <si>
    <t>20100920:0807</t>
  </si>
  <si>
    <t>20100920:0844</t>
  </si>
  <si>
    <t>20100920:0907</t>
  </si>
  <si>
    <t>20100920:0944</t>
  </si>
  <si>
    <t>20100920:1007</t>
  </si>
  <si>
    <t>20100920:1044</t>
  </si>
  <si>
    <t>20100920:1107</t>
  </si>
  <si>
    <t>20100920:1144</t>
  </si>
  <si>
    <t>20100920:1207</t>
  </si>
  <si>
    <t>20100920:1244</t>
  </si>
  <si>
    <t>20100920:1307</t>
  </si>
  <si>
    <t>20100920:1344</t>
  </si>
  <si>
    <t>20100920:1407</t>
  </si>
  <si>
    <t>20100920:1444</t>
  </si>
  <si>
    <t>20100920:1507</t>
  </si>
  <si>
    <t>20100920:1544</t>
  </si>
  <si>
    <t>20100920:1607</t>
  </si>
  <si>
    <t>20100920:1644</t>
  </si>
  <si>
    <t>20100920:1707</t>
  </si>
  <si>
    <t>20100920:1744</t>
  </si>
  <si>
    <t>20100920:1807</t>
  </si>
  <si>
    <t>20100920:1844</t>
  </si>
  <si>
    <t>20100920:1907</t>
  </si>
  <si>
    <t>20100920:1944</t>
  </si>
  <si>
    <t>20100920:2007</t>
  </si>
  <si>
    <t>20100920:2044</t>
  </si>
  <si>
    <t>20100920:2107</t>
  </si>
  <si>
    <t>20100920:2144</t>
  </si>
  <si>
    <t>20100920:2207</t>
  </si>
  <si>
    <t>20100920:2244</t>
  </si>
  <si>
    <t>20100920:2307</t>
  </si>
  <si>
    <t>20100920:2344</t>
  </si>
  <si>
    <t>20100921:0007</t>
  </si>
  <si>
    <t>20100921:0044</t>
  </si>
  <si>
    <t>20100921:0107</t>
  </si>
  <si>
    <t>20100921:0144</t>
  </si>
  <si>
    <t>20100921:0207</t>
  </si>
  <si>
    <t>20100921:0244</t>
  </si>
  <si>
    <t>20100921:0307</t>
  </si>
  <si>
    <t>20100921:0344</t>
  </si>
  <si>
    <t>20100921:0407</t>
  </si>
  <si>
    <t>20100921:0444</t>
  </si>
  <si>
    <t>20100921:0507</t>
  </si>
  <si>
    <t>20100921:0544</t>
  </si>
  <si>
    <t>20100921:0607</t>
  </si>
  <si>
    <t>20100921:0644</t>
  </si>
  <si>
    <t>20100921:0707</t>
  </si>
  <si>
    <t>20100921:0744</t>
  </si>
  <si>
    <t>20100921:0807</t>
  </si>
  <si>
    <t>20100921:0844</t>
  </si>
  <si>
    <t>20100921:0907</t>
  </si>
  <si>
    <t>20100921:0944</t>
  </si>
  <si>
    <t>20100921:1007</t>
  </si>
  <si>
    <t>20100921:1044</t>
  </si>
  <si>
    <t>20100921:1107</t>
  </si>
  <si>
    <t>20100921:1144</t>
  </si>
  <si>
    <t>20100921:1207</t>
  </si>
  <si>
    <t>20100921:1244</t>
  </si>
  <si>
    <t>20100921:1307</t>
  </si>
  <si>
    <t>20100921:1344</t>
  </si>
  <si>
    <t>20100921:1407</t>
  </si>
  <si>
    <t>20100921:1444</t>
  </si>
  <si>
    <t>20100921:1507</t>
  </si>
  <si>
    <t>20100921:1544</t>
  </si>
  <si>
    <t>20100921:1607</t>
  </si>
  <si>
    <t>20100921:1644</t>
  </si>
  <si>
    <t>20100921:1707</t>
  </si>
  <si>
    <t>20100921:1744</t>
  </si>
  <si>
    <t>20100921:1807</t>
  </si>
  <si>
    <t>20100921:1844</t>
  </si>
  <si>
    <t>20100921:1907</t>
  </si>
  <si>
    <t>20100921:1944</t>
  </si>
  <si>
    <t>20100921:2007</t>
  </si>
  <si>
    <t>20100921:2044</t>
  </si>
  <si>
    <t>20100921:2107</t>
  </si>
  <si>
    <t>20100921:2144</t>
  </si>
  <si>
    <t>20100921:2207</t>
  </si>
  <si>
    <t>20100921:2244</t>
  </si>
  <si>
    <t>20100921:2307</t>
  </si>
  <si>
    <t>20100921:2344</t>
  </si>
  <si>
    <t>20100922:0007</t>
  </si>
  <si>
    <t>20100922:0044</t>
  </si>
  <si>
    <t>20100922:0107</t>
  </si>
  <si>
    <t>20100922:0144</t>
  </si>
  <si>
    <t>20100922:0207</t>
  </si>
  <si>
    <t>20100922:0244</t>
  </si>
  <si>
    <t>20100922:0307</t>
  </si>
  <si>
    <t>20100922:0344</t>
  </si>
  <si>
    <t>20100922:0407</t>
  </si>
  <si>
    <t>20100922:0444</t>
  </si>
  <si>
    <t>20100922:0507</t>
  </si>
  <si>
    <t>20100922:0544</t>
  </si>
  <si>
    <t>20100922:0607</t>
  </si>
  <si>
    <t>20100922:0644</t>
  </si>
  <si>
    <t>20100922:0707</t>
  </si>
  <si>
    <t>20100922:0744</t>
  </si>
  <si>
    <t>20100922:0807</t>
  </si>
  <si>
    <t>20100922:0844</t>
  </si>
  <si>
    <t>20100922:0907</t>
  </si>
  <si>
    <t>20100922:0944</t>
  </si>
  <si>
    <t>20100922:1007</t>
  </si>
  <si>
    <t>20100922:1044</t>
  </si>
  <si>
    <t>20100922:1107</t>
  </si>
  <si>
    <t>20100922:1144</t>
  </si>
  <si>
    <t>20100922:1207</t>
  </si>
  <si>
    <t>20100922:1244</t>
  </si>
  <si>
    <t>20100922:1307</t>
  </si>
  <si>
    <t>20100922:1344</t>
  </si>
  <si>
    <t>20100922:1407</t>
  </si>
  <si>
    <t>20100922:1444</t>
  </si>
  <si>
    <t>20100922:1507</t>
  </si>
  <si>
    <t>20100922:1544</t>
  </si>
  <si>
    <t>20100922:1607</t>
  </si>
  <si>
    <t>20100922:1644</t>
  </si>
  <si>
    <t>20100922:1707</t>
  </si>
  <si>
    <t>20100922:1744</t>
  </si>
  <si>
    <t>20100922:1807</t>
  </si>
  <si>
    <t>20100922:1844</t>
  </si>
  <si>
    <t>20100922:1907</t>
  </si>
  <si>
    <t>20100922:1944</t>
  </si>
  <si>
    <t>20100922:2007</t>
  </si>
  <si>
    <t>20100922:2044</t>
  </si>
  <si>
    <t>20100922:2107</t>
  </si>
  <si>
    <t>20100922:2144</t>
  </si>
  <si>
    <t>20100922:2207</t>
  </si>
  <si>
    <t>20100922:2244</t>
  </si>
  <si>
    <t>20100922:2307</t>
  </si>
  <si>
    <t>20100922:2344</t>
  </si>
  <si>
    <t>20100923:0007</t>
  </si>
  <si>
    <t>20100923:0044</t>
  </si>
  <si>
    <t>20100923:0107</t>
  </si>
  <si>
    <t>20100923:0144</t>
  </si>
  <si>
    <t>20100923:0207</t>
  </si>
  <si>
    <t>20100923:0244</t>
  </si>
  <si>
    <t>20100923:0307</t>
  </si>
  <si>
    <t>20100923:0344</t>
  </si>
  <si>
    <t>20100923:0407</t>
  </si>
  <si>
    <t>20100923:0444</t>
  </si>
  <si>
    <t>20100923:0507</t>
  </si>
  <si>
    <t>20100923:0544</t>
  </si>
  <si>
    <t>20100923:0607</t>
  </si>
  <si>
    <t>20100923:0644</t>
  </si>
  <si>
    <t>20100923:0707</t>
  </si>
  <si>
    <t>20100923:0744</t>
  </si>
  <si>
    <t>20100923:0807</t>
  </si>
  <si>
    <t>20100923:0844</t>
  </si>
  <si>
    <t>20100923:0907</t>
  </si>
  <si>
    <t>20100923:0944</t>
  </si>
  <si>
    <t>20100923:1007</t>
  </si>
  <si>
    <t>20100923:1044</t>
  </si>
  <si>
    <t>20100923:1107</t>
  </si>
  <si>
    <t>20100923:1144</t>
  </si>
  <si>
    <t>20100923:1207</t>
  </si>
  <si>
    <t>20100923:1244</t>
  </si>
  <si>
    <t>20100923:1307</t>
  </si>
  <si>
    <t>20100923:1344</t>
  </si>
  <si>
    <t>20100923:1407</t>
  </si>
  <si>
    <t>20100923:1444</t>
  </si>
  <si>
    <t>20100923:1507</t>
  </si>
  <si>
    <t>20100923:1544</t>
  </si>
  <si>
    <t>20100923:1607</t>
  </si>
  <si>
    <t>20100923:1644</t>
  </si>
  <si>
    <t>20100923:1707</t>
  </si>
  <si>
    <t>20100923:1744</t>
  </si>
  <si>
    <t>20100923:1807</t>
  </si>
  <si>
    <t>20100923:1844</t>
  </si>
  <si>
    <t>20100923:1907</t>
  </si>
  <si>
    <t>20100923:1944</t>
  </si>
  <si>
    <t>20100923:2007</t>
  </si>
  <si>
    <t>20100923:2044</t>
  </si>
  <si>
    <t>20100923:2107</t>
  </si>
  <si>
    <t>20100923:2144</t>
  </si>
  <si>
    <t>20100923:2207</t>
  </si>
  <si>
    <t>20100923:2244</t>
  </si>
  <si>
    <t>20100923:2307</t>
  </si>
  <si>
    <t>20100923:2344</t>
  </si>
  <si>
    <t>20100924:0007</t>
  </si>
  <si>
    <t>20100924:0044</t>
  </si>
  <si>
    <t>20100924:0107</t>
  </si>
  <si>
    <t>20100924:0144</t>
  </si>
  <si>
    <t>20100924:0207</t>
  </si>
  <si>
    <t>20100924:0244</t>
  </si>
  <si>
    <t>20100924:0307</t>
  </si>
  <si>
    <t>20100924:0344</t>
  </si>
  <si>
    <t>20100924:0407</t>
  </si>
  <si>
    <t>20100924:0444</t>
  </si>
  <si>
    <t>20100924:0507</t>
  </si>
  <si>
    <t>20100924:0544</t>
  </si>
  <si>
    <t>20100924:0607</t>
  </si>
  <si>
    <t>20100924:0644</t>
  </si>
  <si>
    <t>20100924:0707</t>
  </si>
  <si>
    <t>20100924:0744</t>
  </si>
  <si>
    <t>20100924:0807</t>
  </si>
  <si>
    <t>20100924:0844</t>
  </si>
  <si>
    <t>20100924:0907</t>
  </si>
  <si>
    <t>20100924:0944</t>
  </si>
  <si>
    <t>20100924:1007</t>
  </si>
  <si>
    <t>20100924:1044</t>
  </si>
  <si>
    <t>20100924:1107</t>
  </si>
  <si>
    <t>20100924:1144</t>
  </si>
  <si>
    <t>20100924:1207</t>
  </si>
  <si>
    <t>20100924:1244</t>
  </si>
  <si>
    <t>20100924:1307</t>
  </si>
  <si>
    <t>20100924:1344</t>
  </si>
  <si>
    <t>20100924:1407</t>
  </si>
  <si>
    <t>20100924:1444</t>
  </si>
  <si>
    <t>20100924:1507</t>
  </si>
  <si>
    <t>20100924:1544</t>
  </si>
  <si>
    <t>20100924:1607</t>
  </si>
  <si>
    <t>20100924:1644</t>
  </si>
  <si>
    <t>20100924:1707</t>
  </si>
  <si>
    <t>20100924:1744</t>
  </si>
  <si>
    <t>20100924:1807</t>
  </si>
  <si>
    <t>20100924:1844</t>
  </si>
  <si>
    <t>20100924:1907</t>
  </si>
  <si>
    <t>20100924:1944</t>
  </si>
  <si>
    <t>20100924:2007</t>
  </si>
  <si>
    <t>20100924:2044</t>
  </si>
  <si>
    <t>20100924:2107</t>
  </si>
  <si>
    <t>20100924:2144</t>
  </si>
  <si>
    <t>20100924:2207</t>
  </si>
  <si>
    <t>20100924:2244</t>
  </si>
  <si>
    <t>20100924:2307</t>
  </si>
  <si>
    <t>20100924:2344</t>
  </si>
  <si>
    <t>20100925:0007</t>
  </si>
  <si>
    <t>20100925:0044</t>
  </si>
  <si>
    <t>20100925:0107</t>
  </si>
  <si>
    <t>20100925:0144</t>
  </si>
  <si>
    <t>20100925:0207</t>
  </si>
  <si>
    <t>20100925:0244</t>
  </si>
  <si>
    <t>20100925:0307</t>
  </si>
  <si>
    <t>20100925:0344</t>
  </si>
  <si>
    <t>20100925:0407</t>
  </si>
  <si>
    <t>20100925:0444</t>
  </si>
  <si>
    <t>20100925:0507</t>
  </si>
  <si>
    <t>20100925:0544</t>
  </si>
  <si>
    <t>20100925:0607</t>
  </si>
  <si>
    <t>20100925:0644</t>
  </si>
  <si>
    <t>20100925:0707</t>
  </si>
  <si>
    <t>20100925:0744</t>
  </si>
  <si>
    <t>20100925:0807</t>
  </si>
  <si>
    <t>20100925:0844</t>
  </si>
  <si>
    <t>20100925:0907</t>
  </si>
  <si>
    <t>20100925:0944</t>
  </si>
  <si>
    <t>20100925:1007</t>
  </si>
  <si>
    <t>20100925:1044</t>
  </si>
  <si>
    <t>20100925:1107</t>
  </si>
  <si>
    <t>20100925:1144</t>
  </si>
  <si>
    <t>20100925:1207</t>
  </si>
  <si>
    <t>20100925:1244</t>
  </si>
  <si>
    <t>20100925:1307</t>
  </si>
  <si>
    <t>20100925:1344</t>
  </si>
  <si>
    <t>20100925:1407</t>
  </si>
  <si>
    <t>20100925:1444</t>
  </si>
  <si>
    <t>20100925:1507</t>
  </si>
  <si>
    <t>20100925:1544</t>
  </si>
  <si>
    <t>20100925:1607</t>
  </si>
  <si>
    <t>20100925:1644</t>
  </si>
  <si>
    <t>20100925:1707</t>
  </si>
  <si>
    <t>20100925:1744</t>
  </si>
  <si>
    <t>20100925:1807</t>
  </si>
  <si>
    <t>20100925:1844</t>
  </si>
  <si>
    <t>20100925:1907</t>
  </si>
  <si>
    <t>20100925:1944</t>
  </si>
  <si>
    <t>20100925:2007</t>
  </si>
  <si>
    <t>20100925:2044</t>
  </si>
  <si>
    <t>20100925:2107</t>
  </si>
  <si>
    <t>20100925:2144</t>
  </si>
  <si>
    <t>20100925:2207</t>
  </si>
  <si>
    <t>20100925:2244</t>
  </si>
  <si>
    <t>20100925:2307</t>
  </si>
  <si>
    <t>20100925:2344</t>
  </si>
  <si>
    <t>20100926:0007</t>
  </si>
  <si>
    <t>20100926:0044</t>
  </si>
  <si>
    <t>20100926:0107</t>
  </si>
  <si>
    <t>20100926:0144</t>
  </si>
  <si>
    <t>20100926:0207</t>
  </si>
  <si>
    <t>20100926:0244</t>
  </si>
  <si>
    <t>20100926:0307</t>
  </si>
  <si>
    <t>20100926:0344</t>
  </si>
  <si>
    <t>20100926:0407</t>
  </si>
  <si>
    <t>20100926:0444</t>
  </si>
  <si>
    <t>20100926:0507</t>
  </si>
  <si>
    <t>20100926:0544</t>
  </si>
  <si>
    <t>20100926:0607</t>
  </si>
  <si>
    <t>20100926:0644</t>
  </si>
  <si>
    <t>20100926:0707</t>
  </si>
  <si>
    <t>20100926:0744</t>
  </si>
  <si>
    <t>20100926:0807</t>
  </si>
  <si>
    <t>20100926:0844</t>
  </si>
  <si>
    <t>20100926:0907</t>
  </si>
  <si>
    <t>20100926:0944</t>
  </si>
  <si>
    <t>20100926:1007</t>
  </si>
  <si>
    <t>20100926:1044</t>
  </si>
  <si>
    <t>20100926:1107</t>
  </si>
  <si>
    <t>20100926:1144</t>
  </si>
  <si>
    <t>20100926:1207</t>
  </si>
  <si>
    <t>20100926:1244</t>
  </si>
  <si>
    <t>20100926:1307</t>
  </si>
  <si>
    <t>20100926:1344</t>
  </si>
  <si>
    <t>20100926:1407</t>
  </si>
  <si>
    <t>20100926:1444</t>
  </si>
  <si>
    <t>20100926:1507</t>
  </si>
  <si>
    <t>20100926:1544</t>
  </si>
  <si>
    <t>20100926:1607</t>
  </si>
  <si>
    <t>20100926:1644</t>
  </si>
  <si>
    <t>20100926:1707</t>
  </si>
  <si>
    <t>20100926:1744</t>
  </si>
  <si>
    <t>20100926:1807</t>
  </si>
  <si>
    <t>20100926:1844</t>
  </si>
  <si>
    <t>20100926:1907</t>
  </si>
  <si>
    <t>20100926:1944</t>
  </si>
  <si>
    <t>20100926:2007</t>
  </si>
  <si>
    <t>20100926:2044</t>
  </si>
  <si>
    <t>20100926:2107</t>
  </si>
  <si>
    <t>20100926:2144</t>
  </si>
  <si>
    <t>20100926:2207</t>
  </si>
  <si>
    <t>20100926:2244</t>
  </si>
  <si>
    <t>20100926:2307</t>
  </si>
  <si>
    <t>20100926:2344</t>
  </si>
  <si>
    <t>20100927:0007</t>
  </si>
  <si>
    <t>20100927:0044</t>
  </si>
  <si>
    <t>20100927:0107</t>
  </si>
  <si>
    <t>20100927:0144</t>
  </si>
  <si>
    <t>20100927:0207</t>
  </si>
  <si>
    <t>20100927:0244</t>
  </si>
  <si>
    <t>20100927:0307</t>
  </si>
  <si>
    <t>20100927:0344</t>
  </si>
  <si>
    <t>20100927:0407</t>
  </si>
  <si>
    <t>20100927:0444</t>
  </si>
  <si>
    <t>20100927:0507</t>
  </si>
  <si>
    <t>20100927:0544</t>
  </si>
  <si>
    <t>20100927:0607</t>
  </si>
  <si>
    <t>20100927:0644</t>
  </si>
  <si>
    <t>20100927:0707</t>
  </si>
  <si>
    <t>20100927:0744</t>
  </si>
  <si>
    <t>20100927:0807</t>
  </si>
  <si>
    <t>20100927:0844</t>
  </si>
  <si>
    <t>20100927:0907</t>
  </si>
  <si>
    <t>20100927:0944</t>
  </si>
  <si>
    <t>20100927:1007</t>
  </si>
  <si>
    <t>20100927:1044</t>
  </si>
  <si>
    <t>20100927:1107</t>
  </si>
  <si>
    <t>20100927:1144</t>
  </si>
  <si>
    <t>20100927:1207</t>
  </si>
  <si>
    <t>20100927:1244</t>
  </si>
  <si>
    <t>20100927:1307</t>
  </si>
  <si>
    <t>20100927:1344</t>
  </si>
  <si>
    <t>20100927:1407</t>
  </si>
  <si>
    <t>20100927:1444</t>
  </si>
  <si>
    <t>20100927:1507</t>
  </si>
  <si>
    <t>20100927:1544</t>
  </si>
  <si>
    <t>20100927:1607</t>
  </si>
  <si>
    <t>20100927:1644</t>
  </si>
  <si>
    <t>20100927:1707</t>
  </si>
  <si>
    <t>20100927:1744</t>
  </si>
  <si>
    <t>20100927:1807</t>
  </si>
  <si>
    <t>20100927:1844</t>
  </si>
  <si>
    <t>20100927:1907</t>
  </si>
  <si>
    <t>20100927:1944</t>
  </si>
  <si>
    <t>20100927:2007</t>
  </si>
  <si>
    <t>20100927:2044</t>
  </si>
  <si>
    <t>20100927:2107</t>
  </si>
  <si>
    <t>20100927:2144</t>
  </si>
  <si>
    <t>20100927:2207</t>
  </si>
  <si>
    <t>20100927:2244</t>
  </si>
  <si>
    <t>20100927:2307</t>
  </si>
  <si>
    <t>20100927:2344</t>
  </si>
  <si>
    <t>20100928:0007</t>
  </si>
  <si>
    <t>20100928:0044</t>
  </si>
  <si>
    <t>20100928:0107</t>
  </si>
  <si>
    <t>20100928:0144</t>
  </si>
  <si>
    <t>20100928:0207</t>
  </si>
  <si>
    <t>20100928:0244</t>
  </si>
  <si>
    <t>20100928:0307</t>
  </si>
  <si>
    <t>20100928:0344</t>
  </si>
  <si>
    <t>20100928:0407</t>
  </si>
  <si>
    <t>20100928:0444</t>
  </si>
  <si>
    <t>20100928:0507</t>
  </si>
  <si>
    <t>20100928:0544</t>
  </si>
  <si>
    <t>20100928:0607</t>
  </si>
  <si>
    <t>20100928:0644</t>
  </si>
  <si>
    <t>20100928:0707</t>
  </si>
  <si>
    <t>20100928:0744</t>
  </si>
  <si>
    <t>20100928:0807</t>
  </si>
  <si>
    <t>20100928:0844</t>
  </si>
  <si>
    <t>20100928:0907</t>
  </si>
  <si>
    <t>20100928:0944</t>
  </si>
  <si>
    <t>20100928:1007</t>
  </si>
  <si>
    <t>20100928:1044</t>
  </si>
  <si>
    <t>20100928:1107</t>
  </si>
  <si>
    <t>20100928:1144</t>
  </si>
  <si>
    <t>20100928:1207</t>
  </si>
  <si>
    <t>20100928:1244</t>
  </si>
  <si>
    <t>20100928:1307</t>
  </si>
  <si>
    <t>20100928:1344</t>
  </si>
  <si>
    <t>20100928:1407</t>
  </si>
  <si>
    <t>20100928:1444</t>
  </si>
  <si>
    <t>20100928:1507</t>
  </si>
  <si>
    <t>20100928:1544</t>
  </si>
  <si>
    <t>20100928:1607</t>
  </si>
  <si>
    <t>20100928:1644</t>
  </si>
  <si>
    <t>20100928:1707</t>
  </si>
  <si>
    <t>20100928:1744</t>
  </si>
  <si>
    <t>20100928:1807</t>
  </si>
  <si>
    <t>20100928:1844</t>
  </si>
  <si>
    <t>20100928:1907</t>
  </si>
  <si>
    <t>20100928:1944</t>
  </si>
  <si>
    <t>20100928:2007</t>
  </si>
  <si>
    <t>20100928:2044</t>
  </si>
  <si>
    <t>20100928:2107</t>
  </si>
  <si>
    <t>20100928:2144</t>
  </si>
  <si>
    <t>20100928:2207</t>
  </si>
  <si>
    <t>20100928:2244</t>
  </si>
  <si>
    <t>20100928:2307</t>
  </si>
  <si>
    <t>20100928:2344</t>
  </si>
  <si>
    <t>20100929:0007</t>
  </si>
  <si>
    <t>20100929:0044</t>
  </si>
  <si>
    <t>20100929:0107</t>
  </si>
  <si>
    <t>20100929:0144</t>
  </si>
  <si>
    <t>20100929:0207</t>
  </si>
  <si>
    <t>20100929:0244</t>
  </si>
  <si>
    <t>20100929:0307</t>
  </si>
  <si>
    <t>20100929:0344</t>
  </si>
  <si>
    <t>20100929:0407</t>
  </si>
  <si>
    <t>20100929:0444</t>
  </si>
  <si>
    <t>20100929:0507</t>
  </si>
  <si>
    <t>20100929:0544</t>
  </si>
  <si>
    <t>20100929:0607</t>
  </si>
  <si>
    <t>20100929:0644</t>
  </si>
  <si>
    <t>20100929:0707</t>
  </si>
  <si>
    <t>20100929:0744</t>
  </si>
  <si>
    <t>20100929:0807</t>
  </si>
  <si>
    <t>20100929:0844</t>
  </si>
  <si>
    <t>20100929:0907</t>
  </si>
  <si>
    <t>20100929:0944</t>
  </si>
  <si>
    <t>20100929:1007</t>
  </si>
  <si>
    <t>20100929:1044</t>
  </si>
  <si>
    <t>20100929:1107</t>
  </si>
  <si>
    <t>20100929:1144</t>
  </si>
  <si>
    <t>20100929:1207</t>
  </si>
  <si>
    <t>20100929:1244</t>
  </si>
  <si>
    <t>20100929:1307</t>
  </si>
  <si>
    <t>20100929:1344</t>
  </si>
  <si>
    <t>20100929:1407</t>
  </si>
  <si>
    <t>20100929:1444</t>
  </si>
  <si>
    <t>20100929:1507</t>
  </si>
  <si>
    <t>20100929:1544</t>
  </si>
  <si>
    <t>20100929:1607</t>
  </si>
  <si>
    <t>20100929:1644</t>
  </si>
  <si>
    <t>20100929:1707</t>
  </si>
  <si>
    <t>20100929:1744</t>
  </si>
  <si>
    <t>20100929:1807</t>
  </si>
  <si>
    <t>20100929:1844</t>
  </si>
  <si>
    <t>20100929:1907</t>
  </si>
  <si>
    <t>20100929:1944</t>
  </si>
  <si>
    <t>20100929:2007</t>
  </si>
  <si>
    <t>20100929:2044</t>
  </si>
  <si>
    <t>20100929:2107</t>
  </si>
  <si>
    <t>20100929:2144</t>
  </si>
  <si>
    <t>20100929:2207</t>
  </si>
  <si>
    <t>20100929:2244</t>
  </si>
  <si>
    <t>20100929:2307</t>
  </si>
  <si>
    <t>20100929:2344</t>
  </si>
  <si>
    <t>20100930:0007</t>
  </si>
  <si>
    <t>20100930:0044</t>
  </si>
  <si>
    <t>20100930:0107</t>
  </si>
  <si>
    <t>20100930:0144</t>
  </si>
  <si>
    <t>20100930:0207</t>
  </si>
  <si>
    <t>20100930:0244</t>
  </si>
  <si>
    <t>20100930:0307</t>
  </si>
  <si>
    <t>20100930:0344</t>
  </si>
  <si>
    <t>20100930:0407</t>
  </si>
  <si>
    <t>20100930:0444</t>
  </si>
  <si>
    <t>20100930:0507</t>
  </si>
  <si>
    <t>20100930:0544</t>
  </si>
  <si>
    <t>20100930:0607</t>
  </si>
  <si>
    <t>20100930:0644</t>
  </si>
  <si>
    <t>20100930:0707</t>
  </si>
  <si>
    <t>20100930:0744</t>
  </si>
  <si>
    <t>20100930:0807</t>
  </si>
  <si>
    <t>20100930:0844</t>
  </si>
  <si>
    <t>20100930:0907</t>
  </si>
  <si>
    <t>20100930:0944</t>
  </si>
  <si>
    <t>20100930:1007</t>
  </si>
  <si>
    <t>20100930:1044</t>
  </si>
  <si>
    <t>20100930:1107</t>
  </si>
  <si>
    <t>20100930:1144</t>
  </si>
  <si>
    <t>20100930:1207</t>
  </si>
  <si>
    <t>20100930:1244</t>
  </si>
  <si>
    <t>20100930:1307</t>
  </si>
  <si>
    <t>20100930:1344</t>
  </si>
  <si>
    <t>20100930:1407</t>
  </si>
  <si>
    <t>20100930:1444</t>
  </si>
  <si>
    <t>20100930:1507</t>
  </si>
  <si>
    <t>20100930:1544</t>
  </si>
  <si>
    <t>20100930:1607</t>
  </si>
  <si>
    <t>20100930:1644</t>
  </si>
  <si>
    <t>20100930:1707</t>
  </si>
  <si>
    <t>20100930:1744</t>
  </si>
  <si>
    <t>20100930:1807</t>
  </si>
  <si>
    <t>20100930:1844</t>
  </si>
  <si>
    <t>20100930:1907</t>
  </si>
  <si>
    <t>20100930:1944</t>
  </si>
  <si>
    <t>20100930:2007</t>
  </si>
  <si>
    <t>20100930:2044</t>
  </si>
  <si>
    <t>20100930:2107</t>
  </si>
  <si>
    <t>20100930:2144</t>
  </si>
  <si>
    <t>20100930:2207</t>
  </si>
  <si>
    <t>20100930:2244</t>
  </si>
  <si>
    <t>20100930:2307</t>
  </si>
  <si>
    <t>20100930:2344</t>
  </si>
  <si>
    <t>20101001:0007</t>
  </si>
  <si>
    <t>20101001:0044</t>
  </si>
  <si>
    <t>20101001:0107</t>
  </si>
  <si>
    <t>20101001:0144</t>
  </si>
  <si>
    <t>20101001:0207</t>
  </si>
  <si>
    <t>20101001:0244</t>
  </si>
  <si>
    <t>20101001:0307</t>
  </si>
  <si>
    <t>20101001:0344</t>
  </si>
  <si>
    <t>20101001:0407</t>
  </si>
  <si>
    <t>20101001:0444</t>
  </si>
  <si>
    <t>20101001:0507</t>
  </si>
  <si>
    <t>20101001:0544</t>
  </si>
  <si>
    <t>20101001:0607</t>
  </si>
  <si>
    <t>20101001:0644</t>
  </si>
  <si>
    <t>20101001:0707</t>
  </si>
  <si>
    <t>20101001:0744</t>
  </si>
  <si>
    <t>20101001:0807</t>
  </si>
  <si>
    <t>20101001:0844</t>
  </si>
  <si>
    <t>20101001:0907</t>
  </si>
  <si>
    <t>20101001:0944</t>
  </si>
  <si>
    <t>20101001:1007</t>
  </si>
  <si>
    <t>20101001:1044</t>
  </si>
  <si>
    <t>20101001:1107</t>
  </si>
  <si>
    <t>20101001:1144</t>
  </si>
  <si>
    <t>20101001:1207</t>
  </si>
  <si>
    <t>20101001:1244</t>
  </si>
  <si>
    <t>20101001:1307</t>
  </si>
  <si>
    <t>20101001:1344</t>
  </si>
  <si>
    <t>20101001:1407</t>
  </si>
  <si>
    <t>20101001:1444</t>
  </si>
  <si>
    <t>20101001:1507</t>
  </si>
  <si>
    <t>20101001:1544</t>
  </si>
  <si>
    <t>20101001:1607</t>
  </si>
  <si>
    <t>20101001:1644</t>
  </si>
  <si>
    <t>20101001:1707</t>
  </si>
  <si>
    <t>20101001:1744</t>
  </si>
  <si>
    <t>20101001:1807</t>
  </si>
  <si>
    <t>20101001:1844</t>
  </si>
  <si>
    <t>20101001:1907</t>
  </si>
  <si>
    <t>20101001:1944</t>
  </si>
  <si>
    <t>20101001:2007</t>
  </si>
  <si>
    <t>20101001:2044</t>
  </si>
  <si>
    <t>20101001:2107</t>
  </si>
  <si>
    <t>20101001:2144</t>
  </si>
  <si>
    <t>20101001:2207</t>
  </si>
  <si>
    <t>20101001:2244</t>
  </si>
  <si>
    <t>20101001:2307</t>
  </si>
  <si>
    <t>20101001:2344</t>
  </si>
  <si>
    <t>20101002:0007</t>
  </si>
  <si>
    <t>20101002:0044</t>
  </si>
  <si>
    <t>20101002:0107</t>
  </si>
  <si>
    <t>20101002:0144</t>
  </si>
  <si>
    <t>20101002:0207</t>
  </si>
  <si>
    <t>20101002:0244</t>
  </si>
  <si>
    <t>20101002:0307</t>
  </si>
  <si>
    <t>20101002:0344</t>
  </si>
  <si>
    <t>20101002:0407</t>
  </si>
  <si>
    <t>20101002:0444</t>
  </si>
  <si>
    <t>20101002:0507</t>
  </si>
  <si>
    <t>20101002:0544</t>
  </si>
  <si>
    <t>20101002:0607</t>
  </si>
  <si>
    <t>20101002:0644</t>
  </si>
  <si>
    <t>20101002:0707</t>
  </si>
  <si>
    <t>20101002:0744</t>
  </si>
  <si>
    <t>20101002:0807</t>
  </si>
  <si>
    <t>20101002:0844</t>
  </si>
  <si>
    <t>20101002:0907</t>
  </si>
  <si>
    <t>20101002:0944</t>
  </si>
  <si>
    <t>20101002:1007</t>
  </si>
  <si>
    <t>20101002:1044</t>
  </si>
  <si>
    <t>20101002:1107</t>
  </si>
  <si>
    <t>20101002:1144</t>
  </si>
  <si>
    <t>20101002:1207</t>
  </si>
  <si>
    <t>20101002:1244</t>
  </si>
  <si>
    <t>20101002:1307</t>
  </si>
  <si>
    <t>20101002:1344</t>
  </si>
  <si>
    <t>20101002:1407</t>
  </si>
  <si>
    <t>20101002:1444</t>
  </si>
  <si>
    <t>20101002:1507</t>
  </si>
  <si>
    <t>20101002:1544</t>
  </si>
  <si>
    <t>20101002:1607</t>
  </si>
  <si>
    <t>20101002:1644</t>
  </si>
  <si>
    <t>20101002:1707</t>
  </si>
  <si>
    <t>20101002:1744</t>
  </si>
  <si>
    <t>20101002:1807</t>
  </si>
  <si>
    <t>20101002:1844</t>
  </si>
  <si>
    <t>20101002:1907</t>
  </si>
  <si>
    <t>20101002:1944</t>
  </si>
  <si>
    <t>20101002:2007</t>
  </si>
  <si>
    <t>20101002:2044</t>
  </si>
  <si>
    <t>20101002:2107</t>
  </si>
  <si>
    <t>20101002:2144</t>
  </si>
  <si>
    <t>20101002:2207</t>
  </si>
  <si>
    <t>20101002:2244</t>
  </si>
  <si>
    <t>20101002:2307</t>
  </si>
  <si>
    <t>20101002:2344</t>
  </si>
  <si>
    <t>20101003:0007</t>
  </si>
  <si>
    <t>20101003:0044</t>
  </si>
  <si>
    <t>20101003:0107</t>
  </si>
  <si>
    <t>20101003:0144</t>
  </si>
  <si>
    <t>20101003:0207</t>
  </si>
  <si>
    <t>20101003:0244</t>
  </si>
  <si>
    <t>20101003:0307</t>
  </si>
  <si>
    <t>20101003:0344</t>
  </si>
  <si>
    <t>20101003:0407</t>
  </si>
  <si>
    <t>20101003:0444</t>
  </si>
  <si>
    <t>20101003:0507</t>
  </si>
  <si>
    <t>20101003:0544</t>
  </si>
  <si>
    <t>20101003:0607</t>
  </si>
  <si>
    <t>20101003:0644</t>
  </si>
  <si>
    <t>20101003:0707</t>
  </si>
  <si>
    <t>20101003:0744</t>
  </si>
  <si>
    <t>20101003:0807</t>
  </si>
  <si>
    <t>20101003:0844</t>
  </si>
  <si>
    <t>20101003:0907</t>
  </si>
  <si>
    <t>20101003:0944</t>
  </si>
  <si>
    <t>20101003:1007</t>
  </si>
  <si>
    <t>20101003:1044</t>
  </si>
  <si>
    <t>20101003:1107</t>
  </si>
  <si>
    <t>20101003:1144</t>
  </si>
  <si>
    <t>20101003:1207</t>
  </si>
  <si>
    <t>20101003:1244</t>
  </si>
  <si>
    <t>20101003:1307</t>
  </si>
  <si>
    <t>20101003:1344</t>
  </si>
  <si>
    <t>20101003:1407</t>
  </si>
  <si>
    <t>20101003:1444</t>
  </si>
  <si>
    <t>20101003:1507</t>
  </si>
  <si>
    <t>20101003:1544</t>
  </si>
  <si>
    <t>20101003:1607</t>
  </si>
  <si>
    <t>20101003:1644</t>
  </si>
  <si>
    <t>20101003:1707</t>
  </si>
  <si>
    <t>20101003:1744</t>
  </si>
  <si>
    <t>20101003:1807</t>
  </si>
  <si>
    <t>20101003:1844</t>
  </si>
  <si>
    <t>20101003:1907</t>
  </si>
  <si>
    <t>20101003:1944</t>
  </si>
  <si>
    <t>20101003:2007</t>
  </si>
  <si>
    <t>20101003:2044</t>
  </si>
  <si>
    <t>20101003:2107</t>
  </si>
  <si>
    <t>20101003:2144</t>
  </si>
  <si>
    <t>20101003:2207</t>
  </si>
  <si>
    <t>20101003:2244</t>
  </si>
  <si>
    <t>20101003:2307</t>
  </si>
  <si>
    <t>20101003:2344</t>
  </si>
  <si>
    <t>20101004:0007</t>
  </si>
  <si>
    <t>20101004:0044</t>
  </si>
  <si>
    <t>20101004:0107</t>
  </si>
  <si>
    <t>20101004:0144</t>
  </si>
  <si>
    <t>20101004:0207</t>
  </si>
  <si>
    <t>20101004:0244</t>
  </si>
  <si>
    <t>20101004:0307</t>
  </si>
  <si>
    <t>20101004:0344</t>
  </si>
  <si>
    <t>20101004:0407</t>
  </si>
  <si>
    <t>20101004:0444</t>
  </si>
  <si>
    <t>20101004:0507</t>
  </si>
  <si>
    <t>20101004:0544</t>
  </si>
  <si>
    <t>20101004:0607</t>
  </si>
  <si>
    <t>20101004:0644</t>
  </si>
  <si>
    <t>20101004:0707</t>
  </si>
  <si>
    <t>20101004:0744</t>
  </si>
  <si>
    <t>20101004:0807</t>
  </si>
  <si>
    <t>20101004:0844</t>
  </si>
  <si>
    <t>20101004:0907</t>
  </si>
  <si>
    <t>20101004:0944</t>
  </si>
  <si>
    <t>20101004:1007</t>
  </si>
  <si>
    <t>20101004:1044</t>
  </si>
  <si>
    <t>20101004:1107</t>
  </si>
  <si>
    <t>20101004:1144</t>
  </si>
  <si>
    <t>20101004:1207</t>
  </si>
  <si>
    <t>20101004:1244</t>
  </si>
  <si>
    <t>20101004:1307</t>
  </si>
  <si>
    <t>20101004:1344</t>
  </si>
  <si>
    <t>20101004:1407</t>
  </si>
  <si>
    <t>20101004:1444</t>
  </si>
  <si>
    <t>20101004:1507</t>
  </si>
  <si>
    <t>20101004:1544</t>
  </si>
  <si>
    <t>20101004:1607</t>
  </si>
  <si>
    <t>20101004:1644</t>
  </si>
  <si>
    <t>20101004:1707</t>
  </si>
  <si>
    <t>20101004:1744</t>
  </si>
  <si>
    <t>20101004:1807</t>
  </si>
  <si>
    <t>20101004:1844</t>
  </si>
  <si>
    <t>20101004:1907</t>
  </si>
  <si>
    <t>20101004:1944</t>
  </si>
  <si>
    <t>20101004:2007</t>
  </si>
  <si>
    <t>20101004:2044</t>
  </si>
  <si>
    <t>20101004:2107</t>
  </si>
  <si>
    <t>20101004:2144</t>
  </si>
  <si>
    <t>20101004:2207</t>
  </si>
  <si>
    <t>20101004:2244</t>
  </si>
  <si>
    <t>20101004:2307</t>
  </si>
  <si>
    <t>20101004:2344</t>
  </si>
  <si>
    <t>20101005:0007</t>
  </si>
  <si>
    <t>20101005:0044</t>
  </si>
  <si>
    <t>20101005:0107</t>
  </si>
  <si>
    <t>20101005:0144</t>
  </si>
  <si>
    <t>20101005:0207</t>
  </si>
  <si>
    <t>20101005:0244</t>
  </si>
  <si>
    <t>20101005:0307</t>
  </si>
  <si>
    <t>20101005:0344</t>
  </si>
  <si>
    <t>20101005:0407</t>
  </si>
  <si>
    <t>20101005:0444</t>
  </si>
  <si>
    <t>20101005:0507</t>
  </si>
  <si>
    <t>20101005:0544</t>
  </si>
  <si>
    <t>20101005:0607</t>
  </si>
  <si>
    <t>20101005:0644</t>
  </si>
  <si>
    <t>20101005:0707</t>
  </si>
  <si>
    <t>20101005:0744</t>
  </si>
  <si>
    <t>20101005:0807</t>
  </si>
  <si>
    <t>20101005:0844</t>
  </si>
  <si>
    <t>20101005:0907</t>
  </si>
  <si>
    <t>20101005:0944</t>
  </si>
  <si>
    <t>20101005:1007</t>
  </si>
  <si>
    <t>20101005:1044</t>
  </si>
  <si>
    <t>20101005:1107</t>
  </si>
  <si>
    <t>20101005:1144</t>
  </si>
  <si>
    <t>20101005:1207</t>
  </si>
  <si>
    <t>20101005:1244</t>
  </si>
  <si>
    <t>20101005:1307</t>
  </si>
  <si>
    <t>20101005:1344</t>
  </si>
  <si>
    <t>20101005:1407</t>
  </si>
  <si>
    <t>20101005:1444</t>
  </si>
  <si>
    <t>20101005:1507</t>
  </si>
  <si>
    <t>20101005:1544</t>
  </si>
  <si>
    <t>20101005:1607</t>
  </si>
  <si>
    <t>20101005:1644</t>
  </si>
  <si>
    <t>20101005:1707</t>
  </si>
  <si>
    <t>20101005:1744</t>
  </si>
  <si>
    <t>20101005:1807</t>
  </si>
  <si>
    <t>20101005:1844</t>
  </si>
  <si>
    <t>20101005:1907</t>
  </si>
  <si>
    <t>20101005:1944</t>
  </si>
  <si>
    <t>20101005:2007</t>
  </si>
  <si>
    <t>20101005:2044</t>
  </si>
  <si>
    <t>20101005:2107</t>
  </si>
  <si>
    <t>20101005:2144</t>
  </si>
  <si>
    <t>20101005:2207</t>
  </si>
  <si>
    <t>20101005:2244</t>
  </si>
  <si>
    <t>20101005:2307</t>
  </si>
  <si>
    <t>20101005:2344</t>
  </si>
  <si>
    <t>20101006:0007</t>
  </si>
  <si>
    <t>20101006:0044</t>
  </si>
  <si>
    <t>20101006:0107</t>
  </si>
  <si>
    <t>20101006:0144</t>
  </si>
  <si>
    <t>20101006:0207</t>
  </si>
  <si>
    <t>20101006:0244</t>
  </si>
  <si>
    <t>20101006:0307</t>
  </si>
  <si>
    <t>20101006:0344</t>
  </si>
  <si>
    <t>20101006:0407</t>
  </si>
  <si>
    <t>20101006:0444</t>
  </si>
  <si>
    <t>20101006:0507</t>
  </si>
  <si>
    <t>20101006:0544</t>
  </si>
  <si>
    <t>20101006:0607</t>
  </si>
  <si>
    <t>20101006:0644</t>
  </si>
  <si>
    <t>20101006:0707</t>
  </si>
  <si>
    <t>20101006:0744</t>
  </si>
  <si>
    <t>20101006:0807</t>
  </si>
  <si>
    <t>20101006:0844</t>
  </si>
  <si>
    <t>20101006:0907</t>
  </si>
  <si>
    <t>20101006:0944</t>
  </si>
  <si>
    <t>20101006:1007</t>
  </si>
  <si>
    <t>20101006:1044</t>
  </si>
  <si>
    <t>20101006:1107</t>
  </si>
  <si>
    <t>20101006:1144</t>
  </si>
  <si>
    <t>20101006:1207</t>
  </si>
  <si>
    <t>20101006:1244</t>
  </si>
  <si>
    <t>20101006:1307</t>
  </si>
  <si>
    <t>20101006:1344</t>
  </si>
  <si>
    <t>20101006:1407</t>
  </si>
  <si>
    <t>20101006:1444</t>
  </si>
  <si>
    <t>20101006:1507</t>
  </si>
  <si>
    <t>20101006:1544</t>
  </si>
  <si>
    <t>20101006:1607</t>
  </si>
  <si>
    <t>20101006:1644</t>
  </si>
  <si>
    <t>20101006:1707</t>
  </si>
  <si>
    <t>20101006:1744</t>
  </si>
  <si>
    <t>20101006:1807</t>
  </si>
  <si>
    <t>20101006:1844</t>
  </si>
  <si>
    <t>20101006:1907</t>
  </si>
  <si>
    <t>20101006:1944</t>
  </si>
  <si>
    <t>20101006:2007</t>
  </si>
  <si>
    <t>20101006:2044</t>
  </si>
  <si>
    <t>20101006:2107</t>
  </si>
  <si>
    <t>20101006:2144</t>
  </si>
  <si>
    <t>20101006:2207</t>
  </si>
  <si>
    <t>20101006:2244</t>
  </si>
  <si>
    <t>20101006:2307</t>
  </si>
  <si>
    <t>20101006:2344</t>
  </si>
  <si>
    <t>20101007:0007</t>
  </si>
  <si>
    <t>20101007:0044</t>
  </si>
  <si>
    <t>20101007:0107</t>
  </si>
  <si>
    <t>20101007:0144</t>
  </si>
  <si>
    <t>20101007:0207</t>
  </si>
  <si>
    <t>20101007:0244</t>
  </si>
  <si>
    <t>20101007:0307</t>
  </si>
  <si>
    <t>20101007:0344</t>
  </si>
  <si>
    <t>20101007:0407</t>
  </si>
  <si>
    <t>20101007:0444</t>
  </si>
  <si>
    <t>20101007:0507</t>
  </si>
  <si>
    <t>20101007:0544</t>
  </si>
  <si>
    <t>20101007:0607</t>
  </si>
  <si>
    <t>20101007:0644</t>
  </si>
  <si>
    <t>20101007:0707</t>
  </si>
  <si>
    <t>20101007:0744</t>
  </si>
  <si>
    <t>20101007:0807</t>
  </si>
  <si>
    <t>20101007:0844</t>
  </si>
  <si>
    <t>20101007:0907</t>
  </si>
  <si>
    <t>20101007:0944</t>
  </si>
  <si>
    <t>20101007:1007</t>
  </si>
  <si>
    <t>20101007:1044</t>
  </si>
  <si>
    <t>20101007:1107</t>
  </si>
  <si>
    <t>20101007:1144</t>
  </si>
  <si>
    <t>20101007:1207</t>
  </si>
  <si>
    <t>20101007:1244</t>
  </si>
  <si>
    <t>20101007:1307</t>
  </si>
  <si>
    <t>20101007:1344</t>
  </si>
  <si>
    <t>20101007:1407</t>
  </si>
  <si>
    <t>20101007:1444</t>
  </si>
  <si>
    <t>20101007:1507</t>
  </si>
  <si>
    <t>20101007:1544</t>
  </si>
  <si>
    <t>20101007:1607</t>
  </si>
  <si>
    <t>20101007:1644</t>
  </si>
  <si>
    <t>20101007:1707</t>
  </si>
  <si>
    <t>20101007:1744</t>
  </si>
  <si>
    <t>20101007:1807</t>
  </si>
  <si>
    <t>20101007:1844</t>
  </si>
  <si>
    <t>20101007:1907</t>
  </si>
  <si>
    <t>20101007:1944</t>
  </si>
  <si>
    <t>20101007:2007</t>
  </si>
  <si>
    <t>20101007:2044</t>
  </si>
  <si>
    <t>20101007:2107</t>
  </si>
  <si>
    <t>20101007:2144</t>
  </si>
  <si>
    <t>20101007:2207</t>
  </si>
  <si>
    <t>20101007:2244</t>
  </si>
  <si>
    <t>20101007:2307</t>
  </si>
  <si>
    <t>20101007:2344</t>
  </si>
  <si>
    <t>20101008:0007</t>
  </si>
  <si>
    <t>20101008:0044</t>
  </si>
  <si>
    <t>20101008:0107</t>
  </si>
  <si>
    <t>20101008:0144</t>
  </si>
  <si>
    <t>20101008:0207</t>
  </si>
  <si>
    <t>20101008:0244</t>
  </si>
  <si>
    <t>20101008:0307</t>
  </si>
  <si>
    <t>20101008:0344</t>
  </si>
  <si>
    <t>20101008:0407</t>
  </si>
  <si>
    <t>20101008:0444</t>
  </si>
  <si>
    <t>20101008:0507</t>
  </si>
  <si>
    <t>20101008:0544</t>
  </si>
  <si>
    <t>20101008:0607</t>
  </si>
  <si>
    <t>20101008:0644</t>
  </si>
  <si>
    <t>20101008:0707</t>
  </si>
  <si>
    <t>20101008:0744</t>
  </si>
  <si>
    <t>20101008:0807</t>
  </si>
  <si>
    <t>20101008:0844</t>
  </si>
  <si>
    <t>20101008:0907</t>
  </si>
  <si>
    <t>20101008:0944</t>
  </si>
  <si>
    <t>20101008:1007</t>
  </si>
  <si>
    <t>20101008:1044</t>
  </si>
  <si>
    <t>20101008:1107</t>
  </si>
  <si>
    <t>20101008:1144</t>
  </si>
  <si>
    <t>20101008:1207</t>
  </si>
  <si>
    <t>20101008:1244</t>
  </si>
  <si>
    <t>20101008:1307</t>
  </si>
  <si>
    <t>20101008:1344</t>
  </si>
  <si>
    <t>20101008:1407</t>
  </si>
  <si>
    <t>20101008:1444</t>
  </si>
  <si>
    <t>20101008:1507</t>
  </si>
  <si>
    <t>20101008:1544</t>
  </si>
  <si>
    <t>20101008:1607</t>
  </si>
  <si>
    <t>20101008:1644</t>
  </si>
  <si>
    <t>20101008:1707</t>
  </si>
  <si>
    <t>20101008:1744</t>
  </si>
  <si>
    <t>20101008:1807</t>
  </si>
  <si>
    <t>20101008:1844</t>
  </si>
  <si>
    <t>20101008:1907</t>
  </si>
  <si>
    <t>20101008:1944</t>
  </si>
  <si>
    <t>20101008:2007</t>
  </si>
  <si>
    <t>20101008:2044</t>
  </si>
  <si>
    <t>20101008:2107</t>
  </si>
  <si>
    <t>20101008:2144</t>
  </si>
  <si>
    <t>20101008:2207</t>
  </si>
  <si>
    <t>20101008:2244</t>
  </si>
  <si>
    <t>20101008:2307</t>
  </si>
  <si>
    <t>20101008:2344</t>
  </si>
  <si>
    <t>20101009:0007</t>
  </si>
  <si>
    <t>20101009:0044</t>
  </si>
  <si>
    <t>20101009:0107</t>
  </si>
  <si>
    <t>20101009:0144</t>
  </si>
  <si>
    <t>20101009:0207</t>
  </si>
  <si>
    <t>20101009:0244</t>
  </si>
  <si>
    <t>20101009:0307</t>
  </si>
  <si>
    <t>20101009:0344</t>
  </si>
  <si>
    <t>20101009:0407</t>
  </si>
  <si>
    <t>20101009:0444</t>
  </si>
  <si>
    <t>20101009:0507</t>
  </si>
  <si>
    <t>20101009:0544</t>
  </si>
  <si>
    <t>20101009:0607</t>
  </si>
  <si>
    <t>20101009:0644</t>
  </si>
  <si>
    <t>20101009:0707</t>
  </si>
  <si>
    <t>20101009:0744</t>
  </si>
  <si>
    <t>20101009:0807</t>
  </si>
  <si>
    <t>20101009:0844</t>
  </si>
  <si>
    <t>20101009:0907</t>
  </si>
  <si>
    <t>20101009:0944</t>
  </si>
  <si>
    <t>20101009:1007</t>
  </si>
  <si>
    <t>20101009:1044</t>
  </si>
  <si>
    <t>20101009:1107</t>
  </si>
  <si>
    <t>20101009:1144</t>
  </si>
  <si>
    <t>20101009:1207</t>
  </si>
  <si>
    <t>20101009:1244</t>
  </si>
  <si>
    <t>20101009:1307</t>
  </si>
  <si>
    <t>20101009:1344</t>
  </si>
  <si>
    <t>20101009:1407</t>
  </si>
  <si>
    <t>20101009:1444</t>
  </si>
  <si>
    <t>20101009:1507</t>
  </si>
  <si>
    <t>20101009:1544</t>
  </si>
  <si>
    <t>20101009:1607</t>
  </si>
  <si>
    <t>20101009:1644</t>
  </si>
  <si>
    <t>20101009:1707</t>
  </si>
  <si>
    <t>20101009:1744</t>
  </si>
  <si>
    <t>20101009:1807</t>
  </si>
  <si>
    <t>20101009:1844</t>
  </si>
  <si>
    <t>20101009:1907</t>
  </si>
  <si>
    <t>20101009:1944</t>
  </si>
  <si>
    <t>20101009:2007</t>
  </si>
  <si>
    <t>20101009:2044</t>
  </si>
  <si>
    <t>20101009:2107</t>
  </si>
  <si>
    <t>20101009:2144</t>
  </si>
  <si>
    <t>20101009:2207</t>
  </si>
  <si>
    <t>20101009:2244</t>
  </si>
  <si>
    <t>20101009:2307</t>
  </si>
  <si>
    <t>20101009:2344</t>
  </si>
  <si>
    <t>20101010:0007</t>
  </si>
  <si>
    <t>20101010:0044</t>
  </si>
  <si>
    <t>20101010:0107</t>
  </si>
  <si>
    <t>20101010:0144</t>
  </si>
  <si>
    <t>20101010:0207</t>
  </si>
  <si>
    <t>20101010:0244</t>
  </si>
  <si>
    <t>20101010:0307</t>
  </si>
  <si>
    <t>20101010:0344</t>
  </si>
  <si>
    <t>20101010:0407</t>
  </si>
  <si>
    <t>20101010:0444</t>
  </si>
  <si>
    <t>20101010:0507</t>
  </si>
  <si>
    <t>20101010:0544</t>
  </si>
  <si>
    <t>20101010:0607</t>
  </si>
  <si>
    <t>20101010:0644</t>
  </si>
  <si>
    <t>20101010:0707</t>
  </si>
  <si>
    <t>20101010:0744</t>
  </si>
  <si>
    <t>20101010:0807</t>
  </si>
  <si>
    <t>20101010:0844</t>
  </si>
  <si>
    <t>20101010:0907</t>
  </si>
  <si>
    <t>20101010:0944</t>
  </si>
  <si>
    <t>20101010:1007</t>
  </si>
  <si>
    <t>20101010:1044</t>
  </si>
  <si>
    <t>20101010:1107</t>
  </si>
  <si>
    <t>20101010:1144</t>
  </si>
  <si>
    <t>20101010:1207</t>
  </si>
  <si>
    <t>20101010:1244</t>
  </si>
  <si>
    <t>20101010:1307</t>
  </si>
  <si>
    <t>20101010:1344</t>
  </si>
  <si>
    <t>20101010:1407</t>
  </si>
  <si>
    <t>20101010:1444</t>
  </si>
  <si>
    <t>20101010:1507</t>
  </si>
  <si>
    <t>20101010:1544</t>
  </si>
  <si>
    <t>20101010:1607</t>
  </si>
  <si>
    <t>20101010:1644</t>
  </si>
  <si>
    <t>20101010:1707</t>
  </si>
  <si>
    <t>20101010:1744</t>
  </si>
  <si>
    <t>20101010:1807</t>
  </si>
  <si>
    <t>20101010:1844</t>
  </si>
  <si>
    <t>20101010:1907</t>
  </si>
  <si>
    <t>20101010:1944</t>
  </si>
  <si>
    <t>20101010:2007</t>
  </si>
  <si>
    <t>20101010:2044</t>
  </si>
  <si>
    <t>20101010:2107</t>
  </si>
  <si>
    <t>20101010:2144</t>
  </si>
  <si>
    <t>20101010:2207</t>
  </si>
  <si>
    <t>20101010:2244</t>
  </si>
  <si>
    <t>20101010:2307</t>
  </si>
  <si>
    <t>20101010:2344</t>
  </si>
  <si>
    <t>20101011:0007</t>
  </si>
  <si>
    <t>20101011:0044</t>
  </si>
  <si>
    <t>20101011:0107</t>
  </si>
  <si>
    <t>20101011:0144</t>
  </si>
  <si>
    <t>20101011:0207</t>
  </si>
  <si>
    <t>20101011:0244</t>
  </si>
  <si>
    <t>20101011:0307</t>
  </si>
  <si>
    <t>20101011:0344</t>
  </si>
  <si>
    <t>20101011:0407</t>
  </si>
  <si>
    <t>20101011:0444</t>
  </si>
  <si>
    <t>20101011:0507</t>
  </si>
  <si>
    <t>20101011:0544</t>
  </si>
  <si>
    <t>20101011:0607</t>
  </si>
  <si>
    <t>20101011:0644</t>
  </si>
  <si>
    <t>20101011:0707</t>
  </si>
  <si>
    <t>20101011:0744</t>
  </si>
  <si>
    <t>20101011:0807</t>
  </si>
  <si>
    <t>20101011:0844</t>
  </si>
  <si>
    <t>20101011:0907</t>
  </si>
  <si>
    <t>20101011:0944</t>
  </si>
  <si>
    <t>20101011:1007</t>
  </si>
  <si>
    <t>20101011:1044</t>
  </si>
  <si>
    <t>20101011:1107</t>
  </si>
  <si>
    <t>20101011:1144</t>
  </si>
  <si>
    <t>20101011:1207</t>
  </si>
  <si>
    <t>20101011:1244</t>
  </si>
  <si>
    <t>20101011:1307</t>
  </si>
  <si>
    <t>20101011:1344</t>
  </si>
  <si>
    <t>20101011:1407</t>
  </si>
  <si>
    <t>20101011:1444</t>
  </si>
  <si>
    <t>20101011:1507</t>
  </si>
  <si>
    <t>20101011:1544</t>
  </si>
  <si>
    <t>20101011:1607</t>
  </si>
  <si>
    <t>20101011:1644</t>
  </si>
  <si>
    <t>20101011:1707</t>
  </si>
  <si>
    <t>20101011:1744</t>
  </si>
  <si>
    <t>20101011:1807</t>
  </si>
  <si>
    <t>20101011:1844</t>
  </si>
  <si>
    <t>20101011:1907</t>
  </si>
  <si>
    <t>20101011:1944</t>
  </si>
  <si>
    <t>20101011:2007</t>
  </si>
  <si>
    <t>20101011:2044</t>
  </si>
  <si>
    <t>20101011:2107</t>
  </si>
  <si>
    <t>20101011:2144</t>
  </si>
  <si>
    <t>20101011:2207</t>
  </si>
  <si>
    <t>20101011:2244</t>
  </si>
  <si>
    <t>20101011:2307</t>
  </si>
  <si>
    <t>20101011:2344</t>
  </si>
  <si>
    <t>20101012:0007</t>
  </si>
  <si>
    <t>20101012:0044</t>
  </si>
  <si>
    <t>20101012:0107</t>
  </si>
  <si>
    <t>20101012:0144</t>
  </si>
  <si>
    <t>20101012:0207</t>
  </si>
  <si>
    <t>20101012:0244</t>
  </si>
  <si>
    <t>20101012:0307</t>
  </si>
  <si>
    <t>20101012:0344</t>
  </si>
  <si>
    <t>20101012:0407</t>
  </si>
  <si>
    <t>20101012:0444</t>
  </si>
  <si>
    <t>20101012:0507</t>
  </si>
  <si>
    <t>20101012:0544</t>
  </si>
  <si>
    <t>20101012:0607</t>
  </si>
  <si>
    <t>20101012:0644</t>
  </si>
  <si>
    <t>20101012:0707</t>
  </si>
  <si>
    <t>20101012:0744</t>
  </si>
  <si>
    <t>20101012:0807</t>
  </si>
  <si>
    <t>20101012:0844</t>
  </si>
  <si>
    <t>20101012:0907</t>
  </si>
  <si>
    <t>20101012:0944</t>
  </si>
  <si>
    <t>20101012:1007</t>
  </si>
  <si>
    <t>20101012:1044</t>
  </si>
  <si>
    <t>20101012:1107</t>
  </si>
  <si>
    <t>20101012:1144</t>
  </si>
  <si>
    <t>20101012:1207</t>
  </si>
  <si>
    <t>20101012:1244</t>
  </si>
  <si>
    <t>20101012:1307</t>
  </si>
  <si>
    <t>20101012:1344</t>
  </si>
  <si>
    <t>20101012:1407</t>
  </si>
  <si>
    <t>20101012:1444</t>
  </si>
  <si>
    <t>20101012:1507</t>
  </si>
  <si>
    <t>20101012:1544</t>
  </si>
  <si>
    <t>20101012:1607</t>
  </si>
  <si>
    <t>20101012:1644</t>
  </si>
  <si>
    <t>20101012:1707</t>
  </si>
  <si>
    <t>20101012:1744</t>
  </si>
  <si>
    <t>20101012:1807</t>
  </si>
  <si>
    <t>20101012:1844</t>
  </si>
  <si>
    <t>20101012:1907</t>
  </si>
  <si>
    <t>20101012:1944</t>
  </si>
  <si>
    <t>20101012:2007</t>
  </si>
  <si>
    <t>20101012:2044</t>
  </si>
  <si>
    <t>20101012:2107</t>
  </si>
  <si>
    <t>20101012:2144</t>
  </si>
  <si>
    <t>20101012:2207</t>
  </si>
  <si>
    <t>20101012:2244</t>
  </si>
  <si>
    <t>20101012:2307</t>
  </si>
  <si>
    <t>20101012:2344</t>
  </si>
  <si>
    <t>20101013:0007</t>
  </si>
  <si>
    <t>20101013:0044</t>
  </si>
  <si>
    <t>20101013:0107</t>
  </si>
  <si>
    <t>20101013:0144</t>
  </si>
  <si>
    <t>20101013:0207</t>
  </si>
  <si>
    <t>20101013:0244</t>
  </si>
  <si>
    <t>20101013:0307</t>
  </si>
  <si>
    <t>20101013:0344</t>
  </si>
  <si>
    <t>20101013:0407</t>
  </si>
  <si>
    <t>20101013:0444</t>
  </si>
  <si>
    <t>20101013:0507</t>
  </si>
  <si>
    <t>20101013:0544</t>
  </si>
  <si>
    <t>20101013:0607</t>
  </si>
  <si>
    <t>20101013:0644</t>
  </si>
  <si>
    <t>20101013:0707</t>
  </si>
  <si>
    <t>20101013:0744</t>
  </si>
  <si>
    <t>20101013:0807</t>
  </si>
  <si>
    <t>20101013:0844</t>
  </si>
  <si>
    <t>20101013:0907</t>
  </si>
  <si>
    <t>20101013:0944</t>
  </si>
  <si>
    <t>20101013:1007</t>
  </si>
  <si>
    <t>20101013:1044</t>
  </si>
  <si>
    <t>20101013:1107</t>
  </si>
  <si>
    <t>20101013:1144</t>
  </si>
  <si>
    <t>20101013:1207</t>
  </si>
  <si>
    <t>20101013:1244</t>
  </si>
  <si>
    <t>20101013:1307</t>
  </si>
  <si>
    <t>20101013:1344</t>
  </si>
  <si>
    <t>20101013:1407</t>
  </si>
  <si>
    <t>20101013:1444</t>
  </si>
  <si>
    <t>20101013:1507</t>
  </si>
  <si>
    <t>20101013:1544</t>
  </si>
  <si>
    <t>20101013:1607</t>
  </si>
  <si>
    <t>20101013:1644</t>
  </si>
  <si>
    <t>20101013:1707</t>
  </si>
  <si>
    <t>20101013:1744</t>
  </si>
  <si>
    <t>20101013:1807</t>
  </si>
  <si>
    <t>20101013:1844</t>
  </si>
  <si>
    <t>20101013:1907</t>
  </si>
  <si>
    <t>20101013:1944</t>
  </si>
  <si>
    <t>20101013:2007</t>
  </si>
  <si>
    <t>20101013:2044</t>
  </si>
  <si>
    <t>20101013:2107</t>
  </si>
  <si>
    <t>20101013:2144</t>
  </si>
  <si>
    <t>20101013:2207</t>
  </si>
  <si>
    <t>20101013:2244</t>
  </si>
  <si>
    <t>20101013:2307</t>
  </si>
  <si>
    <t>20101013:2344</t>
  </si>
  <si>
    <t>20101014:0007</t>
  </si>
  <si>
    <t>20101014:0044</t>
  </si>
  <si>
    <t>20101014:0107</t>
  </si>
  <si>
    <t>20101014:0144</t>
  </si>
  <si>
    <t>20101014:0207</t>
  </si>
  <si>
    <t>20101014:0244</t>
  </si>
  <si>
    <t>20101014:0307</t>
  </si>
  <si>
    <t>20101014:0344</t>
  </si>
  <si>
    <t>20101014:0407</t>
  </si>
  <si>
    <t>20101014:0444</t>
  </si>
  <si>
    <t>20101014:0507</t>
  </si>
  <si>
    <t>20101014:0544</t>
  </si>
  <si>
    <t>20101014:0607</t>
  </si>
  <si>
    <t>20101014:0644</t>
  </si>
  <si>
    <t>20101014:0707</t>
  </si>
  <si>
    <t>20101014:0744</t>
  </si>
  <si>
    <t>20101014:0807</t>
  </si>
  <si>
    <t>20101014:0844</t>
  </si>
  <si>
    <t>20101014:0907</t>
  </si>
  <si>
    <t>20101014:0944</t>
  </si>
  <si>
    <t>20101014:1007</t>
  </si>
  <si>
    <t>20101014:1044</t>
  </si>
  <si>
    <t>20101014:1107</t>
  </si>
  <si>
    <t>20101014:1144</t>
  </si>
  <si>
    <t>20101014:1207</t>
  </si>
  <si>
    <t>20101014:1244</t>
  </si>
  <si>
    <t>20101014:1307</t>
  </si>
  <si>
    <t>20101014:1344</t>
  </si>
  <si>
    <t>20101014:1407</t>
  </si>
  <si>
    <t>20101014:1444</t>
  </si>
  <si>
    <t>20101014:1507</t>
  </si>
  <si>
    <t>20101014:1544</t>
  </si>
  <si>
    <t>20101014:1607</t>
  </si>
  <si>
    <t>20101014:1644</t>
  </si>
  <si>
    <t>20101014:1707</t>
  </si>
  <si>
    <t>20101014:1744</t>
  </si>
  <si>
    <t>20101014:1807</t>
  </si>
  <si>
    <t>20101014:1844</t>
  </si>
  <si>
    <t>20101014:1907</t>
  </si>
  <si>
    <t>20101014:1944</t>
  </si>
  <si>
    <t>20101014:2007</t>
  </si>
  <si>
    <t>20101014:2044</t>
  </si>
  <si>
    <t>20101014:2107</t>
  </si>
  <si>
    <t>20101014:2144</t>
  </si>
  <si>
    <t>20101014:2207</t>
  </si>
  <si>
    <t>20101014:2244</t>
  </si>
  <si>
    <t>20101014:2307</t>
  </si>
  <si>
    <t>20101014:2344</t>
  </si>
  <si>
    <t>20101015:0007</t>
  </si>
  <si>
    <t>20101015:0044</t>
  </si>
  <si>
    <t>20101015:0107</t>
  </si>
  <si>
    <t>20101015:0144</t>
  </si>
  <si>
    <t>20101015:0207</t>
  </si>
  <si>
    <t>20101015:0244</t>
  </si>
  <si>
    <t>20101015:0307</t>
  </si>
  <si>
    <t>20101015:0344</t>
  </si>
  <si>
    <t>20101015:0407</t>
  </si>
  <si>
    <t>20101015:0444</t>
  </si>
  <si>
    <t>20101015:0507</t>
  </si>
  <si>
    <t>20101015:0544</t>
  </si>
  <si>
    <t>20101015:0607</t>
  </si>
  <si>
    <t>20101015:0644</t>
  </si>
  <si>
    <t>20101015:0707</t>
  </si>
  <si>
    <t>20101015:0744</t>
  </si>
  <si>
    <t>20101015:0807</t>
  </si>
  <si>
    <t>20101015:0844</t>
  </si>
  <si>
    <t>20101015:0907</t>
  </si>
  <si>
    <t>20101015:0944</t>
  </si>
  <si>
    <t>20101015:1007</t>
  </si>
  <si>
    <t>20101015:1044</t>
  </si>
  <si>
    <t>20101015:1107</t>
  </si>
  <si>
    <t>20101015:1144</t>
  </si>
  <si>
    <t>20101015:1207</t>
  </si>
  <si>
    <t>20101015:1244</t>
  </si>
  <si>
    <t>20101015:1307</t>
  </si>
  <si>
    <t>20101015:1344</t>
  </si>
  <si>
    <t>20101015:1407</t>
  </si>
  <si>
    <t>20101015:1444</t>
  </si>
  <si>
    <t>20101015:1507</t>
  </si>
  <si>
    <t>20101015:1544</t>
  </si>
  <si>
    <t>20101015:1607</t>
  </si>
  <si>
    <t>20101015:1644</t>
  </si>
  <si>
    <t>20101015:1707</t>
  </si>
  <si>
    <t>20101015:1744</t>
  </si>
  <si>
    <t>20101015:1807</t>
  </si>
  <si>
    <t>20101015:1844</t>
  </si>
  <si>
    <t>20101015:1907</t>
  </si>
  <si>
    <t>20101015:1944</t>
  </si>
  <si>
    <t>20101015:2007</t>
  </si>
  <si>
    <t>20101015:2044</t>
  </si>
  <si>
    <t>20101015:2107</t>
  </si>
  <si>
    <t>20101015:2144</t>
  </si>
  <si>
    <t>20101015:2207</t>
  </si>
  <si>
    <t>20101015:2244</t>
  </si>
  <si>
    <t>20101015:2307</t>
  </si>
  <si>
    <t>20101015:2344</t>
  </si>
  <si>
    <t>20101016:0007</t>
  </si>
  <si>
    <t>20101016:0044</t>
  </si>
  <si>
    <t>20101016:0107</t>
  </si>
  <si>
    <t>20101016:0144</t>
  </si>
  <si>
    <t>20101016:0207</t>
  </si>
  <si>
    <t>20101016:0244</t>
  </si>
  <si>
    <t>20101016:0307</t>
  </si>
  <si>
    <t>20101016:0344</t>
  </si>
  <si>
    <t>20101016:0407</t>
  </si>
  <si>
    <t>20101016:0444</t>
  </si>
  <si>
    <t>20101016:0507</t>
  </si>
  <si>
    <t>20101016:0544</t>
  </si>
  <si>
    <t>20101016:0607</t>
  </si>
  <si>
    <t>20101016:0644</t>
  </si>
  <si>
    <t>20101016:0707</t>
  </si>
  <si>
    <t>20101016:0744</t>
  </si>
  <si>
    <t>20101016:0807</t>
  </si>
  <si>
    <t>20101016:0844</t>
  </si>
  <si>
    <t>20101016:0907</t>
  </si>
  <si>
    <t>20101016:0944</t>
  </si>
  <si>
    <t>20101016:1007</t>
  </si>
  <si>
    <t>20101016:1044</t>
  </si>
  <si>
    <t>20101016:1107</t>
  </si>
  <si>
    <t>20101016:1144</t>
  </si>
  <si>
    <t>20101016:1207</t>
  </si>
  <si>
    <t>20101016:1244</t>
  </si>
  <si>
    <t>20101016:1307</t>
  </si>
  <si>
    <t>20101016:1344</t>
  </si>
  <si>
    <t>20101016:1407</t>
  </si>
  <si>
    <t>20101016:1444</t>
  </si>
  <si>
    <t>20101016:1507</t>
  </si>
  <si>
    <t>20101016:1544</t>
  </si>
  <si>
    <t>20101016:1607</t>
  </si>
  <si>
    <t>20101016:1644</t>
  </si>
  <si>
    <t>20101016:1707</t>
  </si>
  <si>
    <t>20101016:1744</t>
  </si>
  <si>
    <t>20101016:1807</t>
  </si>
  <si>
    <t>20101016:1844</t>
  </si>
  <si>
    <t>20101016:1907</t>
  </si>
  <si>
    <t>20101016:1944</t>
  </si>
  <si>
    <t>20101016:2007</t>
  </si>
  <si>
    <t>20101016:2044</t>
  </si>
  <si>
    <t>20101016:2107</t>
  </si>
  <si>
    <t>20101016:2144</t>
  </si>
  <si>
    <t>20101016:2207</t>
  </si>
  <si>
    <t>20101016:2244</t>
  </si>
  <si>
    <t>20101016:2307</t>
  </si>
  <si>
    <t>20101016:2344</t>
  </si>
  <si>
    <t>20101017:0007</t>
  </si>
  <si>
    <t>20101017:0044</t>
  </si>
  <si>
    <t>20101017:0107</t>
  </si>
  <si>
    <t>20101017:0144</t>
  </si>
  <si>
    <t>20101017:0207</t>
  </si>
  <si>
    <t>20101017:0244</t>
  </si>
  <si>
    <t>20101017:0307</t>
  </si>
  <si>
    <t>20101017:0344</t>
  </si>
  <si>
    <t>20101017:0407</t>
  </si>
  <si>
    <t>20101017:0444</t>
  </si>
  <si>
    <t>20101017:0507</t>
  </si>
  <si>
    <t>20101017:0544</t>
  </si>
  <si>
    <t>20101017:0607</t>
  </si>
  <si>
    <t>20101017:0644</t>
  </si>
  <si>
    <t>20101017:0707</t>
  </si>
  <si>
    <t>20101017:0744</t>
  </si>
  <si>
    <t>20101017:0807</t>
  </si>
  <si>
    <t>20101017:0844</t>
  </si>
  <si>
    <t>20101017:0907</t>
  </si>
  <si>
    <t>20101017:0944</t>
  </si>
  <si>
    <t>20101017:1007</t>
  </si>
  <si>
    <t>20101017:1044</t>
  </si>
  <si>
    <t>20101017:1107</t>
  </si>
  <si>
    <t>20101017:1144</t>
  </si>
  <si>
    <t>20101017:1207</t>
  </si>
  <si>
    <t>20101017:1244</t>
  </si>
  <si>
    <t>20101017:1307</t>
  </si>
  <si>
    <t>20101017:1344</t>
  </si>
  <si>
    <t>20101017:1407</t>
  </si>
  <si>
    <t>20101017:1444</t>
  </si>
  <si>
    <t>20101017:1507</t>
  </si>
  <si>
    <t>20101017:1544</t>
  </si>
  <si>
    <t>20101017:1607</t>
  </si>
  <si>
    <t>20101017:1644</t>
  </si>
  <si>
    <t>20101017:1707</t>
  </si>
  <si>
    <t>20101017:1744</t>
  </si>
  <si>
    <t>20101017:1807</t>
  </si>
  <si>
    <t>20101017:1844</t>
  </si>
  <si>
    <t>20101017:1907</t>
  </si>
  <si>
    <t>20101017:1944</t>
  </si>
  <si>
    <t>20101017:2007</t>
  </si>
  <si>
    <t>20101017:2044</t>
  </si>
  <si>
    <t>20101017:2107</t>
  </si>
  <si>
    <t>20101017:2144</t>
  </si>
  <si>
    <t>20101017:2207</t>
  </si>
  <si>
    <t>20101017:2244</t>
  </si>
  <si>
    <t>20101017:2307</t>
  </si>
  <si>
    <t>20101017:2344</t>
  </si>
  <si>
    <t>20101018:0007</t>
  </si>
  <si>
    <t>20101018:0044</t>
  </si>
  <si>
    <t>20101018:0107</t>
  </si>
  <si>
    <t>20101018:0144</t>
  </si>
  <si>
    <t>20101018:0207</t>
  </si>
  <si>
    <t>20101018:0244</t>
  </si>
  <si>
    <t>20101018:0307</t>
  </si>
  <si>
    <t>20101018:0344</t>
  </si>
  <si>
    <t>20101018:0407</t>
  </si>
  <si>
    <t>20101018:0444</t>
  </si>
  <si>
    <t>20101018:0507</t>
  </si>
  <si>
    <t>20101018:0544</t>
  </si>
  <si>
    <t>20101018:0607</t>
  </si>
  <si>
    <t>20101018:0644</t>
  </si>
  <si>
    <t>20101018:0707</t>
  </si>
  <si>
    <t>20101018:0744</t>
  </si>
  <si>
    <t>20101018:0807</t>
  </si>
  <si>
    <t>20101018:0844</t>
  </si>
  <si>
    <t>20101018:0907</t>
  </si>
  <si>
    <t>20101018:0944</t>
  </si>
  <si>
    <t>20101018:1007</t>
  </si>
  <si>
    <t>20101018:1044</t>
  </si>
  <si>
    <t>20101018:1107</t>
  </si>
  <si>
    <t>20101018:1144</t>
  </si>
  <si>
    <t>20101018:1207</t>
  </si>
  <si>
    <t>20101018:1244</t>
  </si>
  <si>
    <t>20101018:1307</t>
  </si>
  <si>
    <t>20101018:1344</t>
  </si>
  <si>
    <t>20101018:1407</t>
  </si>
  <si>
    <t>20101018:1444</t>
  </si>
  <si>
    <t>20101018:1507</t>
  </si>
  <si>
    <t>20101018:1544</t>
  </si>
  <si>
    <t>20101018:1607</t>
  </si>
  <si>
    <t>20101018:1644</t>
  </si>
  <si>
    <t>20101018:1707</t>
  </si>
  <si>
    <t>20101018:1744</t>
  </si>
  <si>
    <t>20101018:1807</t>
  </si>
  <si>
    <t>20101018:1844</t>
  </si>
  <si>
    <t>20101018:1907</t>
  </si>
  <si>
    <t>20101018:1944</t>
  </si>
  <si>
    <t>20101018:2007</t>
  </si>
  <si>
    <t>20101018:2044</t>
  </si>
  <si>
    <t>20101018:2107</t>
  </si>
  <si>
    <t>20101018:2144</t>
  </si>
  <si>
    <t>20101018:2207</t>
  </si>
  <si>
    <t>20101018:2244</t>
  </si>
  <si>
    <t>20101018:2307</t>
  </si>
  <si>
    <t>20101018:2344</t>
  </si>
  <si>
    <t>20101019:0007</t>
  </si>
  <si>
    <t>20101019:0044</t>
  </si>
  <si>
    <t>20101019:0107</t>
  </si>
  <si>
    <t>20101019:0144</t>
  </si>
  <si>
    <t>20101019:0207</t>
  </si>
  <si>
    <t>20101019:0244</t>
  </si>
  <si>
    <t>20101019:0307</t>
  </si>
  <si>
    <t>20101019:0344</t>
  </si>
  <si>
    <t>20101019:0407</t>
  </si>
  <si>
    <t>20101019:0444</t>
  </si>
  <si>
    <t>20101019:0507</t>
  </si>
  <si>
    <t>20101019:0544</t>
  </si>
  <si>
    <t>20101019:0607</t>
  </si>
  <si>
    <t>20101019:0644</t>
  </si>
  <si>
    <t>20101019:0707</t>
  </si>
  <si>
    <t>20101019:0744</t>
  </si>
  <si>
    <t>20101019:0807</t>
  </si>
  <si>
    <t>20101019:0844</t>
  </si>
  <si>
    <t>20101019:0907</t>
  </si>
  <si>
    <t>20101019:0944</t>
  </si>
  <si>
    <t>20101019:1007</t>
  </si>
  <si>
    <t>20101019:1044</t>
  </si>
  <si>
    <t>20101019:1107</t>
  </si>
  <si>
    <t>20101019:1144</t>
  </si>
  <si>
    <t>20101019:1207</t>
  </si>
  <si>
    <t>20101019:1244</t>
  </si>
  <si>
    <t>20101019:1307</t>
  </si>
  <si>
    <t>20101019:1344</t>
  </si>
  <si>
    <t>20101019:1407</t>
  </si>
  <si>
    <t>20101019:1444</t>
  </si>
  <si>
    <t>20101019:1507</t>
  </si>
  <si>
    <t>20101019:1544</t>
  </si>
  <si>
    <t>20101019:1607</t>
  </si>
  <si>
    <t>20101019:1644</t>
  </si>
  <si>
    <t>20101019:1707</t>
  </si>
  <si>
    <t>20101019:1744</t>
  </si>
  <si>
    <t>20101019:1807</t>
  </si>
  <si>
    <t>20101019:1844</t>
  </si>
  <si>
    <t>20101019:1907</t>
  </si>
  <si>
    <t>20101019:1944</t>
  </si>
  <si>
    <t>20101019:2007</t>
  </si>
  <si>
    <t>20101019:2044</t>
  </si>
  <si>
    <t>20101019:2107</t>
  </si>
  <si>
    <t>20101019:2144</t>
  </si>
  <si>
    <t>20101019:2207</t>
  </si>
  <si>
    <t>20101019:2244</t>
  </si>
  <si>
    <t>20101019:2307</t>
  </si>
  <si>
    <t>20101019:2344</t>
  </si>
  <si>
    <t>20101020:0007</t>
  </si>
  <si>
    <t>20101020:0044</t>
  </si>
  <si>
    <t>20101020:0107</t>
  </si>
  <si>
    <t>20101020:0144</t>
  </si>
  <si>
    <t>20101020:0207</t>
  </si>
  <si>
    <t>20101020:0244</t>
  </si>
  <si>
    <t>20101020:0307</t>
  </si>
  <si>
    <t>20101020:0344</t>
  </si>
  <si>
    <t>20101020:0407</t>
  </si>
  <si>
    <t>20101020:0444</t>
  </si>
  <si>
    <t>20101020:0507</t>
  </si>
  <si>
    <t>20101020:0544</t>
  </si>
  <si>
    <t>20101020:0607</t>
  </si>
  <si>
    <t>20101020:0644</t>
  </si>
  <si>
    <t>20101020:0707</t>
  </si>
  <si>
    <t>20101020:0744</t>
  </si>
  <si>
    <t>20101020:0807</t>
  </si>
  <si>
    <t>20101020:0844</t>
  </si>
  <si>
    <t>20101020:0907</t>
  </si>
  <si>
    <t>20101020:0944</t>
  </si>
  <si>
    <t>20101020:1007</t>
  </si>
  <si>
    <t>20101020:1044</t>
  </si>
  <si>
    <t>20101020:1107</t>
  </si>
  <si>
    <t>20101020:1144</t>
  </si>
  <si>
    <t>20101020:1207</t>
  </si>
  <si>
    <t>20101020:1244</t>
  </si>
  <si>
    <t>20101020:1307</t>
  </si>
  <si>
    <t>20101020:1344</t>
  </si>
  <si>
    <t>20101020:1407</t>
  </si>
  <si>
    <t>20101020:1444</t>
  </si>
  <si>
    <t>20101020:1507</t>
  </si>
  <si>
    <t>20101020:1544</t>
  </si>
  <si>
    <t>20101020:1607</t>
  </si>
  <si>
    <t>20101020:1644</t>
  </si>
  <si>
    <t>20101020:1707</t>
  </si>
  <si>
    <t>20101020:1744</t>
  </si>
  <si>
    <t>20101020:1807</t>
  </si>
  <si>
    <t>20101020:1844</t>
  </si>
  <si>
    <t>20101020:1907</t>
  </si>
  <si>
    <t>20101020:1944</t>
  </si>
  <si>
    <t>20101020:2007</t>
  </si>
  <si>
    <t>20101020:2044</t>
  </si>
  <si>
    <t>20101020:2107</t>
  </si>
  <si>
    <t>20101020:2144</t>
  </si>
  <si>
    <t>20101020:2207</t>
  </si>
  <si>
    <t>20101020:2244</t>
  </si>
  <si>
    <t>20101020:2307</t>
  </si>
  <si>
    <t>20101020:2344</t>
  </si>
  <si>
    <t>20101021:0007</t>
  </si>
  <si>
    <t>20101021:0044</t>
  </si>
  <si>
    <t>20101021:0107</t>
  </si>
  <si>
    <t>20101021:0144</t>
  </si>
  <si>
    <t>20101021:0207</t>
  </si>
  <si>
    <t>20101021:0244</t>
  </si>
  <si>
    <t>20101021:0307</t>
  </si>
  <si>
    <t>20101021:0344</t>
  </si>
  <si>
    <t>20101021:0407</t>
  </si>
  <si>
    <t>20101021:0444</t>
  </si>
  <si>
    <t>20101021:0507</t>
  </si>
  <si>
    <t>20101021:0544</t>
  </si>
  <si>
    <t>20101021:0607</t>
  </si>
  <si>
    <t>20101021:0644</t>
  </si>
  <si>
    <t>20101021:0707</t>
  </si>
  <si>
    <t>20101021:0744</t>
  </si>
  <si>
    <t>20101021:0807</t>
  </si>
  <si>
    <t>20101021:0844</t>
  </si>
  <si>
    <t>20101021:0907</t>
  </si>
  <si>
    <t>20101021:0944</t>
  </si>
  <si>
    <t>20101021:1007</t>
  </si>
  <si>
    <t>20101021:1044</t>
  </si>
  <si>
    <t>20101021:1107</t>
  </si>
  <si>
    <t>20101021:1144</t>
  </si>
  <si>
    <t>20101021:1207</t>
  </si>
  <si>
    <t>20101021:1244</t>
  </si>
  <si>
    <t>20101021:1307</t>
  </si>
  <si>
    <t>20101021:1344</t>
  </si>
  <si>
    <t>20101021:1407</t>
  </si>
  <si>
    <t>20101021:1444</t>
  </si>
  <si>
    <t>20101021:1507</t>
  </si>
  <si>
    <t>20101021:1544</t>
  </si>
  <si>
    <t>20101021:1607</t>
  </si>
  <si>
    <t>20101021:1644</t>
  </si>
  <si>
    <t>20101021:1707</t>
  </si>
  <si>
    <t>20101021:1744</t>
  </si>
  <si>
    <t>20101021:1807</t>
  </si>
  <si>
    <t>20101021:1844</t>
  </si>
  <si>
    <t>20101021:1907</t>
  </si>
  <si>
    <t>20101021:1944</t>
  </si>
  <si>
    <t>20101021:2007</t>
  </si>
  <si>
    <t>20101021:2044</t>
  </si>
  <si>
    <t>20101021:2107</t>
  </si>
  <si>
    <t>20101021:2144</t>
  </si>
  <si>
    <t>20101021:2207</t>
  </si>
  <si>
    <t>20101021:2244</t>
  </si>
  <si>
    <t>20101021:2307</t>
  </si>
  <si>
    <t>20101021:2344</t>
  </si>
  <si>
    <t>20101022:0007</t>
  </si>
  <si>
    <t>20101022:0044</t>
  </si>
  <si>
    <t>20101022:0107</t>
  </si>
  <si>
    <t>20101022:0144</t>
  </si>
  <si>
    <t>20101022:0207</t>
  </si>
  <si>
    <t>20101022:0244</t>
  </si>
  <si>
    <t>20101022:0307</t>
  </si>
  <si>
    <t>20101022:0344</t>
  </si>
  <si>
    <t>20101022:0407</t>
  </si>
  <si>
    <t>20101022:0444</t>
  </si>
  <si>
    <t>20101022:0507</t>
  </si>
  <si>
    <t>20101022:0544</t>
  </si>
  <si>
    <t>20101022:0607</t>
  </si>
  <si>
    <t>20101022:0644</t>
  </si>
  <si>
    <t>20101022:0707</t>
  </si>
  <si>
    <t>20101022:0744</t>
  </si>
  <si>
    <t>20101022:0807</t>
  </si>
  <si>
    <t>20101022:0844</t>
  </si>
  <si>
    <t>20101022:0907</t>
  </si>
  <si>
    <t>20101022:0944</t>
  </si>
  <si>
    <t>20101022:1007</t>
  </si>
  <si>
    <t>20101022:1044</t>
  </si>
  <si>
    <t>20101022:1107</t>
  </si>
  <si>
    <t>20101022:1144</t>
  </si>
  <si>
    <t>20101022:1207</t>
  </si>
  <si>
    <t>20101022:1244</t>
  </si>
  <si>
    <t>20101022:1307</t>
  </si>
  <si>
    <t>20101022:1344</t>
  </si>
  <si>
    <t>20101022:1407</t>
  </si>
  <si>
    <t>20101022:1444</t>
  </si>
  <si>
    <t>20101022:1507</t>
  </si>
  <si>
    <t>20101022:1544</t>
  </si>
  <si>
    <t>20101022:1607</t>
  </si>
  <si>
    <t>20101022:1644</t>
  </si>
  <si>
    <t>20101022:1707</t>
  </si>
  <si>
    <t>20101022:1744</t>
  </si>
  <si>
    <t>20101022:1807</t>
  </si>
  <si>
    <t>20101022:1844</t>
  </si>
  <si>
    <t>20101022:1907</t>
  </si>
  <si>
    <t>20101022:1944</t>
  </si>
  <si>
    <t>20101022:2007</t>
  </si>
  <si>
    <t>20101022:2044</t>
  </si>
  <si>
    <t>20101022:2107</t>
  </si>
  <si>
    <t>20101022:2144</t>
  </si>
  <si>
    <t>20101022:2207</t>
  </si>
  <si>
    <t>20101022:2244</t>
  </si>
  <si>
    <t>20101022:2307</t>
  </si>
  <si>
    <t>20101022:2344</t>
  </si>
  <si>
    <t>20101023:0007</t>
  </si>
  <si>
    <t>20101023:0044</t>
  </si>
  <si>
    <t>20101023:0107</t>
  </si>
  <si>
    <t>20101023:0144</t>
  </si>
  <si>
    <t>20101023:0207</t>
  </si>
  <si>
    <t>20101023:0244</t>
  </si>
  <si>
    <t>20101023:0307</t>
  </si>
  <si>
    <t>20101023:0344</t>
  </si>
  <si>
    <t>20101023:0407</t>
  </si>
  <si>
    <t>20101023:0444</t>
  </si>
  <si>
    <t>20101023:0507</t>
  </si>
  <si>
    <t>20101023:0544</t>
  </si>
  <si>
    <t>20101023:0607</t>
  </si>
  <si>
    <t>20101023:0644</t>
  </si>
  <si>
    <t>20101023:0707</t>
  </si>
  <si>
    <t>20101023:0744</t>
  </si>
  <si>
    <t>20101023:0807</t>
  </si>
  <si>
    <t>20101023:0844</t>
  </si>
  <si>
    <t>20101023:0907</t>
  </si>
  <si>
    <t>20101023:0944</t>
  </si>
  <si>
    <t>20101023:1007</t>
  </si>
  <si>
    <t>20101023:1044</t>
  </si>
  <si>
    <t>20101023:1107</t>
  </si>
  <si>
    <t>20101023:1144</t>
  </si>
  <si>
    <t>20101023:1207</t>
  </si>
  <si>
    <t>20101023:1244</t>
  </si>
  <si>
    <t>20101023:1307</t>
  </si>
  <si>
    <t>20101023:1344</t>
  </si>
  <si>
    <t>20101023:1407</t>
  </si>
  <si>
    <t>20101023:1444</t>
  </si>
  <si>
    <t>20101023:1507</t>
  </si>
  <si>
    <t>20101023:1544</t>
  </si>
  <si>
    <t>20101023:1607</t>
  </si>
  <si>
    <t>20101023:1644</t>
  </si>
  <si>
    <t>20101023:1707</t>
  </si>
  <si>
    <t>20101023:1744</t>
  </si>
  <si>
    <t>20101023:1807</t>
  </si>
  <si>
    <t>20101023:1844</t>
  </si>
  <si>
    <t>20101023:1907</t>
  </si>
  <si>
    <t>20101023:1944</t>
  </si>
  <si>
    <t>20101023:2007</t>
  </si>
  <si>
    <t>20101023:2044</t>
  </si>
  <si>
    <t>20101023:2107</t>
  </si>
  <si>
    <t>20101023:2144</t>
  </si>
  <si>
    <t>20101023:2207</t>
  </si>
  <si>
    <t>20101023:2244</t>
  </si>
  <si>
    <t>20101023:2307</t>
  </si>
  <si>
    <t>20101023:2344</t>
  </si>
  <si>
    <t>20101024:0007</t>
  </si>
  <si>
    <t>20101024:0044</t>
  </si>
  <si>
    <t>20101024:0107</t>
  </si>
  <si>
    <t>20101024:0144</t>
  </si>
  <si>
    <t>20101024:0207</t>
  </si>
  <si>
    <t>20101024:0244</t>
  </si>
  <si>
    <t>20101024:0307</t>
  </si>
  <si>
    <t>20101024:0344</t>
  </si>
  <si>
    <t>20101024:0407</t>
  </si>
  <si>
    <t>20101024:0444</t>
  </si>
  <si>
    <t>20101024:0507</t>
  </si>
  <si>
    <t>20101024:0544</t>
  </si>
  <si>
    <t>20101024:0607</t>
  </si>
  <si>
    <t>20101024:0644</t>
  </si>
  <si>
    <t>20101024:0707</t>
  </si>
  <si>
    <t>20101024:0744</t>
  </si>
  <si>
    <t>20101024:0807</t>
  </si>
  <si>
    <t>20101024:0844</t>
  </si>
  <si>
    <t>20101024:0907</t>
  </si>
  <si>
    <t>20101024:0944</t>
  </si>
  <si>
    <t>20101024:1007</t>
  </si>
  <si>
    <t>20101024:1044</t>
  </si>
  <si>
    <t>20101024:1107</t>
  </si>
  <si>
    <t>20101024:1144</t>
  </si>
  <si>
    <t>20101024:1207</t>
  </si>
  <si>
    <t>20101024:1244</t>
  </si>
  <si>
    <t>20101024:1307</t>
  </si>
  <si>
    <t>20101024:1344</t>
  </si>
  <si>
    <t>20101024:1407</t>
  </si>
  <si>
    <t>20101024:1444</t>
  </si>
  <si>
    <t>20101024:1507</t>
  </si>
  <si>
    <t>20101024:1544</t>
  </si>
  <si>
    <t>20101024:1607</t>
  </si>
  <si>
    <t>20101024:1644</t>
  </si>
  <si>
    <t>20101024:1707</t>
  </si>
  <si>
    <t>20101024:1744</t>
  </si>
  <si>
    <t>20101024:1807</t>
  </si>
  <si>
    <t>20101024:1844</t>
  </si>
  <si>
    <t>20101024:1907</t>
  </si>
  <si>
    <t>20101024:1944</t>
  </si>
  <si>
    <t>20101024:2007</t>
  </si>
  <si>
    <t>20101024:2044</t>
  </si>
  <si>
    <t>20101024:2107</t>
  </si>
  <si>
    <t>20101024:2144</t>
  </si>
  <si>
    <t>20101024:2207</t>
  </si>
  <si>
    <t>20101024:2244</t>
  </si>
  <si>
    <t>20101024:2307</t>
  </si>
  <si>
    <t>20101024:2344</t>
  </si>
  <si>
    <t>20101025:0007</t>
  </si>
  <si>
    <t>20101025:0044</t>
  </si>
  <si>
    <t>20101025:0107</t>
  </si>
  <si>
    <t>20101025:0144</t>
  </si>
  <si>
    <t>20101025:0207</t>
  </si>
  <si>
    <t>20101025:0244</t>
  </si>
  <si>
    <t>20101025:0307</t>
  </si>
  <si>
    <t>20101025:0344</t>
  </si>
  <si>
    <t>20101025:0407</t>
  </si>
  <si>
    <t>20101025:0444</t>
  </si>
  <si>
    <t>20101025:0507</t>
  </si>
  <si>
    <t>20101025:0544</t>
  </si>
  <si>
    <t>20101025:0607</t>
  </si>
  <si>
    <t>20101025:0644</t>
  </si>
  <si>
    <t>20101025:0707</t>
  </si>
  <si>
    <t>20101025:0744</t>
  </si>
  <si>
    <t>20101025:0807</t>
  </si>
  <si>
    <t>20101025:0844</t>
  </si>
  <si>
    <t>20101025:0907</t>
  </si>
  <si>
    <t>20101025:0944</t>
  </si>
  <si>
    <t>20101025:1007</t>
  </si>
  <si>
    <t>20101025:1044</t>
  </si>
  <si>
    <t>20101025:1107</t>
  </si>
  <si>
    <t>20101025:1144</t>
  </si>
  <si>
    <t>20101025:1207</t>
  </si>
  <si>
    <t>20101025:1244</t>
  </si>
  <si>
    <t>20101025:1307</t>
  </si>
  <si>
    <t>20101025:1344</t>
  </si>
  <si>
    <t>20101025:1407</t>
  </si>
  <si>
    <t>20101025:1444</t>
  </si>
  <si>
    <t>20101025:1507</t>
  </si>
  <si>
    <t>20101025:1544</t>
  </si>
  <si>
    <t>20101025:1607</t>
  </si>
  <si>
    <t>20101025:1644</t>
  </si>
  <si>
    <t>20101025:1707</t>
  </si>
  <si>
    <t>20101025:1744</t>
  </si>
  <si>
    <t>20101025:1807</t>
  </si>
  <si>
    <t>20101025:1844</t>
  </si>
  <si>
    <t>20101025:1907</t>
  </si>
  <si>
    <t>20101025:1944</t>
  </si>
  <si>
    <t>20101025:2007</t>
  </si>
  <si>
    <t>20101025:2044</t>
  </si>
  <si>
    <t>20101025:2107</t>
  </si>
  <si>
    <t>20101025:2144</t>
  </si>
  <si>
    <t>20101025:2207</t>
  </si>
  <si>
    <t>20101025:2244</t>
  </si>
  <si>
    <t>20101025:2307</t>
  </si>
  <si>
    <t>20101025:2344</t>
  </si>
  <si>
    <t>20101026:0007</t>
  </si>
  <si>
    <t>20101026:0044</t>
  </si>
  <si>
    <t>20101026:0107</t>
  </si>
  <si>
    <t>20101026:0144</t>
  </si>
  <si>
    <t>20101026:0207</t>
  </si>
  <si>
    <t>20101026:0244</t>
  </si>
  <si>
    <t>20101026:0307</t>
  </si>
  <si>
    <t>20101026:0344</t>
  </si>
  <si>
    <t>20101026:0407</t>
  </si>
  <si>
    <t>20101026:0444</t>
  </si>
  <si>
    <t>20101026:0507</t>
  </si>
  <si>
    <t>20101026:0544</t>
  </si>
  <si>
    <t>20101026:0607</t>
  </si>
  <si>
    <t>20101026:0644</t>
  </si>
  <si>
    <t>20101026:0707</t>
  </si>
  <si>
    <t>20101026:0744</t>
  </si>
  <si>
    <t>20101026:0807</t>
  </si>
  <si>
    <t>20101026:0844</t>
  </si>
  <si>
    <t>20101026:0907</t>
  </si>
  <si>
    <t>20101026:0944</t>
  </si>
  <si>
    <t>20101026:1007</t>
  </si>
  <si>
    <t>20101026:1044</t>
  </si>
  <si>
    <t>20101026:1107</t>
  </si>
  <si>
    <t>20101026:1144</t>
  </si>
  <si>
    <t>20101026:1207</t>
  </si>
  <si>
    <t>20101026:1244</t>
  </si>
  <si>
    <t>20101026:1307</t>
  </si>
  <si>
    <t>20101026:1344</t>
  </si>
  <si>
    <t>20101026:1407</t>
  </si>
  <si>
    <t>20101026:1444</t>
  </si>
  <si>
    <t>20101026:1507</t>
  </si>
  <si>
    <t>20101026:1544</t>
  </si>
  <si>
    <t>20101026:1607</t>
  </si>
  <si>
    <t>20101026:1644</t>
  </si>
  <si>
    <t>20101026:1707</t>
  </si>
  <si>
    <t>20101026:1744</t>
  </si>
  <si>
    <t>20101026:1807</t>
  </si>
  <si>
    <t>20101026:1844</t>
  </si>
  <si>
    <t>20101026:1907</t>
  </si>
  <si>
    <t>20101026:1944</t>
  </si>
  <si>
    <t>20101026:2007</t>
  </si>
  <si>
    <t>20101026:2044</t>
  </si>
  <si>
    <t>20101026:2107</t>
  </si>
  <si>
    <t>20101026:2144</t>
  </si>
  <si>
    <t>20101026:2207</t>
  </si>
  <si>
    <t>20101026:2244</t>
  </si>
  <si>
    <t>20101026:2307</t>
  </si>
  <si>
    <t>20101026:2344</t>
  </si>
  <si>
    <t>20101027:0007</t>
  </si>
  <si>
    <t>20101027:0044</t>
  </si>
  <si>
    <t>20101027:0107</t>
  </si>
  <si>
    <t>20101027:0144</t>
  </si>
  <si>
    <t>20101027:0207</t>
  </si>
  <si>
    <t>20101027:0244</t>
  </si>
  <si>
    <t>20101027:0307</t>
  </si>
  <si>
    <t>20101027:0344</t>
  </si>
  <si>
    <t>20101027:0407</t>
  </si>
  <si>
    <t>20101027:0444</t>
  </si>
  <si>
    <t>20101027:0507</t>
  </si>
  <si>
    <t>20101027:0544</t>
  </si>
  <si>
    <t>20101027:0607</t>
  </si>
  <si>
    <t>20101027:0644</t>
  </si>
  <si>
    <t>20101027:0707</t>
  </si>
  <si>
    <t>20101027:0744</t>
  </si>
  <si>
    <t>20101027:0807</t>
  </si>
  <si>
    <t>20101027:0844</t>
  </si>
  <si>
    <t>20101027:0907</t>
  </si>
  <si>
    <t>20101027:0944</t>
  </si>
  <si>
    <t>20101027:1007</t>
  </si>
  <si>
    <t>20101027:1044</t>
  </si>
  <si>
    <t>20101027:1107</t>
  </si>
  <si>
    <t>20101027:1144</t>
  </si>
  <si>
    <t>20101027:1207</t>
  </si>
  <si>
    <t>20101027:1244</t>
  </si>
  <si>
    <t>20101027:1307</t>
  </si>
  <si>
    <t>20101027:1344</t>
  </si>
  <si>
    <t>20101027:1407</t>
  </si>
  <si>
    <t>20101027:1444</t>
  </si>
  <si>
    <t>20101027:1507</t>
  </si>
  <si>
    <t>20101027:1544</t>
  </si>
  <si>
    <t>20101027:1607</t>
  </si>
  <si>
    <t>20101027:1644</t>
  </si>
  <si>
    <t>20101027:1707</t>
  </si>
  <si>
    <t>20101027:1744</t>
  </si>
  <si>
    <t>20101027:1807</t>
  </si>
  <si>
    <t>20101027:1844</t>
  </si>
  <si>
    <t>20101027:1907</t>
  </si>
  <si>
    <t>20101027:1944</t>
  </si>
  <si>
    <t>20101027:2007</t>
  </si>
  <si>
    <t>20101027:2044</t>
  </si>
  <si>
    <t>20101027:2107</t>
  </si>
  <si>
    <t>20101027:2144</t>
  </si>
  <si>
    <t>20101027:2207</t>
  </si>
  <si>
    <t>20101027:2244</t>
  </si>
  <si>
    <t>20101027:2307</t>
  </si>
  <si>
    <t>20101027:2344</t>
  </si>
  <si>
    <t>20101028:0007</t>
  </si>
  <si>
    <t>20101028:0044</t>
  </si>
  <si>
    <t>20101028:0107</t>
  </si>
  <si>
    <t>20101028:0144</t>
  </si>
  <si>
    <t>20101028:0207</t>
  </si>
  <si>
    <t>20101028:0244</t>
  </si>
  <si>
    <t>20101028:0307</t>
  </si>
  <si>
    <t>20101028:0344</t>
  </si>
  <si>
    <t>20101028:0407</t>
  </si>
  <si>
    <t>20101028:0444</t>
  </si>
  <si>
    <t>20101028:0507</t>
  </si>
  <si>
    <t>20101028:0544</t>
  </si>
  <si>
    <t>20101028:0607</t>
  </si>
  <si>
    <t>20101028:0644</t>
  </si>
  <si>
    <t>20101028:0707</t>
  </si>
  <si>
    <t>20101028:0744</t>
  </si>
  <si>
    <t>20101028:0807</t>
  </si>
  <si>
    <t>20101028:0844</t>
  </si>
  <si>
    <t>20101028:0907</t>
  </si>
  <si>
    <t>20101028:0944</t>
  </si>
  <si>
    <t>20101028:1007</t>
  </si>
  <si>
    <t>20101028:1044</t>
  </si>
  <si>
    <t>20101028:1107</t>
  </si>
  <si>
    <t>20101028:1144</t>
  </si>
  <si>
    <t>20101028:1207</t>
  </si>
  <si>
    <t>20101028:1244</t>
  </si>
  <si>
    <t>20101028:1307</t>
  </si>
  <si>
    <t>20101028:1344</t>
  </si>
  <si>
    <t>20101028:1407</t>
  </si>
  <si>
    <t>20101028:1444</t>
  </si>
  <si>
    <t>20101028:1507</t>
  </si>
  <si>
    <t>20101028:1544</t>
  </si>
  <si>
    <t>20101028:1607</t>
  </si>
  <si>
    <t>20101028:1644</t>
  </si>
  <si>
    <t>20101028:1707</t>
  </si>
  <si>
    <t>20101028:1744</t>
  </si>
  <si>
    <t>20101028:1807</t>
  </si>
  <si>
    <t>20101028:1844</t>
  </si>
  <si>
    <t>20101028:1907</t>
  </si>
  <si>
    <t>20101028:1944</t>
  </si>
  <si>
    <t>20101028:2007</t>
  </si>
  <si>
    <t>20101028:2044</t>
  </si>
  <si>
    <t>20101028:2107</t>
  </si>
  <si>
    <t>20101028:2144</t>
  </si>
  <si>
    <t>20101028:2207</t>
  </si>
  <si>
    <t>20101028:2244</t>
  </si>
  <si>
    <t>20101028:2307</t>
  </si>
  <si>
    <t>20101028:2344</t>
  </si>
  <si>
    <t>20101029:0007</t>
  </si>
  <si>
    <t>20101029:0044</t>
  </si>
  <si>
    <t>20101029:0107</t>
  </si>
  <si>
    <t>20101029:0144</t>
  </si>
  <si>
    <t>20101029:0207</t>
  </si>
  <si>
    <t>20101029:0244</t>
  </si>
  <si>
    <t>20101029:0307</t>
  </si>
  <si>
    <t>20101029:0344</t>
  </si>
  <si>
    <t>20101029:0407</t>
  </si>
  <si>
    <t>20101029:0444</t>
  </si>
  <si>
    <t>20101029:0507</t>
  </si>
  <si>
    <t>20101029:0544</t>
  </si>
  <si>
    <t>20101029:0607</t>
  </si>
  <si>
    <t>20101029:0644</t>
  </si>
  <si>
    <t>20101029:0707</t>
  </si>
  <si>
    <t>20101029:0744</t>
  </si>
  <si>
    <t>20101029:0807</t>
  </si>
  <si>
    <t>20101029:0844</t>
  </si>
  <si>
    <t>20101029:0907</t>
  </si>
  <si>
    <t>20101029:0944</t>
  </si>
  <si>
    <t>20101029:1007</t>
  </si>
  <si>
    <t>20101029:1044</t>
  </si>
  <si>
    <t>20101029:1107</t>
  </si>
  <si>
    <t>20101029:1144</t>
  </si>
  <si>
    <t>20101029:1207</t>
  </si>
  <si>
    <t>20101029:1244</t>
  </si>
  <si>
    <t>20101029:1307</t>
  </si>
  <si>
    <t>20101029:1344</t>
  </si>
  <si>
    <t>20101029:1407</t>
  </si>
  <si>
    <t>20101029:1444</t>
  </si>
  <si>
    <t>20101029:1507</t>
  </si>
  <si>
    <t>20101029:1544</t>
  </si>
  <si>
    <t>20101029:1607</t>
  </si>
  <si>
    <t>20101029:1644</t>
  </si>
  <si>
    <t>20101029:1707</t>
  </si>
  <si>
    <t>20101029:1744</t>
  </si>
  <si>
    <t>20101029:1807</t>
  </si>
  <si>
    <t>20101029:1844</t>
  </si>
  <si>
    <t>20101029:1907</t>
  </si>
  <si>
    <t>20101029:1944</t>
  </si>
  <si>
    <t>20101029:2007</t>
  </si>
  <si>
    <t>20101029:2044</t>
  </si>
  <si>
    <t>20101029:2107</t>
  </si>
  <si>
    <t>20101029:2144</t>
  </si>
  <si>
    <t>20101029:2207</t>
  </si>
  <si>
    <t>20101029:2244</t>
  </si>
  <si>
    <t>20101029:2307</t>
  </si>
  <si>
    <t>20101029:2344</t>
  </si>
  <si>
    <t>20101030:0007</t>
  </si>
  <si>
    <t>20101030:0044</t>
  </si>
  <si>
    <t>20101030:0107</t>
  </si>
  <si>
    <t>20101030:0144</t>
  </si>
  <si>
    <t>20101030:0207</t>
  </si>
  <si>
    <t>20101030:0244</t>
  </si>
  <si>
    <t>20101030:0307</t>
  </si>
  <si>
    <t>20101030:0344</t>
  </si>
  <si>
    <t>20101030:0407</t>
  </si>
  <si>
    <t>20101030:0444</t>
  </si>
  <si>
    <t>20101030:0507</t>
  </si>
  <si>
    <t>20101030:0544</t>
  </si>
  <si>
    <t>20101030:0607</t>
  </si>
  <si>
    <t>20101030:0644</t>
  </si>
  <si>
    <t>20101030:0707</t>
  </si>
  <si>
    <t>20101030:0744</t>
  </si>
  <si>
    <t>20101030:0807</t>
  </si>
  <si>
    <t>20101030:0844</t>
  </si>
  <si>
    <t>20101030:0907</t>
  </si>
  <si>
    <t>20101030:0944</t>
  </si>
  <si>
    <t>20101030:1007</t>
  </si>
  <si>
    <t>20101030:1044</t>
  </si>
  <si>
    <t>20101030:1107</t>
  </si>
  <si>
    <t>20101030:1144</t>
  </si>
  <si>
    <t>20101030:1207</t>
  </si>
  <si>
    <t>20101030:1244</t>
  </si>
  <si>
    <t>20101030:1307</t>
  </si>
  <si>
    <t>20101030:1344</t>
  </si>
  <si>
    <t>20101030:1407</t>
  </si>
  <si>
    <t>20101030:1444</t>
  </si>
  <si>
    <t>20101030:1507</t>
  </si>
  <si>
    <t>20101030:1544</t>
  </si>
  <si>
    <t>20101030:1607</t>
  </si>
  <si>
    <t>20101030:1644</t>
  </si>
  <si>
    <t>20101030:1707</t>
  </si>
  <si>
    <t>20101030:1744</t>
  </si>
  <si>
    <t>20101030:1807</t>
  </si>
  <si>
    <t>20101030:1844</t>
  </si>
  <si>
    <t>20101030:1907</t>
  </si>
  <si>
    <t>20101030:1944</t>
  </si>
  <si>
    <t>20101030:2007</t>
  </si>
  <si>
    <t>20101030:2044</t>
  </si>
  <si>
    <t>20101030:2107</t>
  </si>
  <si>
    <t>20101030:2144</t>
  </si>
  <si>
    <t>20101030:2207</t>
  </si>
  <si>
    <t>20101030:2244</t>
  </si>
  <si>
    <t>20101030:2307</t>
  </si>
  <si>
    <t>20101030:2344</t>
  </si>
  <si>
    <t>20101031:0007</t>
  </si>
  <si>
    <t>20101031:0044</t>
  </si>
  <si>
    <t>20101031:0107</t>
  </si>
  <si>
    <t>20101031:0144</t>
  </si>
  <si>
    <t>20101031:0207</t>
  </si>
  <si>
    <t>20101031:0244</t>
  </si>
  <si>
    <t>20101031:0307</t>
  </si>
  <si>
    <t>20101031:0344</t>
  </si>
  <si>
    <t>20101031:0407</t>
  </si>
  <si>
    <t>20101031:0444</t>
  </si>
  <si>
    <t>20101031:0507</t>
  </si>
  <si>
    <t>20101031:0544</t>
  </si>
  <si>
    <t>20101031:0607</t>
  </si>
  <si>
    <t>20101031:0644</t>
  </si>
  <si>
    <t>20101031:0707</t>
  </si>
  <si>
    <t>20101031:0744</t>
  </si>
  <si>
    <t>20101031:0807</t>
  </si>
  <si>
    <t>20101031:0844</t>
  </si>
  <si>
    <t>20101031:0907</t>
  </si>
  <si>
    <t>20101031:0944</t>
  </si>
  <si>
    <t>20101031:1007</t>
  </si>
  <si>
    <t>20101031:1044</t>
  </si>
  <si>
    <t>20101031:1107</t>
  </si>
  <si>
    <t>20101031:1144</t>
  </si>
  <si>
    <t>20101031:1207</t>
  </si>
  <si>
    <t>20101031:1244</t>
  </si>
  <si>
    <t>20101031:1307</t>
  </si>
  <si>
    <t>20101031:1344</t>
  </si>
  <si>
    <t>20101031:1407</t>
  </si>
  <si>
    <t>20101031:1444</t>
  </si>
  <si>
    <t>20101031:1507</t>
  </si>
  <si>
    <t>20101031:1544</t>
  </si>
  <si>
    <t>20101031:1607</t>
  </si>
  <si>
    <t>20101031:1644</t>
  </si>
  <si>
    <t>20101031:1707</t>
  </si>
  <si>
    <t>20101031:1744</t>
  </si>
  <si>
    <t>20101031:1807</t>
  </si>
  <si>
    <t>20101031:1844</t>
  </si>
  <si>
    <t>20101031:1907</t>
  </si>
  <si>
    <t>20101031:1944</t>
  </si>
  <si>
    <t>20101031:2007</t>
  </si>
  <si>
    <t>20101031:2044</t>
  </si>
  <si>
    <t>20101031:2107</t>
  </si>
  <si>
    <t>20101031:2144</t>
  </si>
  <si>
    <t>20101031:2207</t>
  </si>
  <si>
    <t>20101031:2244</t>
  </si>
  <si>
    <t>20101031:2307</t>
  </si>
  <si>
    <t>20101031:2344</t>
  </si>
  <si>
    <t>20101101:0007</t>
  </si>
  <si>
    <t>20101101:0044</t>
  </si>
  <si>
    <t>20101101:0107</t>
  </si>
  <si>
    <t>20101101:0144</t>
  </si>
  <si>
    <t>20101101:0207</t>
  </si>
  <si>
    <t>20101101:0244</t>
  </si>
  <si>
    <t>20101101:0307</t>
  </si>
  <si>
    <t>20101101:0344</t>
  </si>
  <si>
    <t>20101101:0407</t>
  </si>
  <si>
    <t>20101101:0444</t>
  </si>
  <si>
    <t>20101101:0507</t>
  </si>
  <si>
    <t>20101101:0544</t>
  </si>
  <si>
    <t>20101101:0607</t>
  </si>
  <si>
    <t>20101101:0644</t>
  </si>
  <si>
    <t>20101101:0707</t>
  </si>
  <si>
    <t>20101101:0744</t>
  </si>
  <si>
    <t>20101101:0807</t>
  </si>
  <si>
    <t>20101101:0844</t>
  </si>
  <si>
    <t>20101101:0907</t>
  </si>
  <si>
    <t>20101101:0944</t>
  </si>
  <si>
    <t>20101101:1007</t>
  </si>
  <si>
    <t>20101101:1044</t>
  </si>
  <si>
    <t>20101101:1107</t>
  </si>
  <si>
    <t>20101101:1144</t>
  </si>
  <si>
    <t>20101101:1207</t>
  </si>
  <si>
    <t>20101101:1244</t>
  </si>
  <si>
    <t>20101101:1307</t>
  </si>
  <si>
    <t>20101101:1344</t>
  </si>
  <si>
    <t>20101101:1407</t>
  </si>
  <si>
    <t>20101101:1444</t>
  </si>
  <si>
    <t>20101101:1507</t>
  </si>
  <si>
    <t>20101101:1544</t>
  </si>
  <si>
    <t>20101101:1607</t>
  </si>
  <si>
    <t>20101101:1644</t>
  </si>
  <si>
    <t>20101101:1707</t>
  </si>
  <si>
    <t>20101101:1744</t>
  </si>
  <si>
    <t>20101101:1807</t>
  </si>
  <si>
    <t>20101101:1844</t>
  </si>
  <si>
    <t>20101101:1907</t>
  </si>
  <si>
    <t>20101101:1944</t>
  </si>
  <si>
    <t>20101101:2007</t>
  </si>
  <si>
    <t>20101101:2044</t>
  </si>
  <si>
    <t>20101101:2107</t>
  </si>
  <si>
    <t>20101101:2144</t>
  </si>
  <si>
    <t>20101101:2207</t>
  </si>
  <si>
    <t>20101101:2244</t>
  </si>
  <si>
    <t>20101101:2307</t>
  </si>
  <si>
    <t>20101101:2344</t>
  </si>
  <si>
    <t>20101102:0007</t>
  </si>
  <si>
    <t>20101102:0044</t>
  </si>
  <si>
    <t>20101102:0107</t>
  </si>
  <si>
    <t>20101102:0144</t>
  </si>
  <si>
    <t>20101102:0207</t>
  </si>
  <si>
    <t>20101102:0244</t>
  </si>
  <si>
    <t>20101102:0307</t>
  </si>
  <si>
    <t>20101102:0344</t>
  </si>
  <si>
    <t>20101102:0407</t>
  </si>
  <si>
    <t>20101102:0444</t>
  </si>
  <si>
    <t>20101102:0507</t>
  </si>
  <si>
    <t>20101102:0544</t>
  </si>
  <si>
    <t>20101102:0607</t>
  </si>
  <si>
    <t>20101102:0644</t>
  </si>
  <si>
    <t>20101102:0707</t>
  </si>
  <si>
    <t>20101102:0744</t>
  </si>
  <si>
    <t>20101102:0807</t>
  </si>
  <si>
    <t>20101102:0844</t>
  </si>
  <si>
    <t>20101102:0907</t>
  </si>
  <si>
    <t>20101102:0944</t>
  </si>
  <si>
    <t>20101102:1007</t>
  </si>
  <si>
    <t>20101102:1044</t>
  </si>
  <si>
    <t>20101102:1107</t>
  </si>
  <si>
    <t>20101102:1144</t>
  </si>
  <si>
    <t>20101102:1207</t>
  </si>
  <si>
    <t>20101102:1244</t>
  </si>
  <si>
    <t>20101102:1307</t>
  </si>
  <si>
    <t>20101102:1344</t>
  </si>
  <si>
    <t>20101102:1407</t>
  </si>
  <si>
    <t>20101102:1444</t>
  </si>
  <si>
    <t>20101102:1507</t>
  </si>
  <si>
    <t>20101102:1544</t>
  </si>
  <si>
    <t>20101102:1607</t>
  </si>
  <si>
    <t>20101102:1644</t>
  </si>
  <si>
    <t>20101102:1707</t>
  </si>
  <si>
    <t>20101102:1744</t>
  </si>
  <si>
    <t>20101102:1807</t>
  </si>
  <si>
    <t>20101102:1844</t>
  </si>
  <si>
    <t>20101102:1907</t>
  </si>
  <si>
    <t>20101102:1944</t>
  </si>
  <si>
    <t>20101102:2007</t>
  </si>
  <si>
    <t>20101102:2044</t>
  </si>
  <si>
    <t>20101102:2107</t>
  </si>
  <si>
    <t>20101102:2144</t>
  </si>
  <si>
    <t>20101102:2207</t>
  </si>
  <si>
    <t>20101102:2244</t>
  </si>
  <si>
    <t>20101102:2307</t>
  </si>
  <si>
    <t>20101102:2344</t>
  </si>
  <si>
    <t>20101103:0007</t>
  </si>
  <si>
    <t>20101103:0044</t>
  </si>
  <si>
    <t>20101103:0107</t>
  </si>
  <si>
    <t>20101103:0144</t>
  </si>
  <si>
    <t>20101103:0207</t>
  </si>
  <si>
    <t>20101103:0244</t>
  </si>
  <si>
    <t>20101103:0307</t>
  </si>
  <si>
    <t>20101103:0344</t>
  </si>
  <si>
    <t>20101103:0407</t>
  </si>
  <si>
    <t>20101103:0444</t>
  </si>
  <si>
    <t>20101103:0507</t>
  </si>
  <si>
    <t>20101103:0544</t>
  </si>
  <si>
    <t>20101103:0607</t>
  </si>
  <si>
    <t>20101103:0644</t>
  </si>
  <si>
    <t>20101103:0707</t>
  </si>
  <si>
    <t>20101103:0744</t>
  </si>
  <si>
    <t>20101103:0807</t>
  </si>
  <si>
    <t>20101103:0844</t>
  </si>
  <si>
    <t>20101103:0907</t>
  </si>
  <si>
    <t>20101103:0944</t>
  </si>
  <si>
    <t>20101103:1007</t>
  </si>
  <si>
    <t>20101103:1044</t>
  </si>
  <si>
    <t>20101103:1107</t>
  </si>
  <si>
    <t>20101103:1144</t>
  </si>
  <si>
    <t>20101103:1207</t>
  </si>
  <si>
    <t>20101103:1244</t>
  </si>
  <si>
    <t>20101103:1307</t>
  </si>
  <si>
    <t>20101103:1344</t>
  </si>
  <si>
    <t>20101103:1407</t>
  </si>
  <si>
    <t>20101103:1444</t>
  </si>
  <si>
    <t>20101103:1507</t>
  </si>
  <si>
    <t>20101103:1544</t>
  </si>
  <si>
    <t>20101103:1607</t>
  </si>
  <si>
    <t>20101103:1644</t>
  </si>
  <si>
    <t>20101103:1707</t>
  </si>
  <si>
    <t>20101103:1744</t>
  </si>
  <si>
    <t>20101103:1807</t>
  </si>
  <si>
    <t>20101103:1844</t>
  </si>
  <si>
    <t>20101103:1907</t>
  </si>
  <si>
    <t>20101103:1944</t>
  </si>
  <si>
    <t>20101103:2007</t>
  </si>
  <si>
    <t>20101103:2044</t>
  </si>
  <si>
    <t>20101103:2107</t>
  </si>
  <si>
    <t>20101103:2144</t>
  </si>
  <si>
    <t>20101103:2207</t>
  </si>
  <si>
    <t>20101103:2244</t>
  </si>
  <si>
    <t>20101103:2307</t>
  </si>
  <si>
    <t>20101103:2344</t>
  </si>
  <si>
    <t>20101104:0007</t>
  </si>
  <si>
    <t>20101104:0044</t>
  </si>
  <si>
    <t>20101104:0107</t>
  </si>
  <si>
    <t>20101104:0144</t>
  </si>
  <si>
    <t>20101104:0207</t>
  </si>
  <si>
    <t>20101104:0244</t>
  </si>
  <si>
    <t>20101104:0307</t>
  </si>
  <si>
    <t>20101104:0344</t>
  </si>
  <si>
    <t>20101104:0407</t>
  </si>
  <si>
    <t>20101104:0444</t>
  </si>
  <si>
    <t>20101104:0507</t>
  </si>
  <si>
    <t>20101104:0544</t>
  </si>
  <si>
    <t>20101104:0607</t>
  </si>
  <si>
    <t>20101104:0644</t>
  </si>
  <si>
    <t>20101104:0707</t>
  </si>
  <si>
    <t>20101104:0744</t>
  </si>
  <si>
    <t>20101104:0807</t>
  </si>
  <si>
    <t>20101104:0844</t>
  </si>
  <si>
    <t>20101104:0907</t>
  </si>
  <si>
    <t>20101104:0944</t>
  </si>
  <si>
    <t>20101104:1007</t>
  </si>
  <si>
    <t>20101104:1044</t>
  </si>
  <si>
    <t>20101104:1107</t>
  </si>
  <si>
    <t>20101104:1144</t>
  </si>
  <si>
    <t>20101104:1207</t>
  </si>
  <si>
    <t>20101104:1244</t>
  </si>
  <si>
    <t>20101104:1307</t>
  </si>
  <si>
    <t>20101104:1344</t>
  </si>
  <si>
    <t>20101104:1407</t>
  </si>
  <si>
    <t>20101104:1444</t>
  </si>
  <si>
    <t>20101104:1507</t>
  </si>
  <si>
    <t>20101104:1544</t>
  </si>
  <si>
    <t>20101104:1607</t>
  </si>
  <si>
    <t>20101104:1644</t>
  </si>
  <si>
    <t>20101104:1707</t>
  </si>
  <si>
    <t>20101104:1744</t>
  </si>
  <si>
    <t>20101104:1807</t>
  </si>
  <si>
    <t>20101104:1844</t>
  </si>
  <si>
    <t>20101104:1907</t>
  </si>
  <si>
    <t>20101104:1944</t>
  </si>
  <si>
    <t>20101104:2007</t>
  </si>
  <si>
    <t>20101104:2044</t>
  </si>
  <si>
    <t>20101104:2107</t>
  </si>
  <si>
    <t>20101104:2144</t>
  </si>
  <si>
    <t>20101104:2207</t>
  </si>
  <si>
    <t>20101104:2244</t>
  </si>
  <si>
    <t>20101104:2307</t>
  </si>
  <si>
    <t>20101104:2344</t>
  </si>
  <si>
    <t>20101105:0007</t>
  </si>
  <si>
    <t>20101105:0044</t>
  </si>
  <si>
    <t>20101105:0107</t>
  </si>
  <si>
    <t>20101105:0144</t>
  </si>
  <si>
    <t>20101105:0207</t>
  </si>
  <si>
    <t>20101105:0244</t>
  </si>
  <si>
    <t>20101105:0307</t>
  </si>
  <si>
    <t>20101105:0344</t>
  </si>
  <si>
    <t>20101105:0407</t>
  </si>
  <si>
    <t>20101105:0444</t>
  </si>
  <si>
    <t>20101105:0507</t>
  </si>
  <si>
    <t>20101105:0544</t>
  </si>
  <si>
    <t>20101105:0607</t>
  </si>
  <si>
    <t>20101105:0644</t>
  </si>
  <si>
    <t>20101105:0707</t>
  </si>
  <si>
    <t>20101105:0744</t>
  </si>
  <si>
    <t>20101105:0807</t>
  </si>
  <si>
    <t>20101105:0844</t>
  </si>
  <si>
    <t>20101105:0907</t>
  </si>
  <si>
    <t>20101105:0944</t>
  </si>
  <si>
    <t>20101105:1007</t>
  </si>
  <si>
    <t>20101105:1044</t>
  </si>
  <si>
    <t>20101105:1107</t>
  </si>
  <si>
    <t>20101105:1144</t>
  </si>
  <si>
    <t>20101105:1207</t>
  </si>
  <si>
    <t>20101105:1244</t>
  </si>
  <si>
    <t>20101105:1307</t>
  </si>
  <si>
    <t>20101105:1344</t>
  </si>
  <si>
    <t>20101105:1407</t>
  </si>
  <si>
    <t>20101105:1444</t>
  </si>
  <si>
    <t>20101105:1507</t>
  </si>
  <si>
    <t>20101105:1544</t>
  </si>
  <si>
    <t>20101105:1607</t>
  </si>
  <si>
    <t>20101105:1644</t>
  </si>
  <si>
    <t>20101105:1707</t>
  </si>
  <si>
    <t>20101105:1744</t>
  </si>
  <si>
    <t>20101105:1807</t>
  </si>
  <si>
    <t>20101105:1844</t>
  </si>
  <si>
    <t>20101105:1907</t>
  </si>
  <si>
    <t>20101105:1944</t>
  </si>
  <si>
    <t>20101105:2007</t>
  </si>
  <si>
    <t>20101105:2044</t>
  </si>
  <si>
    <t>20101105:2107</t>
  </si>
  <si>
    <t>20101105:2144</t>
  </si>
  <si>
    <t>20101105:2207</t>
  </si>
  <si>
    <t>20101105:2244</t>
  </si>
  <si>
    <t>20101105:2307</t>
  </si>
  <si>
    <t>20101105:2344</t>
  </si>
  <si>
    <t>20101106:0007</t>
  </si>
  <si>
    <t>20101106:0044</t>
  </si>
  <si>
    <t>20101106:0107</t>
  </si>
  <si>
    <t>20101106:0144</t>
  </si>
  <si>
    <t>20101106:0207</t>
  </si>
  <si>
    <t>20101106:0244</t>
  </si>
  <si>
    <t>20101106:0307</t>
  </si>
  <si>
    <t>20101106:0344</t>
  </si>
  <si>
    <t>20101106:0407</t>
  </si>
  <si>
    <t>20101106:0444</t>
  </si>
  <si>
    <t>20101106:0507</t>
  </si>
  <si>
    <t>20101106:0544</t>
  </si>
  <si>
    <t>20101106:0607</t>
  </si>
  <si>
    <t>20101106:0644</t>
  </si>
  <si>
    <t>20101106:0707</t>
  </si>
  <si>
    <t>20101106:0744</t>
  </si>
  <si>
    <t>20101106:0807</t>
  </si>
  <si>
    <t>20101106:0844</t>
  </si>
  <si>
    <t>20101106:0907</t>
  </si>
  <si>
    <t>20101106:0944</t>
  </si>
  <si>
    <t>20101106:1007</t>
  </si>
  <si>
    <t>20101106:1044</t>
  </si>
  <si>
    <t>20101106:1107</t>
  </si>
  <si>
    <t>20101106:1144</t>
  </si>
  <si>
    <t>20101106:1207</t>
  </si>
  <si>
    <t>20101106:1244</t>
  </si>
  <si>
    <t>20101106:1307</t>
  </si>
  <si>
    <t>20101106:1344</t>
  </si>
  <si>
    <t>20101106:1407</t>
  </si>
  <si>
    <t>20101106:1444</t>
  </si>
  <si>
    <t>20101106:1507</t>
  </si>
  <si>
    <t>20101106:1544</t>
  </si>
  <si>
    <t>20101106:1607</t>
  </si>
  <si>
    <t>20101106:1644</t>
  </si>
  <si>
    <t>20101106:1707</t>
  </si>
  <si>
    <t>20101106:1744</t>
  </si>
  <si>
    <t>20101106:1807</t>
  </si>
  <si>
    <t>20101106:1844</t>
  </si>
  <si>
    <t>20101106:1907</t>
  </si>
  <si>
    <t>20101106:1944</t>
  </si>
  <si>
    <t>20101106:2007</t>
  </si>
  <si>
    <t>20101106:2044</t>
  </si>
  <si>
    <t>20101106:2107</t>
  </si>
  <si>
    <t>20101106:2144</t>
  </si>
  <si>
    <t>20101106:2207</t>
  </si>
  <si>
    <t>20101106:2244</t>
  </si>
  <si>
    <t>20101106:2307</t>
  </si>
  <si>
    <t>20101106:2344</t>
  </si>
  <si>
    <t>20101107:0007</t>
  </si>
  <si>
    <t>20101107:0044</t>
  </si>
  <si>
    <t>20101107:0107</t>
  </si>
  <si>
    <t>20101107:0144</t>
  </si>
  <si>
    <t>20101107:0207</t>
  </si>
  <si>
    <t>20101107:0244</t>
  </si>
  <si>
    <t>20101107:0307</t>
  </si>
  <si>
    <t>20101107:0344</t>
  </si>
  <si>
    <t>20101107:0407</t>
  </si>
  <si>
    <t>20101107:0444</t>
  </si>
  <si>
    <t>20101107:0507</t>
  </si>
  <si>
    <t>20101107:0544</t>
  </si>
  <si>
    <t>20101107:0607</t>
  </si>
  <si>
    <t>20101107:0644</t>
  </si>
  <si>
    <t>20101107:0707</t>
  </si>
  <si>
    <t>20101107:0744</t>
  </si>
  <si>
    <t>20101107:0807</t>
  </si>
  <si>
    <t>20101107:0844</t>
  </si>
  <si>
    <t>20101107:0907</t>
  </si>
  <si>
    <t>20101107:0944</t>
  </si>
  <si>
    <t>20101107:1007</t>
  </si>
  <si>
    <t>20101107:1044</t>
  </si>
  <si>
    <t>20101107:1107</t>
  </si>
  <si>
    <t>20101107:1144</t>
  </si>
  <si>
    <t>20101107:1207</t>
  </si>
  <si>
    <t>20101107:1244</t>
  </si>
  <si>
    <t>20101107:1307</t>
  </si>
  <si>
    <t>20101107:1344</t>
  </si>
  <si>
    <t>20101107:1407</t>
  </si>
  <si>
    <t>20101107:1444</t>
  </si>
  <si>
    <t>20101107:1507</t>
  </si>
  <si>
    <t>20101107:1544</t>
  </si>
  <si>
    <t>20101107:1607</t>
  </si>
  <si>
    <t>20101107:1644</t>
  </si>
  <si>
    <t>20101107:1707</t>
  </si>
  <si>
    <t>20101107:1744</t>
  </si>
  <si>
    <t>20101107:1807</t>
  </si>
  <si>
    <t>20101107:1844</t>
  </si>
  <si>
    <t>20101107:1907</t>
  </si>
  <si>
    <t>20101107:1944</t>
  </si>
  <si>
    <t>20101107:2007</t>
  </si>
  <si>
    <t>20101107:2044</t>
  </si>
  <si>
    <t>20101107:2107</t>
  </si>
  <si>
    <t>20101107:2144</t>
  </si>
  <si>
    <t>20101107:2207</t>
  </si>
  <si>
    <t>20101107:2244</t>
  </si>
  <si>
    <t>20101107:2307</t>
  </si>
  <si>
    <t>20101107:2344</t>
  </si>
  <si>
    <t>20101108:0007</t>
  </si>
  <si>
    <t>20101108:0044</t>
  </si>
  <si>
    <t>20101108:0107</t>
  </si>
  <si>
    <t>20101108:0144</t>
  </si>
  <si>
    <t>20101108:0207</t>
  </si>
  <si>
    <t>20101108:0244</t>
  </si>
  <si>
    <t>20101108:0307</t>
  </si>
  <si>
    <t>20101108:0344</t>
  </si>
  <si>
    <t>20101108:0407</t>
  </si>
  <si>
    <t>20101108:0444</t>
  </si>
  <si>
    <t>20101108:0507</t>
  </si>
  <si>
    <t>20101108:0544</t>
  </si>
  <si>
    <t>20101108:0607</t>
  </si>
  <si>
    <t>20101108:0644</t>
  </si>
  <si>
    <t>20101108:0707</t>
  </si>
  <si>
    <t>20101108:0744</t>
  </si>
  <si>
    <t>20101108:0807</t>
  </si>
  <si>
    <t>20101108:0844</t>
  </si>
  <si>
    <t>20101108:0907</t>
  </si>
  <si>
    <t>20101108:0944</t>
  </si>
  <si>
    <t>20101108:1007</t>
  </si>
  <si>
    <t>20101108:1044</t>
  </si>
  <si>
    <t>20101108:1107</t>
  </si>
  <si>
    <t>20101108:1144</t>
  </si>
  <si>
    <t>20101108:1207</t>
  </si>
  <si>
    <t>20101108:1244</t>
  </si>
  <si>
    <t>20101108:1307</t>
  </si>
  <si>
    <t>20101108:1344</t>
  </si>
  <si>
    <t>20101108:1407</t>
  </si>
  <si>
    <t>20101108:1444</t>
  </si>
  <si>
    <t>20101108:1507</t>
  </si>
  <si>
    <t>20101108:1544</t>
  </si>
  <si>
    <t>20101108:1607</t>
  </si>
  <si>
    <t>20101108:1644</t>
  </si>
  <si>
    <t>20101108:1707</t>
  </si>
  <si>
    <t>20101108:1744</t>
  </si>
  <si>
    <t>20101108:1807</t>
  </si>
  <si>
    <t>20101108:1844</t>
  </si>
  <si>
    <t>20101108:1907</t>
  </si>
  <si>
    <t>20101108:1944</t>
  </si>
  <si>
    <t>20101108:2007</t>
  </si>
  <si>
    <t>20101108:2044</t>
  </si>
  <si>
    <t>20101108:2107</t>
  </si>
  <si>
    <t>20101108:2144</t>
  </si>
  <si>
    <t>20101108:2207</t>
  </si>
  <si>
    <t>20101108:2244</t>
  </si>
  <si>
    <t>20101108:2307</t>
  </si>
  <si>
    <t>20101108:2344</t>
  </si>
  <si>
    <t>20101109:0007</t>
  </si>
  <si>
    <t>20101109:0044</t>
  </si>
  <si>
    <t>20101109:0107</t>
  </si>
  <si>
    <t>20101109:0144</t>
  </si>
  <si>
    <t>20101109:0207</t>
  </si>
  <si>
    <t>20101109:0244</t>
  </si>
  <si>
    <t>20101109:0307</t>
  </si>
  <si>
    <t>20101109:0344</t>
  </si>
  <si>
    <t>20101109:0407</t>
  </si>
  <si>
    <t>20101109:0444</t>
  </si>
  <si>
    <t>20101109:0507</t>
  </si>
  <si>
    <t>20101109:0544</t>
  </si>
  <si>
    <t>20101109:0607</t>
  </si>
  <si>
    <t>20101109:0644</t>
  </si>
  <si>
    <t>20101109:0707</t>
  </si>
  <si>
    <t>20101109:0744</t>
  </si>
  <si>
    <t>20101109:0807</t>
  </si>
  <si>
    <t>20101109:0844</t>
  </si>
  <si>
    <t>20101109:0907</t>
  </si>
  <si>
    <t>20101109:0944</t>
  </si>
  <si>
    <t>20101109:1007</t>
  </si>
  <si>
    <t>20101109:1044</t>
  </si>
  <si>
    <t>20101109:1107</t>
  </si>
  <si>
    <t>20101109:1144</t>
  </si>
  <si>
    <t>20101109:1207</t>
  </si>
  <si>
    <t>20101109:1244</t>
  </si>
  <si>
    <t>20101109:1307</t>
  </si>
  <si>
    <t>20101109:1344</t>
  </si>
  <si>
    <t>20101109:1407</t>
  </si>
  <si>
    <t>20101109:1444</t>
  </si>
  <si>
    <t>20101109:1507</t>
  </si>
  <si>
    <t>20101109:1544</t>
  </si>
  <si>
    <t>20101109:1607</t>
  </si>
  <si>
    <t>20101109:1644</t>
  </si>
  <si>
    <t>20101109:1707</t>
  </si>
  <si>
    <t>20101109:1744</t>
  </si>
  <si>
    <t>20101109:1807</t>
  </si>
  <si>
    <t>20101109:1844</t>
  </si>
  <si>
    <t>20101109:1907</t>
  </si>
  <si>
    <t>20101109:1944</t>
  </si>
  <si>
    <t>20101109:2007</t>
  </si>
  <si>
    <t>20101109:2044</t>
  </si>
  <si>
    <t>20101109:2107</t>
  </si>
  <si>
    <t>20101109:2144</t>
  </si>
  <si>
    <t>20101109:2207</t>
  </si>
  <si>
    <t>20101109:2244</t>
  </si>
  <si>
    <t>20101109:2307</t>
  </si>
  <si>
    <t>20101109:2344</t>
  </si>
  <si>
    <t>20101110:0007</t>
  </si>
  <si>
    <t>20101110:0044</t>
  </si>
  <si>
    <t>20101110:0107</t>
  </si>
  <si>
    <t>20101110:0144</t>
  </si>
  <si>
    <t>20101110:0207</t>
  </si>
  <si>
    <t>20101110:0244</t>
  </si>
  <si>
    <t>20101110:0307</t>
  </si>
  <si>
    <t>20101110:0344</t>
  </si>
  <si>
    <t>20101110:0407</t>
  </si>
  <si>
    <t>20101110:0444</t>
  </si>
  <si>
    <t>20101110:0507</t>
  </si>
  <si>
    <t>20101110:0544</t>
  </si>
  <si>
    <t>20101110:0607</t>
  </si>
  <si>
    <t>20101110:0644</t>
  </si>
  <si>
    <t>20101110:0707</t>
  </si>
  <si>
    <t>20101110:0744</t>
  </si>
  <si>
    <t>20101110:0807</t>
  </si>
  <si>
    <t>20101110:0844</t>
  </si>
  <si>
    <t>20101110:0907</t>
  </si>
  <si>
    <t>20101110:0944</t>
  </si>
  <si>
    <t>20101110:1007</t>
  </si>
  <si>
    <t>20101110:1044</t>
  </si>
  <si>
    <t>20101110:1107</t>
  </si>
  <si>
    <t>20101110:1144</t>
  </si>
  <si>
    <t>20101110:1207</t>
  </si>
  <si>
    <t>20101110:1244</t>
  </si>
  <si>
    <t>20101110:1307</t>
  </si>
  <si>
    <t>20101110:1344</t>
  </si>
  <si>
    <t>20101110:1407</t>
  </si>
  <si>
    <t>20101110:1444</t>
  </si>
  <si>
    <t>20101110:1507</t>
  </si>
  <si>
    <t>20101110:1544</t>
  </si>
  <si>
    <t>20101110:1607</t>
  </si>
  <si>
    <t>20101110:1644</t>
  </si>
  <si>
    <t>20101110:1707</t>
  </si>
  <si>
    <t>20101110:1744</t>
  </si>
  <si>
    <t>20101110:1807</t>
  </si>
  <si>
    <t>20101110:1844</t>
  </si>
  <si>
    <t>20101110:1907</t>
  </si>
  <si>
    <t>20101110:1944</t>
  </si>
  <si>
    <t>20101110:2007</t>
  </si>
  <si>
    <t>20101110:2044</t>
  </si>
  <si>
    <t>20101110:2107</t>
  </si>
  <si>
    <t>20101110:2144</t>
  </si>
  <si>
    <t>20101110:2207</t>
  </si>
  <si>
    <t>20101110:2244</t>
  </si>
  <si>
    <t>20101110:2307</t>
  </si>
  <si>
    <t>20101110:2344</t>
  </si>
  <si>
    <t>20101111:0007</t>
  </si>
  <si>
    <t>20101111:0044</t>
  </si>
  <si>
    <t>20101111:0107</t>
  </si>
  <si>
    <t>20101111:0144</t>
  </si>
  <si>
    <t>20101111:0207</t>
  </si>
  <si>
    <t>20101111:0244</t>
  </si>
  <si>
    <t>20101111:0307</t>
  </si>
  <si>
    <t>20101111:0344</t>
  </si>
  <si>
    <t>20101111:0407</t>
  </si>
  <si>
    <t>20101111:0444</t>
  </si>
  <si>
    <t>20101111:0507</t>
  </si>
  <si>
    <t>20101111:0544</t>
  </si>
  <si>
    <t>20101111:0607</t>
  </si>
  <si>
    <t>20101111:0644</t>
  </si>
  <si>
    <t>20101111:0707</t>
  </si>
  <si>
    <t>20101111:0744</t>
  </si>
  <si>
    <t>20101111:0807</t>
  </si>
  <si>
    <t>20101111:0844</t>
  </si>
  <si>
    <t>20101111:0907</t>
  </si>
  <si>
    <t>20101111:0944</t>
  </si>
  <si>
    <t>20101111:1007</t>
  </si>
  <si>
    <t>20101111:1044</t>
  </si>
  <si>
    <t>20101111:1107</t>
  </si>
  <si>
    <t>20101111:1144</t>
  </si>
  <si>
    <t>20101111:1207</t>
  </si>
  <si>
    <t>20101111:1244</t>
  </si>
  <si>
    <t>20101111:1307</t>
  </si>
  <si>
    <t>20101111:1344</t>
  </si>
  <si>
    <t>20101111:1407</t>
  </si>
  <si>
    <t>20101111:1444</t>
  </si>
  <si>
    <t>20101111:1507</t>
  </si>
  <si>
    <t>20101111:1544</t>
  </si>
  <si>
    <t>20101111:1607</t>
  </si>
  <si>
    <t>20101111:1644</t>
  </si>
  <si>
    <t>20101111:1707</t>
  </si>
  <si>
    <t>20101111:1744</t>
  </si>
  <si>
    <t>20101111:1807</t>
  </si>
  <si>
    <t>20101111:1844</t>
  </si>
  <si>
    <t>20101111:1907</t>
  </si>
  <si>
    <t>20101111:1944</t>
  </si>
  <si>
    <t>20101111:2007</t>
  </si>
  <si>
    <t>20101111:2044</t>
  </si>
  <si>
    <t>20101111:2107</t>
  </si>
  <si>
    <t>20101111:2144</t>
  </si>
  <si>
    <t>20101111:2207</t>
  </si>
  <si>
    <t>20101111:2244</t>
  </si>
  <si>
    <t>20101111:2307</t>
  </si>
  <si>
    <t>20101111:2344</t>
  </si>
  <si>
    <t>20101112:0007</t>
  </si>
  <si>
    <t>20101112:0044</t>
  </si>
  <si>
    <t>20101112:0107</t>
  </si>
  <si>
    <t>20101112:0144</t>
  </si>
  <si>
    <t>20101112:0207</t>
  </si>
  <si>
    <t>20101112:0244</t>
  </si>
  <si>
    <t>20101112:0307</t>
  </si>
  <si>
    <t>20101112:0344</t>
  </si>
  <si>
    <t>20101112:0407</t>
  </si>
  <si>
    <t>20101112:0444</t>
  </si>
  <si>
    <t>20101112:0507</t>
  </si>
  <si>
    <t>20101112:0544</t>
  </si>
  <si>
    <t>20101112:0607</t>
  </si>
  <si>
    <t>20101112:0644</t>
  </si>
  <si>
    <t>20101112:0707</t>
  </si>
  <si>
    <t>20101112:0744</t>
  </si>
  <si>
    <t>20101112:0807</t>
  </si>
  <si>
    <t>20101112:0844</t>
  </si>
  <si>
    <t>20101112:0907</t>
  </si>
  <si>
    <t>20101112:0944</t>
  </si>
  <si>
    <t>20101112:1007</t>
  </si>
  <si>
    <t>20101112:1044</t>
  </si>
  <si>
    <t>20101112:1107</t>
  </si>
  <si>
    <t>20101112:1144</t>
  </si>
  <si>
    <t>20101112:1207</t>
  </si>
  <si>
    <t>20101112:1244</t>
  </si>
  <si>
    <t>20101112:1307</t>
  </si>
  <si>
    <t>20101112:1344</t>
  </si>
  <si>
    <t>20101112:1407</t>
  </si>
  <si>
    <t>20101112:1444</t>
  </si>
  <si>
    <t>20101112:1507</t>
  </si>
  <si>
    <t>20101112:1544</t>
  </si>
  <si>
    <t>20101112:1607</t>
  </si>
  <si>
    <t>20101112:1644</t>
  </si>
  <si>
    <t>20101112:1707</t>
  </si>
  <si>
    <t>20101112:1744</t>
  </si>
  <si>
    <t>20101112:1807</t>
  </si>
  <si>
    <t>20101112:1844</t>
  </si>
  <si>
    <t>20101112:1907</t>
  </si>
  <si>
    <t>20101112:1944</t>
  </si>
  <si>
    <t>20101112:2007</t>
  </si>
  <si>
    <t>20101112:2044</t>
  </si>
  <si>
    <t>20101112:2107</t>
  </si>
  <si>
    <t>20101112:2144</t>
  </si>
  <si>
    <t>20101112:2207</t>
  </si>
  <si>
    <t>20101112:2244</t>
  </si>
  <si>
    <t>20101112:2307</t>
  </si>
  <si>
    <t>20101112:2344</t>
  </si>
  <si>
    <t>20101113:0007</t>
  </si>
  <si>
    <t>20101113:0044</t>
  </si>
  <si>
    <t>20101113:0107</t>
  </si>
  <si>
    <t>20101113:0144</t>
  </si>
  <si>
    <t>20101113:0207</t>
  </si>
  <si>
    <t>20101113:0244</t>
  </si>
  <si>
    <t>20101113:0307</t>
  </si>
  <si>
    <t>20101113:0344</t>
  </si>
  <si>
    <t>20101113:0407</t>
  </si>
  <si>
    <t>20101113:0444</t>
  </si>
  <si>
    <t>20101113:0507</t>
  </si>
  <si>
    <t>20101113:0544</t>
  </si>
  <si>
    <t>20101113:0607</t>
  </si>
  <si>
    <t>20101113:0644</t>
  </si>
  <si>
    <t>20101113:0707</t>
  </si>
  <si>
    <t>20101113:0744</t>
  </si>
  <si>
    <t>20101113:0807</t>
  </si>
  <si>
    <t>20101113:0844</t>
  </si>
  <si>
    <t>20101113:0907</t>
  </si>
  <si>
    <t>20101113:0944</t>
  </si>
  <si>
    <t>20101113:1007</t>
  </si>
  <si>
    <t>20101113:1044</t>
  </si>
  <si>
    <t>20101113:1107</t>
  </si>
  <si>
    <t>20101113:1144</t>
  </si>
  <si>
    <t>20101113:1207</t>
  </si>
  <si>
    <t>20101113:1244</t>
  </si>
  <si>
    <t>20101113:1307</t>
  </si>
  <si>
    <t>20101113:1344</t>
  </si>
  <si>
    <t>20101113:1407</t>
  </si>
  <si>
    <t>20101113:1444</t>
  </si>
  <si>
    <t>20101113:1507</t>
  </si>
  <si>
    <t>20101113:1544</t>
  </si>
  <si>
    <t>20101113:1607</t>
  </si>
  <si>
    <t>20101113:1644</t>
  </si>
  <si>
    <t>20101113:1707</t>
  </si>
  <si>
    <t>20101113:1744</t>
  </si>
  <si>
    <t>20101113:1807</t>
  </si>
  <si>
    <t>20101113:1844</t>
  </si>
  <si>
    <t>20101113:1907</t>
  </si>
  <si>
    <t>20101113:1944</t>
  </si>
  <si>
    <t>20101113:2007</t>
  </si>
  <si>
    <t>20101113:2044</t>
  </si>
  <si>
    <t>20101113:2107</t>
  </si>
  <si>
    <t>20101113:2144</t>
  </si>
  <si>
    <t>20101113:2207</t>
  </si>
  <si>
    <t>20101113:2244</t>
  </si>
  <si>
    <t>20101113:2307</t>
  </si>
  <si>
    <t>20101113:2344</t>
  </si>
  <si>
    <t>20101114:0007</t>
  </si>
  <si>
    <t>20101114:0044</t>
  </si>
  <si>
    <t>20101114:0107</t>
  </si>
  <si>
    <t>20101114:0144</t>
  </si>
  <si>
    <t>20101114:0207</t>
  </si>
  <si>
    <t>20101114:0244</t>
  </si>
  <si>
    <t>20101114:0307</t>
  </si>
  <si>
    <t>20101114:0344</t>
  </si>
  <si>
    <t>20101114:0407</t>
  </si>
  <si>
    <t>20101114:0444</t>
  </si>
  <si>
    <t>20101114:0507</t>
  </si>
  <si>
    <t>20101114:0544</t>
  </si>
  <si>
    <t>20101114:0607</t>
  </si>
  <si>
    <t>20101114:0644</t>
  </si>
  <si>
    <t>20101114:0707</t>
  </si>
  <si>
    <t>20101114:0744</t>
  </si>
  <si>
    <t>20101114:0807</t>
  </si>
  <si>
    <t>20101114:0844</t>
  </si>
  <si>
    <t>20101114:0907</t>
  </si>
  <si>
    <t>20101114:0944</t>
  </si>
  <si>
    <t>20101114:1007</t>
  </si>
  <si>
    <t>20101114:1044</t>
  </si>
  <si>
    <t>20101114:1107</t>
  </si>
  <si>
    <t>20101114:1144</t>
  </si>
  <si>
    <t>20101114:1207</t>
  </si>
  <si>
    <t>20101114:1244</t>
  </si>
  <si>
    <t>20101114:1307</t>
  </si>
  <si>
    <t>20101114:1344</t>
  </si>
  <si>
    <t>20101114:1407</t>
  </si>
  <si>
    <t>20101114:1444</t>
  </si>
  <si>
    <t>20101114:1507</t>
  </si>
  <si>
    <t>20101114:1544</t>
  </si>
  <si>
    <t>20101114:1607</t>
  </si>
  <si>
    <t>20101114:1644</t>
  </si>
  <si>
    <t>20101114:1707</t>
  </si>
  <si>
    <t>20101114:1744</t>
  </si>
  <si>
    <t>20101114:1807</t>
  </si>
  <si>
    <t>20101114:1844</t>
  </si>
  <si>
    <t>20101114:1907</t>
  </si>
  <si>
    <t>20101114:1944</t>
  </si>
  <si>
    <t>20101114:2007</t>
  </si>
  <si>
    <t>20101114:2044</t>
  </si>
  <si>
    <t>20101114:2107</t>
  </si>
  <si>
    <t>20101114:2144</t>
  </si>
  <si>
    <t>20101114:2207</t>
  </si>
  <si>
    <t>20101114:2244</t>
  </si>
  <si>
    <t>20101114:2307</t>
  </si>
  <si>
    <t>20101114:2344</t>
  </si>
  <si>
    <t>20101115:0007</t>
  </si>
  <si>
    <t>20101115:0044</t>
  </si>
  <si>
    <t>20101115:0107</t>
  </si>
  <si>
    <t>20101115:0144</t>
  </si>
  <si>
    <t>20101115:0207</t>
  </si>
  <si>
    <t>20101115:0244</t>
  </si>
  <si>
    <t>20101115:0307</t>
  </si>
  <si>
    <t>20101115:0344</t>
  </si>
  <si>
    <t>20101115:0407</t>
  </si>
  <si>
    <t>20101115:0444</t>
  </si>
  <si>
    <t>20101115:0507</t>
  </si>
  <si>
    <t>20101115:0544</t>
  </si>
  <si>
    <t>20101115:0607</t>
  </si>
  <si>
    <t>20101115:0644</t>
  </si>
  <si>
    <t>20101115:0707</t>
  </si>
  <si>
    <t>20101115:0744</t>
  </si>
  <si>
    <t>20101115:0807</t>
  </si>
  <si>
    <t>20101115:0844</t>
  </si>
  <si>
    <t>20101115:0907</t>
  </si>
  <si>
    <t>20101115:0944</t>
  </si>
  <si>
    <t>20101115:1007</t>
  </si>
  <si>
    <t>20101115:1044</t>
  </si>
  <si>
    <t>20101115:1107</t>
  </si>
  <si>
    <t>20101115:1144</t>
  </si>
  <si>
    <t>20101115:1207</t>
  </si>
  <si>
    <t>20101115:1244</t>
  </si>
  <si>
    <t>20101115:1307</t>
  </si>
  <si>
    <t>20101115:1344</t>
  </si>
  <si>
    <t>20101115:1407</t>
  </si>
  <si>
    <t>20101115:1444</t>
  </si>
  <si>
    <t>20101115:1507</t>
  </si>
  <si>
    <t>20101115:1544</t>
  </si>
  <si>
    <t>20101115:1607</t>
  </si>
  <si>
    <t>20101115:1644</t>
  </si>
  <si>
    <t>20101115:1707</t>
  </si>
  <si>
    <t>20101115:1744</t>
  </si>
  <si>
    <t>20101115:1807</t>
  </si>
  <si>
    <t>20101115:1844</t>
  </si>
  <si>
    <t>20101115:1907</t>
  </si>
  <si>
    <t>20101115:1944</t>
  </si>
  <si>
    <t>20101115:2007</t>
  </si>
  <si>
    <t>20101115:2044</t>
  </si>
  <si>
    <t>20101115:2107</t>
  </si>
  <si>
    <t>20101115:2144</t>
  </si>
  <si>
    <t>20101115:2207</t>
  </si>
  <si>
    <t>20101115:2244</t>
  </si>
  <si>
    <t>20101115:2307</t>
  </si>
  <si>
    <t>20101115:2344</t>
  </si>
  <si>
    <t>20101116:0007</t>
  </si>
  <si>
    <t>20101116:0044</t>
  </si>
  <si>
    <t>20101116:0107</t>
  </si>
  <si>
    <t>20101116:0144</t>
  </si>
  <si>
    <t>20101116:0207</t>
  </si>
  <si>
    <t>20101116:0244</t>
  </si>
  <si>
    <t>20101116:0307</t>
  </si>
  <si>
    <t>20101116:0344</t>
  </si>
  <si>
    <t>20101116:0407</t>
  </si>
  <si>
    <t>20101116:0444</t>
  </si>
  <si>
    <t>20101116:0507</t>
  </si>
  <si>
    <t>20101116:0544</t>
  </si>
  <si>
    <t>20101116:0607</t>
  </si>
  <si>
    <t>20101116:0644</t>
  </si>
  <si>
    <t>20101116:0707</t>
  </si>
  <si>
    <t>20101116:0744</t>
  </si>
  <si>
    <t>20101116:0807</t>
  </si>
  <si>
    <t>20101116:0844</t>
  </si>
  <si>
    <t>20101116:0907</t>
  </si>
  <si>
    <t>20101116:0944</t>
  </si>
  <si>
    <t>20101116:1007</t>
  </si>
  <si>
    <t>20101116:1044</t>
  </si>
  <si>
    <t>20101116:1107</t>
  </si>
  <si>
    <t>20101116:1144</t>
  </si>
  <si>
    <t>20101116:1207</t>
  </si>
  <si>
    <t>20101116:1244</t>
  </si>
  <si>
    <t>20101116:1307</t>
  </si>
  <si>
    <t>20101116:1344</t>
  </si>
  <si>
    <t>20101116:1407</t>
  </si>
  <si>
    <t>20101116:1444</t>
  </si>
  <si>
    <t>20101116:1507</t>
  </si>
  <si>
    <t>20101116:1544</t>
  </si>
  <si>
    <t>20101116:1607</t>
  </si>
  <si>
    <t>20101116:1644</t>
  </si>
  <si>
    <t>20101116:1707</t>
  </si>
  <si>
    <t>20101116:1744</t>
  </si>
  <si>
    <t>20101116:1807</t>
  </si>
  <si>
    <t>20101116:1844</t>
  </si>
  <si>
    <t>20101116:1907</t>
  </si>
  <si>
    <t>20101116:1944</t>
  </si>
  <si>
    <t>20101116:2007</t>
  </si>
  <si>
    <t>20101116:2044</t>
  </si>
  <si>
    <t>20101116:2107</t>
  </si>
  <si>
    <t>20101116:2144</t>
  </si>
  <si>
    <t>20101116:2207</t>
  </si>
  <si>
    <t>20101116:2244</t>
  </si>
  <si>
    <t>20101116:2307</t>
  </si>
  <si>
    <t>20101116:2344</t>
  </si>
  <si>
    <t>20101117:0007</t>
  </si>
  <si>
    <t>20101117:0044</t>
  </si>
  <si>
    <t>20101117:0107</t>
  </si>
  <si>
    <t>20101117:0144</t>
  </si>
  <si>
    <t>20101117:0207</t>
  </si>
  <si>
    <t>20101117:0244</t>
  </si>
  <si>
    <t>20101117:0307</t>
  </si>
  <si>
    <t>20101117:0344</t>
  </si>
  <si>
    <t>20101117:0407</t>
  </si>
  <si>
    <t>20101117:0444</t>
  </si>
  <si>
    <t>20101117:0507</t>
  </si>
  <si>
    <t>20101117:0544</t>
  </si>
  <si>
    <t>20101117:0607</t>
  </si>
  <si>
    <t>20101117:0644</t>
  </si>
  <si>
    <t>20101117:0707</t>
  </si>
  <si>
    <t>20101117:0744</t>
  </si>
  <si>
    <t>20101117:0807</t>
  </si>
  <si>
    <t>20101117:0844</t>
  </si>
  <si>
    <t>20101117:0907</t>
  </si>
  <si>
    <t>20101117:0944</t>
  </si>
  <si>
    <t>20101117:1007</t>
  </si>
  <si>
    <t>20101117:1044</t>
  </si>
  <si>
    <t>20101117:1107</t>
  </si>
  <si>
    <t>20101117:1144</t>
  </si>
  <si>
    <t>20101117:1207</t>
  </si>
  <si>
    <t>20101117:1244</t>
  </si>
  <si>
    <t>20101117:1307</t>
  </si>
  <si>
    <t>20101117:1344</t>
  </si>
  <si>
    <t>20101117:1407</t>
  </si>
  <si>
    <t>20101117:1444</t>
  </si>
  <si>
    <t>20101117:1507</t>
  </si>
  <si>
    <t>20101117:1544</t>
  </si>
  <si>
    <t>20101117:1607</t>
  </si>
  <si>
    <t>20101117:1644</t>
  </si>
  <si>
    <t>20101117:1707</t>
  </si>
  <si>
    <t>20101117:1744</t>
  </si>
  <si>
    <t>20101117:1807</t>
  </si>
  <si>
    <t>20101117:1844</t>
  </si>
  <si>
    <t>20101117:1907</t>
  </si>
  <si>
    <t>20101117:1944</t>
  </si>
  <si>
    <t>20101117:2007</t>
  </si>
  <si>
    <t>20101117:2044</t>
  </si>
  <si>
    <t>20101117:2107</t>
  </si>
  <si>
    <t>20101117:2144</t>
  </si>
  <si>
    <t>20101117:2207</t>
  </si>
  <si>
    <t>20101117:2244</t>
  </si>
  <si>
    <t>20101117:2307</t>
  </si>
  <si>
    <t>20101117:2344</t>
  </si>
  <si>
    <t>20101118:0007</t>
  </si>
  <si>
    <t>20101118:0044</t>
  </si>
  <si>
    <t>20101118:0107</t>
  </si>
  <si>
    <t>20101118:0144</t>
  </si>
  <si>
    <t>20101118:0207</t>
  </si>
  <si>
    <t>20101118:0244</t>
  </si>
  <si>
    <t>20101118:0307</t>
  </si>
  <si>
    <t>20101118:0344</t>
  </si>
  <si>
    <t>20101118:0407</t>
  </si>
  <si>
    <t>20101118:0444</t>
  </si>
  <si>
    <t>20101118:0507</t>
  </si>
  <si>
    <t>20101118:0544</t>
  </si>
  <si>
    <t>20101118:0607</t>
  </si>
  <si>
    <t>20101118:0644</t>
  </si>
  <si>
    <t>20101118:0707</t>
  </si>
  <si>
    <t>20101118:0744</t>
  </si>
  <si>
    <t>20101118:0807</t>
  </si>
  <si>
    <t>20101118:0844</t>
  </si>
  <si>
    <t>20101118:0907</t>
  </si>
  <si>
    <t>20101118:0944</t>
  </si>
  <si>
    <t>20101118:1007</t>
  </si>
  <si>
    <t>20101118:1044</t>
  </si>
  <si>
    <t>20101118:1107</t>
  </si>
  <si>
    <t>20101118:1144</t>
  </si>
  <si>
    <t>20101118:1207</t>
  </si>
  <si>
    <t>20101118:1244</t>
  </si>
  <si>
    <t>20101118:1307</t>
  </si>
  <si>
    <t>20101118:1344</t>
  </si>
  <si>
    <t>20101118:1407</t>
  </si>
  <si>
    <t>20101118:1444</t>
  </si>
  <si>
    <t>20101118:1507</t>
  </si>
  <si>
    <t>20101118:1544</t>
  </si>
  <si>
    <t>20101118:1607</t>
  </si>
  <si>
    <t>20101118:1644</t>
  </si>
  <si>
    <t>20101118:1707</t>
  </si>
  <si>
    <t>20101118:1744</t>
  </si>
  <si>
    <t>20101118:1807</t>
  </si>
  <si>
    <t>20101118:1844</t>
  </si>
  <si>
    <t>20101118:1907</t>
  </si>
  <si>
    <t>20101118:1944</t>
  </si>
  <si>
    <t>20101118:2007</t>
  </si>
  <si>
    <t>20101118:2044</t>
  </si>
  <si>
    <t>20101118:2107</t>
  </si>
  <si>
    <t>20101118:2144</t>
  </si>
  <si>
    <t>20101118:2207</t>
  </si>
  <si>
    <t>20101118:2244</t>
  </si>
  <si>
    <t>20101118:2307</t>
  </si>
  <si>
    <t>20101118:2344</t>
  </si>
  <si>
    <t>20101119:0007</t>
  </si>
  <si>
    <t>20101119:0044</t>
  </si>
  <si>
    <t>20101119:0107</t>
  </si>
  <si>
    <t>20101119:0144</t>
  </si>
  <si>
    <t>20101119:0207</t>
  </si>
  <si>
    <t>20101119:0244</t>
  </si>
  <si>
    <t>20101119:0307</t>
  </si>
  <si>
    <t>20101119:0344</t>
  </si>
  <si>
    <t>20101119:0407</t>
  </si>
  <si>
    <t>20101119:0444</t>
  </si>
  <si>
    <t>20101119:0507</t>
  </si>
  <si>
    <t>20101119:0544</t>
  </si>
  <si>
    <t>20101119:0607</t>
  </si>
  <si>
    <t>20101119:0644</t>
  </si>
  <si>
    <t>20101119:0707</t>
  </si>
  <si>
    <t>20101119:0744</t>
  </si>
  <si>
    <t>20101119:0807</t>
  </si>
  <si>
    <t>20101119:0844</t>
  </si>
  <si>
    <t>20101119:0907</t>
  </si>
  <si>
    <t>20101119:0944</t>
  </si>
  <si>
    <t>20101119:1007</t>
  </si>
  <si>
    <t>20101119:1044</t>
  </si>
  <si>
    <t>20101119:1107</t>
  </si>
  <si>
    <t>20101119:1144</t>
  </si>
  <si>
    <t>20101119:1207</t>
  </si>
  <si>
    <t>20101119:1244</t>
  </si>
  <si>
    <t>20101119:1307</t>
  </si>
  <si>
    <t>20101119:1344</t>
  </si>
  <si>
    <t>20101119:1407</t>
  </si>
  <si>
    <t>20101119:1444</t>
  </si>
  <si>
    <t>20101119:1507</t>
  </si>
  <si>
    <t>20101119:1544</t>
  </si>
  <si>
    <t>20101119:1607</t>
  </si>
  <si>
    <t>20101119:1644</t>
  </si>
  <si>
    <t>20101119:1707</t>
  </si>
  <si>
    <t>20101119:1744</t>
  </si>
  <si>
    <t>20101119:1807</t>
  </si>
  <si>
    <t>20101119:1844</t>
  </si>
  <si>
    <t>20101119:1907</t>
  </si>
  <si>
    <t>20101119:1944</t>
  </si>
  <si>
    <t>20101119:2007</t>
  </si>
  <si>
    <t>20101119:2044</t>
  </si>
  <si>
    <t>20101119:2107</t>
  </si>
  <si>
    <t>20101119:2144</t>
  </si>
  <si>
    <t>20101119:2207</t>
  </si>
  <si>
    <t>20101119:2244</t>
  </si>
  <si>
    <t>20101119:2307</t>
  </si>
  <si>
    <t>20101119:2344</t>
  </si>
  <si>
    <t>20101120:0007</t>
  </si>
  <si>
    <t>20101120:0044</t>
  </si>
  <si>
    <t>20101120:0107</t>
  </si>
  <si>
    <t>20101120:0144</t>
  </si>
  <si>
    <t>20101120:0207</t>
  </si>
  <si>
    <t>20101120:0244</t>
  </si>
  <si>
    <t>20101120:0307</t>
  </si>
  <si>
    <t>20101120:0344</t>
  </si>
  <si>
    <t>20101120:0407</t>
  </si>
  <si>
    <t>20101120:0444</t>
  </si>
  <si>
    <t>20101120:0507</t>
  </si>
  <si>
    <t>20101120:0544</t>
  </si>
  <si>
    <t>20101120:0607</t>
  </si>
  <si>
    <t>20101120:0644</t>
  </si>
  <si>
    <t>20101120:0707</t>
  </si>
  <si>
    <t>20101120:0744</t>
  </si>
  <si>
    <t>20101120:0807</t>
  </si>
  <si>
    <t>20101120:0844</t>
  </si>
  <si>
    <t>20101120:0907</t>
  </si>
  <si>
    <t>20101120:0944</t>
  </si>
  <si>
    <t>20101120:1007</t>
  </si>
  <si>
    <t>20101120:1044</t>
  </si>
  <si>
    <t>20101120:1107</t>
  </si>
  <si>
    <t>20101120:1144</t>
  </si>
  <si>
    <t>20101120:1207</t>
  </si>
  <si>
    <t>20101120:1244</t>
  </si>
  <si>
    <t>20101120:1307</t>
  </si>
  <si>
    <t>20101120:1344</t>
  </si>
  <si>
    <t>20101120:1407</t>
  </si>
  <si>
    <t>20101120:1444</t>
  </si>
  <si>
    <t>20101120:1507</t>
  </si>
  <si>
    <t>20101120:1544</t>
  </si>
  <si>
    <t>20101120:1607</t>
  </si>
  <si>
    <t>20101120:1644</t>
  </si>
  <si>
    <t>20101120:1707</t>
  </si>
  <si>
    <t>20101120:1744</t>
  </si>
  <si>
    <t>20101120:1807</t>
  </si>
  <si>
    <t>20101120:1844</t>
  </si>
  <si>
    <t>20101120:1907</t>
  </si>
  <si>
    <t>20101120:1944</t>
  </si>
  <si>
    <t>20101120:2007</t>
  </si>
  <si>
    <t>20101120:2044</t>
  </si>
  <si>
    <t>20101120:2107</t>
  </si>
  <si>
    <t>20101120:2144</t>
  </si>
  <si>
    <t>20101120:2207</t>
  </si>
  <si>
    <t>20101120:2244</t>
  </si>
  <si>
    <t>20101120:2307</t>
  </si>
  <si>
    <t>20101120:2344</t>
  </si>
  <si>
    <t>20101121:0007</t>
  </si>
  <si>
    <t>20101121:0044</t>
  </si>
  <si>
    <t>20101121:0107</t>
  </si>
  <si>
    <t>20101121:0144</t>
  </si>
  <si>
    <t>20101121:0207</t>
  </si>
  <si>
    <t>20101121:0244</t>
  </si>
  <si>
    <t>20101121:0307</t>
  </si>
  <si>
    <t>20101121:0344</t>
  </si>
  <si>
    <t>20101121:0407</t>
  </si>
  <si>
    <t>20101121:0444</t>
  </si>
  <si>
    <t>20101121:0507</t>
  </si>
  <si>
    <t>20101121:0544</t>
  </si>
  <si>
    <t>20101121:0607</t>
  </si>
  <si>
    <t>20101121:0644</t>
  </si>
  <si>
    <t>20101121:0707</t>
  </si>
  <si>
    <t>20101121:0744</t>
  </si>
  <si>
    <t>20101121:0807</t>
  </si>
  <si>
    <t>20101121:0844</t>
  </si>
  <si>
    <t>20101121:0907</t>
  </si>
  <si>
    <t>20101121:0944</t>
  </si>
  <si>
    <t>20101121:1007</t>
  </si>
  <si>
    <t>20101121:1044</t>
  </si>
  <si>
    <t>20101121:1107</t>
  </si>
  <si>
    <t>20101121:1144</t>
  </si>
  <si>
    <t>20101121:1207</t>
  </si>
  <si>
    <t>20101121:1244</t>
  </si>
  <si>
    <t>20101121:1307</t>
  </si>
  <si>
    <t>20101121:1344</t>
  </si>
  <si>
    <t>20101121:1407</t>
  </si>
  <si>
    <t>20101121:1444</t>
  </si>
  <si>
    <t>20101121:1507</t>
  </si>
  <si>
    <t>20101121:1544</t>
  </si>
  <si>
    <t>20101121:1607</t>
  </si>
  <si>
    <t>20101121:1644</t>
  </si>
  <si>
    <t>20101121:1707</t>
  </si>
  <si>
    <t>20101121:1744</t>
  </si>
  <si>
    <t>20101121:1807</t>
  </si>
  <si>
    <t>20101121:1844</t>
  </si>
  <si>
    <t>20101121:1907</t>
  </si>
  <si>
    <t>20101121:1944</t>
  </si>
  <si>
    <t>20101121:2007</t>
  </si>
  <si>
    <t>20101121:2044</t>
  </si>
  <si>
    <t>20101121:2107</t>
  </si>
  <si>
    <t>20101121:2144</t>
  </si>
  <si>
    <t>20101121:2207</t>
  </si>
  <si>
    <t>20101121:2244</t>
  </si>
  <si>
    <t>20101121:2307</t>
  </si>
  <si>
    <t>20101121:2344</t>
  </si>
  <si>
    <t>20101122:0007</t>
  </si>
  <si>
    <t>20101122:0044</t>
  </si>
  <si>
    <t>20101122:0107</t>
  </si>
  <si>
    <t>20101122:0144</t>
  </si>
  <si>
    <t>20101122:0207</t>
  </si>
  <si>
    <t>20101122:0244</t>
  </si>
  <si>
    <t>20101122:0307</t>
  </si>
  <si>
    <t>20101122:0344</t>
  </si>
  <si>
    <t>20101122:0407</t>
  </si>
  <si>
    <t>20101122:0444</t>
  </si>
  <si>
    <t>20101122:0507</t>
  </si>
  <si>
    <t>20101122:0544</t>
  </si>
  <si>
    <t>20101122:0607</t>
  </si>
  <si>
    <t>20101122:0644</t>
  </si>
  <si>
    <t>20101122:0707</t>
  </si>
  <si>
    <t>20101122:0744</t>
  </si>
  <si>
    <t>20101122:0807</t>
  </si>
  <si>
    <t>20101122:0844</t>
  </si>
  <si>
    <t>20101122:0907</t>
  </si>
  <si>
    <t>20101122:0944</t>
  </si>
  <si>
    <t>20101122:1007</t>
  </si>
  <si>
    <t>20101122:1044</t>
  </si>
  <si>
    <t>20101122:1107</t>
  </si>
  <si>
    <t>20101122:1144</t>
  </si>
  <si>
    <t>20101122:1207</t>
  </si>
  <si>
    <t>20101122:1244</t>
  </si>
  <si>
    <t>20101122:1307</t>
  </si>
  <si>
    <t>20101122:1344</t>
  </si>
  <si>
    <t>20101122:1407</t>
  </si>
  <si>
    <t>20101122:1444</t>
  </si>
  <si>
    <t>20101122:1507</t>
  </si>
  <si>
    <t>20101122:1544</t>
  </si>
  <si>
    <t>20101122:1607</t>
  </si>
  <si>
    <t>20101122:1644</t>
  </si>
  <si>
    <t>20101122:1707</t>
  </si>
  <si>
    <t>20101122:1744</t>
  </si>
  <si>
    <t>20101122:1807</t>
  </si>
  <si>
    <t>20101122:1844</t>
  </si>
  <si>
    <t>20101122:1907</t>
  </si>
  <si>
    <t>20101122:1944</t>
  </si>
  <si>
    <t>20101122:2007</t>
  </si>
  <si>
    <t>20101122:2044</t>
  </si>
  <si>
    <t>20101122:2107</t>
  </si>
  <si>
    <t>20101122:2144</t>
  </si>
  <si>
    <t>20101122:2207</t>
  </si>
  <si>
    <t>20101122:2244</t>
  </si>
  <si>
    <t>20101122:2307</t>
  </si>
  <si>
    <t>20101122:2344</t>
  </si>
  <si>
    <t>20101123:0007</t>
  </si>
  <si>
    <t>20101123:0044</t>
  </si>
  <si>
    <t>20101123:0107</t>
  </si>
  <si>
    <t>20101123:0144</t>
  </si>
  <si>
    <t>20101123:0207</t>
  </si>
  <si>
    <t>20101123:0244</t>
  </si>
  <si>
    <t>20101123:0307</t>
  </si>
  <si>
    <t>20101123:0344</t>
  </si>
  <si>
    <t>20101123:0407</t>
  </si>
  <si>
    <t>20101123:0444</t>
  </si>
  <si>
    <t>20101123:0507</t>
  </si>
  <si>
    <t>20101123:0544</t>
  </si>
  <si>
    <t>20101123:0607</t>
  </si>
  <si>
    <t>20101123:0644</t>
  </si>
  <si>
    <t>20101123:0707</t>
  </si>
  <si>
    <t>20101123:0744</t>
  </si>
  <si>
    <t>20101123:0807</t>
  </si>
  <si>
    <t>20101123:0844</t>
  </si>
  <si>
    <t>20101123:0907</t>
  </si>
  <si>
    <t>20101123:0944</t>
  </si>
  <si>
    <t>20101123:1007</t>
  </si>
  <si>
    <t>20101123:1044</t>
  </si>
  <si>
    <t>20101123:1107</t>
  </si>
  <si>
    <t>20101123:1144</t>
  </si>
  <si>
    <t>20101123:1207</t>
  </si>
  <si>
    <t>20101123:1244</t>
  </si>
  <si>
    <t>20101123:1307</t>
  </si>
  <si>
    <t>20101123:1344</t>
  </si>
  <si>
    <t>20101123:1407</t>
  </si>
  <si>
    <t>20101123:1444</t>
  </si>
  <si>
    <t>20101123:1507</t>
  </si>
  <si>
    <t>20101123:1544</t>
  </si>
  <si>
    <t>20101123:1607</t>
  </si>
  <si>
    <t>20101123:1644</t>
  </si>
  <si>
    <t>20101123:1707</t>
  </si>
  <si>
    <t>20101123:1744</t>
  </si>
  <si>
    <t>20101123:1807</t>
  </si>
  <si>
    <t>20101123:1844</t>
  </si>
  <si>
    <t>20101123:1907</t>
  </si>
  <si>
    <t>20101123:1944</t>
  </si>
  <si>
    <t>20101123:2007</t>
  </si>
  <si>
    <t>20101123:2044</t>
  </si>
  <si>
    <t>20101123:2107</t>
  </si>
  <si>
    <t>20101123:2144</t>
  </si>
  <si>
    <t>20101123:2207</t>
  </si>
  <si>
    <t>20101123:2244</t>
  </si>
  <si>
    <t>20101123:2307</t>
  </si>
  <si>
    <t>20101123:2344</t>
  </si>
  <si>
    <t>20101124:0007</t>
  </si>
  <si>
    <t>20101124:0044</t>
  </si>
  <si>
    <t>20101124:0107</t>
  </si>
  <si>
    <t>20101124:0144</t>
  </si>
  <si>
    <t>20101124:0207</t>
  </si>
  <si>
    <t>20101124:0244</t>
  </si>
  <si>
    <t>20101124:0307</t>
  </si>
  <si>
    <t>20101124:0344</t>
  </si>
  <si>
    <t>20101124:0407</t>
  </si>
  <si>
    <t>20101124:0444</t>
  </si>
  <si>
    <t>20101124:0507</t>
  </si>
  <si>
    <t>20101124:0544</t>
  </si>
  <si>
    <t>20101124:0607</t>
  </si>
  <si>
    <t>20101124:0644</t>
  </si>
  <si>
    <t>20101124:0707</t>
  </si>
  <si>
    <t>20101124:0744</t>
  </si>
  <si>
    <t>20101124:0807</t>
  </si>
  <si>
    <t>20101124:0844</t>
  </si>
  <si>
    <t>20101124:0907</t>
  </si>
  <si>
    <t>20101124:0944</t>
  </si>
  <si>
    <t>20101124:1007</t>
  </si>
  <si>
    <t>20101124:1044</t>
  </si>
  <si>
    <t>20101124:1107</t>
  </si>
  <si>
    <t>20101124:1144</t>
  </si>
  <si>
    <t>20101124:1207</t>
  </si>
  <si>
    <t>20101124:1244</t>
  </si>
  <si>
    <t>20101124:1307</t>
  </si>
  <si>
    <t>20101124:1344</t>
  </si>
  <si>
    <t>20101124:1407</t>
  </si>
  <si>
    <t>20101124:1444</t>
  </si>
  <si>
    <t>20101124:1507</t>
  </si>
  <si>
    <t>20101124:1544</t>
  </si>
  <si>
    <t>20101124:1607</t>
  </si>
  <si>
    <t>20101124:1644</t>
  </si>
  <si>
    <t>20101124:1707</t>
  </si>
  <si>
    <t>20101124:1744</t>
  </si>
  <si>
    <t>20101124:1807</t>
  </si>
  <si>
    <t>20101124:1844</t>
  </si>
  <si>
    <t>20101124:1907</t>
  </si>
  <si>
    <t>20101124:1944</t>
  </si>
  <si>
    <t>20101124:2007</t>
  </si>
  <si>
    <t>20101124:2044</t>
  </si>
  <si>
    <t>20101124:2107</t>
  </si>
  <si>
    <t>20101124:2144</t>
  </si>
  <si>
    <t>20101124:2207</t>
  </si>
  <si>
    <t>20101124:2244</t>
  </si>
  <si>
    <t>20101124:2307</t>
  </si>
  <si>
    <t>20101124:2344</t>
  </si>
  <si>
    <t>20101125:0007</t>
  </si>
  <si>
    <t>20101125:0044</t>
  </si>
  <si>
    <t>20101125:0107</t>
  </si>
  <si>
    <t>20101125:0144</t>
  </si>
  <si>
    <t>20101125:0207</t>
  </si>
  <si>
    <t>20101125:0244</t>
  </si>
  <si>
    <t>20101125:0307</t>
  </si>
  <si>
    <t>20101125:0344</t>
  </si>
  <si>
    <t>20101125:0407</t>
  </si>
  <si>
    <t>20101125:0444</t>
  </si>
  <si>
    <t>20101125:0507</t>
  </si>
  <si>
    <t>20101125:0544</t>
  </si>
  <si>
    <t>20101125:0607</t>
  </si>
  <si>
    <t>20101125:0644</t>
  </si>
  <si>
    <t>20101125:0707</t>
  </si>
  <si>
    <t>20101125:0744</t>
  </si>
  <si>
    <t>20101125:0807</t>
  </si>
  <si>
    <t>20101125:0844</t>
  </si>
  <si>
    <t>20101125:0907</t>
  </si>
  <si>
    <t>20101125:0944</t>
  </si>
  <si>
    <t>20101125:1007</t>
  </si>
  <si>
    <t>20101125:1044</t>
  </si>
  <si>
    <t>20101125:1107</t>
  </si>
  <si>
    <t>20101125:1144</t>
  </si>
  <si>
    <t>20101125:1207</t>
  </si>
  <si>
    <t>20101125:1244</t>
  </si>
  <si>
    <t>20101125:1307</t>
  </si>
  <si>
    <t>20101125:1344</t>
  </si>
  <si>
    <t>20101125:1407</t>
  </si>
  <si>
    <t>20101125:1444</t>
  </si>
  <si>
    <t>20101125:1507</t>
  </si>
  <si>
    <t>20101125:1544</t>
  </si>
  <si>
    <t>20101125:1607</t>
  </si>
  <si>
    <t>20101125:1644</t>
  </si>
  <si>
    <t>20101125:1707</t>
  </si>
  <si>
    <t>20101125:1744</t>
  </si>
  <si>
    <t>20101125:1807</t>
  </si>
  <si>
    <t>20101125:1844</t>
  </si>
  <si>
    <t>20101125:1907</t>
  </si>
  <si>
    <t>20101125:1944</t>
  </si>
  <si>
    <t>20101125:2007</t>
  </si>
  <si>
    <t>20101125:2044</t>
  </si>
  <si>
    <t>20101125:2107</t>
  </si>
  <si>
    <t>20101125:2144</t>
  </si>
  <si>
    <t>20101125:2207</t>
  </si>
  <si>
    <t>20101125:2244</t>
  </si>
  <si>
    <t>20101125:2307</t>
  </si>
  <si>
    <t>20101125:2344</t>
  </si>
  <si>
    <t>20101126:0007</t>
  </si>
  <si>
    <t>20101126:0044</t>
  </si>
  <si>
    <t>20101126:0107</t>
  </si>
  <si>
    <t>20101126:0144</t>
  </si>
  <si>
    <t>20101126:0207</t>
  </si>
  <si>
    <t>20101126:0244</t>
  </si>
  <si>
    <t>20101126:0307</t>
  </si>
  <si>
    <t>20101126:0344</t>
  </si>
  <si>
    <t>20101126:0407</t>
  </si>
  <si>
    <t>20101126:0444</t>
  </si>
  <si>
    <t>20101126:0507</t>
  </si>
  <si>
    <t>20101126:0544</t>
  </si>
  <si>
    <t>20101126:0607</t>
  </si>
  <si>
    <t>20101126:0644</t>
  </si>
  <si>
    <t>20101126:0707</t>
  </si>
  <si>
    <t>20101126:0744</t>
  </si>
  <si>
    <t>20101126:0807</t>
  </si>
  <si>
    <t>20101126:0844</t>
  </si>
  <si>
    <t>20101126:0907</t>
  </si>
  <si>
    <t>20101126:0944</t>
  </si>
  <si>
    <t>20101126:1007</t>
  </si>
  <si>
    <t>20101126:1044</t>
  </si>
  <si>
    <t>20101126:1107</t>
  </si>
  <si>
    <t>20101126:1144</t>
  </si>
  <si>
    <t>20101126:1207</t>
  </si>
  <si>
    <t>20101126:1244</t>
  </si>
  <si>
    <t>20101126:1307</t>
  </si>
  <si>
    <t>20101126:1344</t>
  </si>
  <si>
    <t>20101126:1407</t>
  </si>
  <si>
    <t>20101126:1444</t>
  </si>
  <si>
    <t>20101126:1507</t>
  </si>
  <si>
    <t>20101126:1544</t>
  </si>
  <si>
    <t>20101126:1607</t>
  </si>
  <si>
    <t>20101126:1644</t>
  </si>
  <si>
    <t>20101126:1707</t>
  </si>
  <si>
    <t>20101126:1744</t>
  </si>
  <si>
    <t>20101126:1807</t>
  </si>
  <si>
    <t>20101126:1844</t>
  </si>
  <si>
    <t>20101126:1907</t>
  </si>
  <si>
    <t>20101126:1944</t>
  </si>
  <si>
    <t>20101126:2007</t>
  </si>
  <si>
    <t>20101126:2044</t>
  </si>
  <si>
    <t>20101126:2107</t>
  </si>
  <si>
    <t>20101126:2144</t>
  </si>
  <si>
    <t>20101126:2207</t>
  </si>
  <si>
    <t>20101126:2244</t>
  </si>
  <si>
    <t>20101126:2307</t>
  </si>
  <si>
    <t>20101126:2344</t>
  </si>
  <si>
    <t>20101127:0007</t>
  </si>
  <si>
    <t>20101127:0044</t>
  </si>
  <si>
    <t>20101127:0107</t>
  </si>
  <si>
    <t>20101127:0144</t>
  </si>
  <si>
    <t>20101127:0207</t>
  </si>
  <si>
    <t>20101127:0244</t>
  </si>
  <si>
    <t>20101127:0307</t>
  </si>
  <si>
    <t>20101127:0344</t>
  </si>
  <si>
    <t>20101127:0407</t>
  </si>
  <si>
    <t>20101127:0444</t>
  </si>
  <si>
    <t>20101127:0507</t>
  </si>
  <si>
    <t>20101127:0544</t>
  </si>
  <si>
    <t>20101127:0607</t>
  </si>
  <si>
    <t>20101127:0644</t>
  </si>
  <si>
    <t>20101127:0707</t>
  </si>
  <si>
    <t>20101127:0744</t>
  </si>
  <si>
    <t>20101127:0807</t>
  </si>
  <si>
    <t>20101127:0844</t>
  </si>
  <si>
    <t>20101127:0907</t>
  </si>
  <si>
    <t>20101127:0944</t>
  </si>
  <si>
    <t>20101127:1007</t>
  </si>
  <si>
    <t>20101127:1044</t>
  </si>
  <si>
    <t>20101127:1107</t>
  </si>
  <si>
    <t>20101127:1144</t>
  </si>
  <si>
    <t>20101127:1207</t>
  </si>
  <si>
    <t>20101127:1244</t>
  </si>
  <si>
    <t>20101127:1307</t>
  </si>
  <si>
    <t>20101127:1344</t>
  </si>
  <si>
    <t>20101127:1407</t>
  </si>
  <si>
    <t>20101127:1444</t>
  </si>
  <si>
    <t>20101127:1507</t>
  </si>
  <si>
    <t>20101127:1544</t>
  </si>
  <si>
    <t>20101127:1607</t>
  </si>
  <si>
    <t>20101127:1644</t>
  </si>
  <si>
    <t>20101127:1707</t>
  </si>
  <si>
    <t>20101127:1744</t>
  </si>
  <si>
    <t>20101127:1807</t>
  </si>
  <si>
    <t>20101127:1844</t>
  </si>
  <si>
    <t>20101127:1907</t>
  </si>
  <si>
    <t>20101127:1944</t>
  </si>
  <si>
    <t>20101127:2007</t>
  </si>
  <si>
    <t>20101127:2044</t>
  </si>
  <si>
    <t>20101127:2107</t>
  </si>
  <si>
    <t>20101127:2144</t>
  </si>
  <si>
    <t>20101127:2207</t>
  </si>
  <si>
    <t>20101127:2244</t>
  </si>
  <si>
    <t>20101127:2307</t>
  </si>
  <si>
    <t>20101127:2344</t>
  </si>
  <si>
    <t>20101128:0007</t>
  </si>
  <si>
    <t>20101128:0044</t>
  </si>
  <si>
    <t>20101128:0107</t>
  </si>
  <si>
    <t>20101128:0144</t>
  </si>
  <si>
    <t>20101128:0207</t>
  </si>
  <si>
    <t>20101128:0244</t>
  </si>
  <si>
    <t>20101128:0307</t>
  </si>
  <si>
    <t>20101128:0344</t>
  </si>
  <si>
    <t>20101128:0407</t>
  </si>
  <si>
    <t>20101128:0444</t>
  </si>
  <si>
    <t>20101128:0507</t>
  </si>
  <si>
    <t>20101128:0544</t>
  </si>
  <si>
    <t>20101128:0607</t>
  </si>
  <si>
    <t>20101128:0644</t>
  </si>
  <si>
    <t>20101128:0707</t>
  </si>
  <si>
    <t>20101128:0744</t>
  </si>
  <si>
    <t>20101128:0807</t>
  </si>
  <si>
    <t>20101128:0844</t>
  </si>
  <si>
    <t>20101128:0907</t>
  </si>
  <si>
    <t>20101128:0944</t>
  </si>
  <si>
    <t>20101128:1007</t>
  </si>
  <si>
    <t>20101128:1044</t>
  </si>
  <si>
    <t>20101128:1107</t>
  </si>
  <si>
    <t>20101128:1144</t>
  </si>
  <si>
    <t>20101128:1207</t>
  </si>
  <si>
    <t>20101128:1244</t>
  </si>
  <si>
    <t>20101128:1307</t>
  </si>
  <si>
    <t>20101128:1344</t>
  </si>
  <si>
    <t>20101128:1407</t>
  </si>
  <si>
    <t>20101128:1444</t>
  </si>
  <si>
    <t>20101128:1507</t>
  </si>
  <si>
    <t>20101128:1544</t>
  </si>
  <si>
    <t>20101128:1607</t>
  </si>
  <si>
    <t>20101128:1644</t>
  </si>
  <si>
    <t>20101128:1707</t>
  </si>
  <si>
    <t>20101128:1744</t>
  </si>
  <si>
    <t>20101128:1807</t>
  </si>
  <si>
    <t>20101128:1844</t>
  </si>
  <si>
    <t>20101128:1907</t>
  </si>
  <si>
    <t>20101128:1944</t>
  </si>
  <si>
    <t>20101128:2007</t>
  </si>
  <si>
    <t>20101128:2044</t>
  </si>
  <si>
    <t>20101128:2107</t>
  </si>
  <si>
    <t>20101128:2144</t>
  </si>
  <si>
    <t>20101128:2207</t>
  </si>
  <si>
    <t>20101128:2244</t>
  </si>
  <si>
    <t>20101128:2307</t>
  </si>
  <si>
    <t>20101128:2344</t>
  </si>
  <si>
    <t>20101129:0007</t>
  </si>
  <si>
    <t>20101129:0044</t>
  </si>
  <si>
    <t>20101129:0107</t>
  </si>
  <si>
    <t>20101129:0144</t>
  </si>
  <si>
    <t>20101129:0207</t>
  </si>
  <si>
    <t>20101129:0244</t>
  </si>
  <si>
    <t>20101129:0307</t>
  </si>
  <si>
    <t>20101129:0344</t>
  </si>
  <si>
    <t>20101129:0407</t>
  </si>
  <si>
    <t>20101129:0444</t>
  </si>
  <si>
    <t>20101129:0507</t>
  </si>
  <si>
    <t>20101129:0544</t>
  </si>
  <si>
    <t>20101129:0607</t>
  </si>
  <si>
    <t>20101129:0644</t>
  </si>
  <si>
    <t>20101129:0707</t>
  </si>
  <si>
    <t>20101129:0744</t>
  </si>
  <si>
    <t>20101129:0807</t>
  </si>
  <si>
    <t>20101129:0844</t>
  </si>
  <si>
    <t>20101129:0907</t>
  </si>
  <si>
    <t>20101129:0944</t>
  </si>
  <si>
    <t>20101129:1007</t>
  </si>
  <si>
    <t>20101129:1044</t>
  </si>
  <si>
    <t>20101129:1107</t>
  </si>
  <si>
    <t>20101129:1144</t>
  </si>
  <si>
    <t>20101129:1207</t>
  </si>
  <si>
    <t>20101129:1244</t>
  </si>
  <si>
    <t>20101129:1307</t>
  </si>
  <si>
    <t>20101129:1344</t>
  </si>
  <si>
    <t>20101129:1407</t>
  </si>
  <si>
    <t>20101129:1444</t>
  </si>
  <si>
    <t>20101129:1507</t>
  </si>
  <si>
    <t>20101129:1544</t>
  </si>
  <si>
    <t>20101129:1607</t>
  </si>
  <si>
    <t>20101129:1644</t>
  </si>
  <si>
    <t>20101129:1707</t>
  </si>
  <si>
    <t>20101129:1744</t>
  </si>
  <si>
    <t>20101129:1807</t>
  </si>
  <si>
    <t>20101129:1844</t>
  </si>
  <si>
    <t>20101129:1907</t>
  </si>
  <si>
    <t>20101129:1944</t>
  </si>
  <si>
    <t>20101129:2007</t>
  </si>
  <si>
    <t>20101129:2044</t>
  </si>
  <si>
    <t>20101129:2107</t>
  </si>
  <si>
    <t>20101129:2144</t>
  </si>
  <si>
    <t>20101129:2207</t>
  </si>
  <si>
    <t>20101129:2244</t>
  </si>
  <si>
    <t>20101129:2307</t>
  </si>
  <si>
    <t>20101129:2344</t>
  </si>
  <si>
    <t>20101130:0007</t>
  </si>
  <si>
    <t>20101130:0044</t>
  </si>
  <si>
    <t>20101130:0107</t>
  </si>
  <si>
    <t>20101130:0144</t>
  </si>
  <si>
    <t>20101130:0207</t>
  </si>
  <si>
    <t>20101130:0244</t>
  </si>
  <si>
    <t>20101130:0307</t>
  </si>
  <si>
    <t>20101130:0344</t>
  </si>
  <si>
    <t>20101130:0407</t>
  </si>
  <si>
    <t>20101130:0444</t>
  </si>
  <si>
    <t>20101130:0507</t>
  </si>
  <si>
    <t>20101130:0544</t>
  </si>
  <si>
    <t>20101130:0607</t>
  </si>
  <si>
    <t>20101130:0644</t>
  </si>
  <si>
    <t>20101130:0707</t>
  </si>
  <si>
    <t>20101130:0744</t>
  </si>
  <si>
    <t>20101130:0807</t>
  </si>
  <si>
    <t>20101130:0844</t>
  </si>
  <si>
    <t>20101130:0907</t>
  </si>
  <si>
    <t>20101130:0944</t>
  </si>
  <si>
    <t>20101130:1007</t>
  </si>
  <si>
    <t>20101130:1044</t>
  </si>
  <si>
    <t>20101130:1107</t>
  </si>
  <si>
    <t>20101130:1144</t>
  </si>
  <si>
    <t>20101130:1207</t>
  </si>
  <si>
    <t>20101130:1244</t>
  </si>
  <si>
    <t>20101130:1307</t>
  </si>
  <si>
    <t>20101130:1344</t>
  </si>
  <si>
    <t>20101130:1407</t>
  </si>
  <si>
    <t>20101130:1444</t>
  </si>
  <si>
    <t>20101130:1507</t>
  </si>
  <si>
    <t>20101130:1544</t>
  </si>
  <si>
    <t>20101130:1607</t>
  </si>
  <si>
    <t>20101130:1644</t>
  </si>
  <si>
    <t>20101130:1707</t>
  </si>
  <si>
    <t>20101130:1744</t>
  </si>
  <si>
    <t>20101130:1807</t>
  </si>
  <si>
    <t>20101130:1844</t>
  </si>
  <si>
    <t>20101130:1907</t>
  </si>
  <si>
    <t>20101130:1944</t>
  </si>
  <si>
    <t>20101130:2007</t>
  </si>
  <si>
    <t>20101130:2044</t>
  </si>
  <si>
    <t>20101130:2107</t>
  </si>
  <si>
    <t>20101130:2144</t>
  </si>
  <si>
    <t>20101130:2207</t>
  </si>
  <si>
    <t>20101130:2244</t>
  </si>
  <si>
    <t>20101130:2307</t>
  </si>
  <si>
    <t>20101130:2344</t>
  </si>
  <si>
    <t>20101201:0007</t>
  </si>
  <si>
    <t>20101201:0044</t>
  </si>
  <si>
    <t>20101201:0107</t>
  </si>
  <si>
    <t>20101201:0144</t>
  </si>
  <si>
    <t>20101201:0207</t>
  </si>
  <si>
    <t>20101201:0244</t>
  </si>
  <si>
    <t>20101201:0307</t>
  </si>
  <si>
    <t>20101201:0344</t>
  </si>
  <si>
    <t>20101201:0407</t>
  </si>
  <si>
    <t>20101201:0444</t>
  </si>
  <si>
    <t>20101201:0507</t>
  </si>
  <si>
    <t>20101201:0544</t>
  </si>
  <si>
    <t>20101201:0607</t>
  </si>
  <si>
    <t>20101201:0644</t>
  </si>
  <si>
    <t>20101201:0707</t>
  </si>
  <si>
    <t>20101201:0744</t>
  </si>
  <si>
    <t>20101201:0807</t>
  </si>
  <si>
    <t>20101201:0844</t>
  </si>
  <si>
    <t>20101201:0907</t>
  </si>
  <si>
    <t>20101201:0944</t>
  </si>
  <si>
    <t>20101201:1007</t>
  </si>
  <si>
    <t>20101201:1044</t>
  </si>
  <si>
    <t>20101201:1107</t>
  </si>
  <si>
    <t>20101201:1144</t>
  </si>
  <si>
    <t>20101201:1207</t>
  </si>
  <si>
    <t>20101201:1244</t>
  </si>
  <si>
    <t>20101201:1307</t>
  </si>
  <si>
    <t>20101201:1344</t>
  </si>
  <si>
    <t>20101201:1407</t>
  </si>
  <si>
    <t>20101201:1444</t>
  </si>
  <si>
    <t>20101201:1507</t>
  </si>
  <si>
    <t>20101201:1544</t>
  </si>
  <si>
    <t>20101201:1607</t>
  </si>
  <si>
    <t>20101201:1644</t>
  </si>
  <si>
    <t>20101201:1707</t>
  </si>
  <si>
    <t>20101201:1744</t>
  </si>
  <si>
    <t>20101201:1807</t>
  </si>
  <si>
    <t>20101201:1844</t>
  </si>
  <si>
    <t>20101201:1907</t>
  </si>
  <si>
    <t>20101201:1944</t>
  </si>
  <si>
    <t>20101201:2007</t>
  </si>
  <si>
    <t>20101201:2044</t>
  </si>
  <si>
    <t>20101201:2107</t>
  </si>
  <si>
    <t>20101201:2144</t>
  </si>
  <si>
    <t>20101201:2207</t>
  </si>
  <si>
    <t>20101201:2244</t>
  </si>
  <si>
    <t>20101201:2307</t>
  </si>
  <si>
    <t>20101201:2344</t>
  </si>
  <si>
    <t>20101202:0007</t>
  </si>
  <si>
    <t>20101202:0044</t>
  </si>
  <si>
    <t>20101202:0107</t>
  </si>
  <si>
    <t>20101202:0144</t>
  </si>
  <si>
    <t>20101202:0207</t>
  </si>
  <si>
    <t>20101202:0244</t>
  </si>
  <si>
    <t>20101202:0307</t>
  </si>
  <si>
    <t>20101202:0344</t>
  </si>
  <si>
    <t>20101202:0407</t>
  </si>
  <si>
    <t>20101202:0444</t>
  </si>
  <si>
    <t>20101202:0507</t>
  </si>
  <si>
    <t>20101202:0544</t>
  </si>
  <si>
    <t>20101202:0607</t>
  </si>
  <si>
    <t>20101202:0644</t>
  </si>
  <si>
    <t>20101202:0707</t>
  </si>
  <si>
    <t>20101202:0744</t>
  </si>
  <si>
    <t>20101202:0807</t>
  </si>
  <si>
    <t>20101202:0844</t>
  </si>
  <si>
    <t>20101202:0907</t>
  </si>
  <si>
    <t>20101202:0944</t>
  </si>
  <si>
    <t>20101202:1007</t>
  </si>
  <si>
    <t>20101202:1044</t>
  </si>
  <si>
    <t>20101202:1107</t>
  </si>
  <si>
    <t>20101202:1144</t>
  </si>
  <si>
    <t>20101202:1207</t>
  </si>
  <si>
    <t>20101202:1244</t>
  </si>
  <si>
    <t>20101202:1307</t>
  </si>
  <si>
    <t>20101202:1344</t>
  </si>
  <si>
    <t>20101202:1407</t>
  </si>
  <si>
    <t>20101202:1444</t>
  </si>
  <si>
    <t>20101202:1507</t>
  </si>
  <si>
    <t>20101202:1544</t>
  </si>
  <si>
    <t>20101202:1607</t>
  </si>
  <si>
    <t>20101202:1644</t>
  </si>
  <si>
    <t>20101202:1707</t>
  </si>
  <si>
    <t>20101202:1744</t>
  </si>
  <si>
    <t>20101202:1807</t>
  </si>
  <si>
    <t>20101202:1844</t>
  </si>
  <si>
    <t>20101202:1907</t>
  </si>
  <si>
    <t>20101202:1944</t>
  </si>
  <si>
    <t>20101202:2007</t>
  </si>
  <si>
    <t>20101202:2044</t>
  </si>
  <si>
    <t>20101202:2107</t>
  </si>
  <si>
    <t>20101202:2144</t>
  </si>
  <si>
    <t>20101202:2207</t>
  </si>
  <si>
    <t>20101202:2244</t>
  </si>
  <si>
    <t>20101202:2307</t>
  </si>
  <si>
    <t>20101202:2344</t>
  </si>
  <si>
    <t>20101203:0007</t>
  </si>
  <si>
    <t>20101203:0044</t>
  </si>
  <si>
    <t>20101203:0107</t>
  </si>
  <si>
    <t>20101203:0144</t>
  </si>
  <si>
    <t>20101203:0207</t>
  </si>
  <si>
    <t>20101203:0244</t>
  </si>
  <si>
    <t>20101203:0307</t>
  </si>
  <si>
    <t>20101203:0344</t>
  </si>
  <si>
    <t>20101203:0407</t>
  </si>
  <si>
    <t>20101203:0444</t>
  </si>
  <si>
    <t>20101203:0507</t>
  </si>
  <si>
    <t>20101203:0544</t>
  </si>
  <si>
    <t>20101203:0607</t>
  </si>
  <si>
    <t>20101203:0644</t>
  </si>
  <si>
    <t>20101203:0707</t>
  </si>
  <si>
    <t>20101203:0744</t>
  </si>
  <si>
    <t>20101203:0807</t>
  </si>
  <si>
    <t>20101203:0844</t>
  </si>
  <si>
    <t>20101203:0907</t>
  </si>
  <si>
    <t>20101203:0944</t>
  </si>
  <si>
    <t>20101203:1007</t>
  </si>
  <si>
    <t>20101203:1044</t>
  </si>
  <si>
    <t>20101203:1107</t>
  </si>
  <si>
    <t>20101203:1144</t>
  </si>
  <si>
    <t>20101203:1207</t>
  </si>
  <si>
    <t>20101203:1244</t>
  </si>
  <si>
    <t>20101203:1307</t>
  </si>
  <si>
    <t>20101203:1344</t>
  </si>
  <si>
    <t>20101203:1407</t>
  </si>
  <si>
    <t>20101203:1444</t>
  </si>
  <si>
    <t>20101203:1507</t>
  </si>
  <si>
    <t>20101203:1544</t>
  </si>
  <si>
    <t>20101203:1607</t>
  </si>
  <si>
    <t>20101203:1644</t>
  </si>
  <si>
    <t>20101203:1707</t>
  </si>
  <si>
    <t>20101203:1744</t>
  </si>
  <si>
    <t>20101203:1807</t>
  </si>
  <si>
    <t>20101203:1844</t>
  </si>
  <si>
    <t>20101203:1907</t>
  </si>
  <si>
    <t>20101203:1944</t>
  </si>
  <si>
    <t>20101203:2007</t>
  </si>
  <si>
    <t>20101203:2044</t>
  </si>
  <si>
    <t>20101203:2107</t>
  </si>
  <si>
    <t>20101203:2144</t>
  </si>
  <si>
    <t>20101203:2207</t>
  </si>
  <si>
    <t>20101203:2244</t>
  </si>
  <si>
    <t>20101203:2307</t>
  </si>
  <si>
    <t>20101203:2344</t>
  </si>
  <si>
    <t>20101204:0007</t>
  </si>
  <si>
    <t>20101204:0044</t>
  </si>
  <si>
    <t>20101204:0107</t>
  </si>
  <si>
    <t>20101204:0144</t>
  </si>
  <si>
    <t>20101204:0207</t>
  </si>
  <si>
    <t>20101204:0244</t>
  </si>
  <si>
    <t>20101204:0307</t>
  </si>
  <si>
    <t>20101204:0344</t>
  </si>
  <si>
    <t>20101204:0407</t>
  </si>
  <si>
    <t>20101204:0444</t>
  </si>
  <si>
    <t>20101204:0507</t>
  </si>
  <si>
    <t>20101204:0544</t>
  </si>
  <si>
    <t>20101204:0607</t>
  </si>
  <si>
    <t>20101204:0644</t>
  </si>
  <si>
    <t>20101204:0707</t>
  </si>
  <si>
    <t>20101204:0744</t>
  </si>
  <si>
    <t>20101204:0807</t>
  </si>
  <si>
    <t>20101204:0844</t>
  </si>
  <si>
    <t>20101204:0907</t>
  </si>
  <si>
    <t>20101204:0944</t>
  </si>
  <si>
    <t>20101204:1007</t>
  </si>
  <si>
    <t>20101204:1044</t>
  </si>
  <si>
    <t>20101204:1107</t>
  </si>
  <si>
    <t>20101204:1144</t>
  </si>
  <si>
    <t>20101204:1207</t>
  </si>
  <si>
    <t>20101204:1244</t>
  </si>
  <si>
    <t>20101204:1307</t>
  </si>
  <si>
    <t>20101204:1344</t>
  </si>
  <si>
    <t>20101204:1407</t>
  </si>
  <si>
    <t>20101204:1444</t>
  </si>
  <si>
    <t>20101204:1507</t>
  </si>
  <si>
    <t>20101204:1544</t>
  </si>
  <si>
    <t>20101204:1607</t>
  </si>
  <si>
    <t>20101204:1644</t>
  </si>
  <si>
    <t>20101204:1707</t>
  </si>
  <si>
    <t>20101204:1744</t>
  </si>
  <si>
    <t>20101204:1807</t>
  </si>
  <si>
    <t>20101204:1844</t>
  </si>
  <si>
    <t>20101204:1907</t>
  </si>
  <si>
    <t>20101204:1944</t>
  </si>
  <si>
    <t>20101204:2007</t>
  </si>
  <si>
    <t>20101204:2044</t>
  </si>
  <si>
    <t>20101204:2107</t>
  </si>
  <si>
    <t>20101204:2144</t>
  </si>
  <si>
    <t>20101204:2207</t>
  </si>
  <si>
    <t>20101204:2244</t>
  </si>
  <si>
    <t>20101204:2307</t>
  </si>
  <si>
    <t>20101204:2344</t>
  </si>
  <si>
    <t>20101205:0007</t>
  </si>
  <si>
    <t>20101205:0044</t>
  </si>
  <si>
    <t>20101205:0107</t>
  </si>
  <si>
    <t>20101205:0144</t>
  </si>
  <si>
    <t>20101205:0207</t>
  </si>
  <si>
    <t>20101205:0244</t>
  </si>
  <si>
    <t>20101205:0307</t>
  </si>
  <si>
    <t>20101205:0344</t>
  </si>
  <si>
    <t>20101205:0407</t>
  </si>
  <si>
    <t>20101205:0444</t>
  </si>
  <si>
    <t>20101205:0507</t>
  </si>
  <si>
    <t>20101205:0544</t>
  </si>
  <si>
    <t>20101205:0607</t>
  </si>
  <si>
    <t>20101205:0644</t>
  </si>
  <si>
    <t>20101205:0707</t>
  </si>
  <si>
    <t>20101205:0744</t>
  </si>
  <si>
    <t>20101205:0807</t>
  </si>
  <si>
    <t>20101205:0844</t>
  </si>
  <si>
    <t>20101205:0907</t>
  </si>
  <si>
    <t>20101205:0944</t>
  </si>
  <si>
    <t>20101205:1007</t>
  </si>
  <si>
    <t>20101205:1044</t>
  </si>
  <si>
    <t>20101205:1107</t>
  </si>
  <si>
    <t>20101205:1144</t>
  </si>
  <si>
    <t>20101205:1207</t>
  </si>
  <si>
    <t>20101205:1244</t>
  </si>
  <si>
    <t>20101205:1307</t>
  </si>
  <si>
    <t>20101205:1344</t>
  </si>
  <si>
    <t>20101205:1407</t>
  </si>
  <si>
    <t>20101205:1444</t>
  </si>
  <si>
    <t>20101205:1507</t>
  </si>
  <si>
    <t>20101205:1544</t>
  </si>
  <si>
    <t>20101205:1607</t>
  </si>
  <si>
    <t>20101205:1644</t>
  </si>
  <si>
    <t>20101205:1707</t>
  </si>
  <si>
    <t>20101205:1744</t>
  </si>
  <si>
    <t>20101205:1807</t>
  </si>
  <si>
    <t>20101205:1844</t>
  </si>
  <si>
    <t>20101205:1907</t>
  </si>
  <si>
    <t>20101205:1944</t>
  </si>
  <si>
    <t>20101205:2007</t>
  </si>
  <si>
    <t>20101205:2044</t>
  </si>
  <si>
    <t>20101205:2107</t>
  </si>
  <si>
    <t>20101205:2144</t>
  </si>
  <si>
    <t>20101205:2207</t>
  </si>
  <si>
    <t>20101205:2244</t>
  </si>
  <si>
    <t>20101205:2307</t>
  </si>
  <si>
    <t>20101205:2344</t>
  </si>
  <si>
    <t>20101206:0007</t>
  </si>
  <si>
    <t>20101206:0044</t>
  </si>
  <si>
    <t>20101206:0107</t>
  </si>
  <si>
    <t>20101206:0144</t>
  </si>
  <si>
    <t>20101206:0207</t>
  </si>
  <si>
    <t>20101206:0244</t>
  </si>
  <si>
    <t>20101206:0307</t>
  </si>
  <si>
    <t>20101206:0344</t>
  </si>
  <si>
    <t>20101206:0407</t>
  </si>
  <si>
    <t>20101206:0444</t>
  </si>
  <si>
    <t>20101206:0507</t>
  </si>
  <si>
    <t>20101206:0544</t>
  </si>
  <si>
    <t>20101206:0607</t>
  </si>
  <si>
    <t>20101206:0644</t>
  </si>
  <si>
    <t>20101206:0707</t>
  </si>
  <si>
    <t>20101206:0744</t>
  </si>
  <si>
    <t>20101206:0807</t>
  </si>
  <si>
    <t>20101206:0844</t>
  </si>
  <si>
    <t>20101206:0907</t>
  </si>
  <si>
    <t>20101206:0944</t>
  </si>
  <si>
    <t>20101206:1007</t>
  </si>
  <si>
    <t>20101206:1044</t>
  </si>
  <si>
    <t>20101206:1107</t>
  </si>
  <si>
    <t>20101206:1144</t>
  </si>
  <si>
    <t>20101206:1207</t>
  </si>
  <si>
    <t>20101206:1244</t>
  </si>
  <si>
    <t>20101206:1307</t>
  </si>
  <si>
    <t>20101206:1344</t>
  </si>
  <si>
    <t>20101206:1407</t>
  </si>
  <si>
    <t>20101206:1444</t>
  </si>
  <si>
    <t>20101206:1507</t>
  </si>
  <si>
    <t>20101206:1544</t>
  </si>
  <si>
    <t>20101206:1607</t>
  </si>
  <si>
    <t>20101206:1644</t>
  </si>
  <si>
    <t>20101206:1707</t>
  </si>
  <si>
    <t>20101206:1744</t>
  </si>
  <si>
    <t>20101206:1807</t>
  </si>
  <si>
    <t>20101206:1844</t>
  </si>
  <si>
    <t>20101206:1907</t>
  </si>
  <si>
    <t>20101206:1944</t>
  </si>
  <si>
    <t>20101206:2007</t>
  </si>
  <si>
    <t>20101206:2044</t>
  </si>
  <si>
    <t>20101206:2107</t>
  </si>
  <si>
    <t>20101206:2144</t>
  </si>
  <si>
    <t>20101206:2207</t>
  </si>
  <si>
    <t>20101206:2244</t>
  </si>
  <si>
    <t>20101206:2307</t>
  </si>
  <si>
    <t>20101206:2344</t>
  </si>
  <si>
    <t>20101207:0007</t>
  </si>
  <si>
    <t>20101207:0044</t>
  </si>
  <si>
    <t>20101207:0107</t>
  </si>
  <si>
    <t>20101207:0144</t>
  </si>
  <si>
    <t>20101207:0207</t>
  </si>
  <si>
    <t>20101207:0244</t>
  </si>
  <si>
    <t>20101207:0307</t>
  </si>
  <si>
    <t>20101207:0344</t>
  </si>
  <si>
    <t>20101207:0407</t>
  </si>
  <si>
    <t>20101207:0444</t>
  </si>
  <si>
    <t>20101207:0507</t>
  </si>
  <si>
    <t>20101207:0544</t>
  </si>
  <si>
    <t>20101207:0607</t>
  </si>
  <si>
    <t>20101207:0644</t>
  </si>
  <si>
    <t>20101207:0707</t>
  </si>
  <si>
    <t>20101207:0744</t>
  </si>
  <si>
    <t>20101207:0807</t>
  </si>
  <si>
    <t>20101207:0844</t>
  </si>
  <si>
    <t>20101207:0907</t>
  </si>
  <si>
    <t>20101207:0944</t>
  </si>
  <si>
    <t>20101207:1007</t>
  </si>
  <si>
    <t>20101207:1044</t>
  </si>
  <si>
    <t>20101207:1107</t>
  </si>
  <si>
    <t>20101207:1144</t>
  </si>
  <si>
    <t>20101207:1207</t>
  </si>
  <si>
    <t>20101207:1244</t>
  </si>
  <si>
    <t>20101207:1307</t>
  </si>
  <si>
    <t>20101207:1344</t>
  </si>
  <si>
    <t>20101207:1407</t>
  </si>
  <si>
    <t>20101207:1444</t>
  </si>
  <si>
    <t>20101207:1507</t>
  </si>
  <si>
    <t>20101207:1544</t>
  </si>
  <si>
    <t>20101207:1607</t>
  </si>
  <si>
    <t>20101207:1644</t>
  </si>
  <si>
    <t>20101207:1707</t>
  </si>
  <si>
    <t>20101207:1744</t>
  </si>
  <si>
    <t>20101207:1807</t>
  </si>
  <si>
    <t>20101207:1844</t>
  </si>
  <si>
    <t>20101207:1907</t>
  </si>
  <si>
    <t>20101207:1944</t>
  </si>
  <si>
    <t>20101207:2007</t>
  </si>
  <si>
    <t>20101207:2044</t>
  </si>
  <si>
    <t>20101207:2107</t>
  </si>
  <si>
    <t>20101207:2144</t>
  </si>
  <si>
    <t>20101207:2207</t>
  </si>
  <si>
    <t>20101207:2244</t>
  </si>
  <si>
    <t>20101207:2307</t>
  </si>
  <si>
    <t>20101207:2344</t>
  </si>
  <si>
    <t>20101208:0007</t>
  </si>
  <si>
    <t>20101208:0044</t>
  </si>
  <si>
    <t>20101208:0107</t>
  </si>
  <si>
    <t>20101208:0144</t>
  </si>
  <si>
    <t>20101208:0207</t>
  </si>
  <si>
    <t>20101208:0244</t>
  </si>
  <si>
    <t>20101208:0307</t>
  </si>
  <si>
    <t>20101208:0344</t>
  </si>
  <si>
    <t>20101208:0407</t>
  </si>
  <si>
    <t>20101208:0444</t>
  </si>
  <si>
    <t>20101208:0507</t>
  </si>
  <si>
    <t>20101208:0544</t>
  </si>
  <si>
    <t>20101208:0607</t>
  </si>
  <si>
    <t>20101208:0644</t>
  </si>
  <si>
    <t>20101208:0707</t>
  </si>
  <si>
    <t>20101208:0744</t>
  </si>
  <si>
    <t>20101208:0807</t>
  </si>
  <si>
    <t>20101208:0844</t>
  </si>
  <si>
    <t>20101208:0907</t>
  </si>
  <si>
    <t>20101208:0944</t>
  </si>
  <si>
    <t>20101208:1007</t>
  </si>
  <si>
    <t>20101208:1044</t>
  </si>
  <si>
    <t>20101208:1107</t>
  </si>
  <si>
    <t>20101208:1144</t>
  </si>
  <si>
    <t>20101208:1207</t>
  </si>
  <si>
    <t>20101208:1244</t>
  </si>
  <si>
    <t>20101208:1307</t>
  </si>
  <si>
    <t>20101208:1344</t>
  </si>
  <si>
    <t>20101208:1407</t>
  </si>
  <si>
    <t>20101208:1444</t>
  </si>
  <si>
    <t>20101208:1507</t>
  </si>
  <si>
    <t>20101208:1544</t>
  </si>
  <si>
    <t>20101208:1607</t>
  </si>
  <si>
    <t>20101208:1644</t>
  </si>
  <si>
    <t>20101208:1707</t>
  </si>
  <si>
    <t>20101208:1744</t>
  </si>
  <si>
    <t>20101208:1807</t>
  </si>
  <si>
    <t>20101208:1844</t>
  </si>
  <si>
    <t>20101208:1907</t>
  </si>
  <si>
    <t>20101208:1944</t>
  </si>
  <si>
    <t>20101208:2007</t>
  </si>
  <si>
    <t>20101208:2044</t>
  </si>
  <si>
    <t>20101208:2107</t>
  </si>
  <si>
    <t>20101208:2144</t>
  </si>
  <si>
    <t>20101208:2207</t>
  </si>
  <si>
    <t>20101208:2244</t>
  </si>
  <si>
    <t>20101208:2307</t>
  </si>
  <si>
    <t>20101208:2344</t>
  </si>
  <si>
    <t>20101209:0007</t>
  </si>
  <si>
    <t>20101209:0044</t>
  </si>
  <si>
    <t>20101209:0107</t>
  </si>
  <si>
    <t>20101209:0144</t>
  </si>
  <si>
    <t>20101209:0207</t>
  </si>
  <si>
    <t>20101209:0244</t>
  </si>
  <si>
    <t>20101209:0307</t>
  </si>
  <si>
    <t>20101209:0344</t>
  </si>
  <si>
    <t>20101209:0407</t>
  </si>
  <si>
    <t>20101209:0444</t>
  </si>
  <si>
    <t>20101209:0507</t>
  </si>
  <si>
    <t>20101209:0544</t>
  </si>
  <si>
    <t>20101209:0607</t>
  </si>
  <si>
    <t>20101209:0644</t>
  </si>
  <si>
    <t>20101209:0707</t>
  </si>
  <si>
    <t>20101209:0744</t>
  </si>
  <si>
    <t>20101209:0807</t>
  </si>
  <si>
    <t>20101209:0844</t>
  </si>
  <si>
    <t>20101209:0907</t>
  </si>
  <si>
    <t>20101209:0944</t>
  </si>
  <si>
    <t>20101209:1007</t>
  </si>
  <si>
    <t>20101209:1044</t>
  </si>
  <si>
    <t>20101209:1107</t>
  </si>
  <si>
    <t>20101209:1144</t>
  </si>
  <si>
    <t>20101209:1207</t>
  </si>
  <si>
    <t>20101209:1244</t>
  </si>
  <si>
    <t>20101209:1307</t>
  </si>
  <si>
    <t>20101209:1344</t>
  </si>
  <si>
    <t>20101209:1407</t>
  </si>
  <si>
    <t>20101209:1444</t>
  </si>
  <si>
    <t>20101209:1507</t>
  </si>
  <si>
    <t>20101209:1544</t>
  </si>
  <si>
    <t>20101209:1607</t>
  </si>
  <si>
    <t>20101209:1644</t>
  </si>
  <si>
    <t>20101209:1707</t>
  </si>
  <si>
    <t>20101209:1744</t>
  </si>
  <si>
    <t>20101209:1807</t>
  </si>
  <si>
    <t>20101209:1844</t>
  </si>
  <si>
    <t>20101209:1907</t>
  </si>
  <si>
    <t>20101209:1944</t>
  </si>
  <si>
    <t>20101209:2007</t>
  </si>
  <si>
    <t>20101209:2044</t>
  </si>
  <si>
    <t>20101209:2107</t>
  </si>
  <si>
    <t>20101209:2144</t>
  </si>
  <si>
    <t>20101209:2207</t>
  </si>
  <si>
    <t>20101209:2244</t>
  </si>
  <si>
    <t>20101209:2307</t>
  </si>
  <si>
    <t>20101209:2344</t>
  </si>
  <si>
    <t>20101210:0007</t>
  </si>
  <si>
    <t>20101210:0044</t>
  </si>
  <si>
    <t>20101210:0107</t>
  </si>
  <si>
    <t>20101210:0144</t>
  </si>
  <si>
    <t>20101210:0207</t>
  </si>
  <si>
    <t>20101210:0244</t>
  </si>
  <si>
    <t>20101210:0307</t>
  </si>
  <si>
    <t>20101210:0344</t>
  </si>
  <si>
    <t>20101210:0407</t>
  </si>
  <si>
    <t>20101210:0444</t>
  </si>
  <si>
    <t>20101210:0507</t>
  </si>
  <si>
    <t>20101210:0544</t>
  </si>
  <si>
    <t>20101210:0607</t>
  </si>
  <si>
    <t>20101210:0644</t>
  </si>
  <si>
    <t>20101210:0707</t>
  </si>
  <si>
    <t>20101210:0744</t>
  </si>
  <si>
    <t>20101210:0807</t>
  </si>
  <si>
    <t>20101210:0844</t>
  </si>
  <si>
    <t>20101210:0907</t>
  </si>
  <si>
    <t>20101210:0944</t>
  </si>
  <si>
    <t>20101210:1007</t>
  </si>
  <si>
    <t>20101210:1044</t>
  </si>
  <si>
    <t>20101210:1107</t>
  </si>
  <si>
    <t>20101210:1144</t>
  </si>
  <si>
    <t>20101210:1207</t>
  </si>
  <si>
    <t>20101210:1244</t>
  </si>
  <si>
    <t>20101210:1307</t>
  </si>
  <si>
    <t>20101210:1344</t>
  </si>
  <si>
    <t>20101210:1407</t>
  </si>
  <si>
    <t>20101210:1444</t>
  </si>
  <si>
    <t>20101210:1507</t>
  </si>
  <si>
    <t>20101210:1544</t>
  </si>
  <si>
    <t>20101210:1607</t>
  </si>
  <si>
    <t>20101210:1644</t>
  </si>
  <si>
    <t>20101210:1707</t>
  </si>
  <si>
    <t>20101210:1744</t>
  </si>
  <si>
    <t>20101210:1807</t>
  </si>
  <si>
    <t>20101210:1844</t>
  </si>
  <si>
    <t>20101210:1907</t>
  </si>
  <si>
    <t>20101210:1944</t>
  </si>
  <si>
    <t>20101210:2007</t>
  </si>
  <si>
    <t>20101210:2044</t>
  </si>
  <si>
    <t>20101210:2107</t>
  </si>
  <si>
    <t>20101210:2144</t>
  </si>
  <si>
    <t>20101210:2207</t>
  </si>
  <si>
    <t>20101210:2244</t>
  </si>
  <si>
    <t>20101210:2307</t>
  </si>
  <si>
    <t>20101210:2344</t>
  </si>
  <si>
    <t>20101211:0007</t>
  </si>
  <si>
    <t>20101211:0044</t>
  </si>
  <si>
    <t>20101211:0107</t>
  </si>
  <si>
    <t>20101211:0144</t>
  </si>
  <si>
    <t>20101211:0207</t>
  </si>
  <si>
    <t>20101211:0244</t>
  </si>
  <si>
    <t>20101211:0307</t>
  </si>
  <si>
    <t>20101211:0344</t>
  </si>
  <si>
    <t>20101211:0407</t>
  </si>
  <si>
    <t>20101211:0444</t>
  </si>
  <si>
    <t>20101211:0507</t>
  </si>
  <si>
    <t>20101211:0544</t>
  </si>
  <si>
    <t>20101211:0607</t>
  </si>
  <si>
    <t>20101211:0644</t>
  </si>
  <si>
    <t>20101211:0707</t>
  </si>
  <si>
    <t>20101211:0744</t>
  </si>
  <si>
    <t>20101211:0807</t>
  </si>
  <si>
    <t>20101211:0844</t>
  </si>
  <si>
    <t>20101211:0907</t>
  </si>
  <si>
    <t>20101211:0944</t>
  </si>
  <si>
    <t>20101211:1007</t>
  </si>
  <si>
    <t>20101211:1044</t>
  </si>
  <si>
    <t>20101211:1107</t>
  </si>
  <si>
    <t>20101211:1144</t>
  </si>
  <si>
    <t>20101211:1207</t>
  </si>
  <si>
    <t>20101211:1244</t>
  </si>
  <si>
    <t>20101211:1307</t>
  </si>
  <si>
    <t>20101211:1344</t>
  </si>
  <si>
    <t>20101211:1407</t>
  </si>
  <si>
    <t>20101211:1444</t>
  </si>
  <si>
    <t>20101211:1507</t>
  </si>
  <si>
    <t>20101211:1544</t>
  </si>
  <si>
    <t>20101211:1607</t>
  </si>
  <si>
    <t>20101211:1644</t>
  </si>
  <si>
    <t>20101211:1707</t>
  </si>
  <si>
    <t>20101211:1744</t>
  </si>
  <si>
    <t>20101211:1807</t>
  </si>
  <si>
    <t>20101211:1844</t>
  </si>
  <si>
    <t>20101211:1907</t>
  </si>
  <si>
    <t>20101211:1944</t>
  </si>
  <si>
    <t>20101211:2007</t>
  </si>
  <si>
    <t>20101211:2044</t>
  </si>
  <si>
    <t>20101211:2107</t>
  </si>
  <si>
    <t>20101211:2144</t>
  </si>
  <si>
    <t>20101211:2207</t>
  </si>
  <si>
    <t>20101211:2244</t>
  </si>
  <si>
    <t>20101211:2307</t>
  </si>
  <si>
    <t>20101211:2344</t>
  </si>
  <si>
    <t>20101212:0007</t>
  </si>
  <si>
    <t>20101212:0044</t>
  </si>
  <si>
    <t>20101212:0107</t>
  </si>
  <si>
    <t>20101212:0144</t>
  </si>
  <si>
    <t>20101212:0207</t>
  </si>
  <si>
    <t>20101212:0244</t>
  </si>
  <si>
    <t>20101212:0307</t>
  </si>
  <si>
    <t>20101212:0344</t>
  </si>
  <si>
    <t>20101212:0407</t>
  </si>
  <si>
    <t>20101212:0444</t>
  </si>
  <si>
    <t>20101212:0507</t>
  </si>
  <si>
    <t>20101212:0544</t>
  </si>
  <si>
    <t>20101212:0607</t>
  </si>
  <si>
    <t>20101212:0644</t>
  </si>
  <si>
    <t>20101212:0707</t>
  </si>
  <si>
    <t>20101212:0744</t>
  </si>
  <si>
    <t>20101212:0807</t>
  </si>
  <si>
    <t>20101212:0844</t>
  </si>
  <si>
    <t>20101212:0907</t>
  </si>
  <si>
    <t>20101212:0944</t>
  </si>
  <si>
    <t>20101212:1007</t>
  </si>
  <si>
    <t>20101212:1044</t>
  </si>
  <si>
    <t>20101212:1107</t>
  </si>
  <si>
    <t>20101212:1144</t>
  </si>
  <si>
    <t>20101212:1207</t>
  </si>
  <si>
    <t>20101212:1244</t>
  </si>
  <si>
    <t>20101212:1307</t>
  </si>
  <si>
    <t>20101212:1344</t>
  </si>
  <si>
    <t>20101212:1407</t>
  </si>
  <si>
    <t>20101212:1444</t>
  </si>
  <si>
    <t>20101212:1507</t>
  </si>
  <si>
    <t>20101212:1544</t>
  </si>
  <si>
    <t>20101212:1607</t>
  </si>
  <si>
    <t>20101212:1644</t>
  </si>
  <si>
    <t>20101212:1707</t>
  </si>
  <si>
    <t>20101212:1744</t>
  </si>
  <si>
    <t>20101212:1807</t>
  </si>
  <si>
    <t>20101212:1844</t>
  </si>
  <si>
    <t>20101212:1907</t>
  </si>
  <si>
    <t>20101212:1944</t>
  </si>
  <si>
    <t>20101212:2007</t>
  </si>
  <si>
    <t>20101212:2044</t>
  </si>
  <si>
    <t>20101212:2107</t>
  </si>
  <si>
    <t>20101212:2144</t>
  </si>
  <si>
    <t>20101212:2207</t>
  </si>
  <si>
    <t>20101212:2244</t>
  </si>
  <si>
    <t>20101212:2307</t>
  </si>
  <si>
    <t>20101212:2344</t>
  </si>
  <si>
    <t>20101213:0007</t>
  </si>
  <si>
    <t>20101213:0044</t>
  </si>
  <si>
    <t>20101213:0107</t>
  </si>
  <si>
    <t>20101213:0144</t>
  </si>
  <si>
    <t>20101213:0207</t>
  </si>
  <si>
    <t>20101213:0244</t>
  </si>
  <si>
    <t>20101213:0307</t>
  </si>
  <si>
    <t>20101213:0344</t>
  </si>
  <si>
    <t>20101213:0407</t>
  </si>
  <si>
    <t>20101213:0444</t>
  </si>
  <si>
    <t>20101213:0507</t>
  </si>
  <si>
    <t>20101213:0544</t>
  </si>
  <si>
    <t>20101213:0607</t>
  </si>
  <si>
    <t>20101213:0644</t>
  </si>
  <si>
    <t>20101213:0707</t>
  </si>
  <si>
    <t>20101213:0744</t>
  </si>
  <si>
    <t>20101213:0807</t>
  </si>
  <si>
    <t>20101213:0844</t>
  </si>
  <si>
    <t>20101213:0907</t>
  </si>
  <si>
    <t>20101213:0944</t>
  </si>
  <si>
    <t>20101213:1007</t>
  </si>
  <si>
    <t>20101213:1044</t>
  </si>
  <si>
    <t>20101213:1107</t>
  </si>
  <si>
    <t>20101213:1144</t>
  </si>
  <si>
    <t>20101213:1207</t>
  </si>
  <si>
    <t>20101213:1244</t>
  </si>
  <si>
    <t>20101213:1307</t>
  </si>
  <si>
    <t>20101213:1344</t>
  </si>
  <si>
    <t>20101213:1407</t>
  </si>
  <si>
    <t>20101213:1444</t>
  </si>
  <si>
    <t>20101213:1507</t>
  </si>
  <si>
    <t>20101213:1544</t>
  </si>
  <si>
    <t>20101213:1607</t>
  </si>
  <si>
    <t>20101213:1644</t>
  </si>
  <si>
    <t>20101213:1707</t>
  </si>
  <si>
    <t>20101213:1744</t>
  </si>
  <si>
    <t>20101213:1807</t>
  </si>
  <si>
    <t>20101213:1844</t>
  </si>
  <si>
    <t>20101213:1907</t>
  </si>
  <si>
    <t>20101213:1944</t>
  </si>
  <si>
    <t>20101213:2007</t>
  </si>
  <si>
    <t>20101213:2044</t>
  </si>
  <si>
    <t>20101213:2107</t>
  </si>
  <si>
    <t>20101213:2144</t>
  </si>
  <si>
    <t>20101213:2207</t>
  </si>
  <si>
    <t>20101213:2244</t>
  </si>
  <si>
    <t>20101213:2307</t>
  </si>
  <si>
    <t>20101213:2344</t>
  </si>
  <si>
    <t>20101214:0007</t>
  </si>
  <si>
    <t>20101214:0044</t>
  </si>
  <si>
    <t>20101214:0107</t>
  </si>
  <si>
    <t>20101214:0144</t>
  </si>
  <si>
    <t>20101214:0207</t>
  </si>
  <si>
    <t>20101214:0244</t>
  </si>
  <si>
    <t>20101214:0307</t>
  </si>
  <si>
    <t>20101214:0344</t>
  </si>
  <si>
    <t>20101214:0407</t>
  </si>
  <si>
    <t>20101214:0444</t>
  </si>
  <si>
    <t>20101214:0507</t>
  </si>
  <si>
    <t>20101214:0544</t>
  </si>
  <si>
    <t>20101214:0607</t>
  </si>
  <si>
    <t>20101214:0644</t>
  </si>
  <si>
    <t>20101214:0707</t>
  </si>
  <si>
    <t>20101214:0744</t>
  </si>
  <si>
    <t>20101214:0807</t>
  </si>
  <si>
    <t>20101214:0844</t>
  </si>
  <si>
    <t>20101214:0907</t>
  </si>
  <si>
    <t>20101214:0944</t>
  </si>
  <si>
    <t>20101214:1007</t>
  </si>
  <si>
    <t>20101214:1044</t>
  </si>
  <si>
    <t>20101214:1107</t>
  </si>
  <si>
    <t>20101214:1144</t>
  </si>
  <si>
    <t>20101214:1207</t>
  </si>
  <si>
    <t>20101214:1244</t>
  </si>
  <si>
    <t>20101214:1307</t>
  </si>
  <si>
    <t>20101214:1344</t>
  </si>
  <si>
    <t>20101214:1407</t>
  </si>
  <si>
    <t>20101214:1444</t>
  </si>
  <si>
    <t>20101214:1507</t>
  </si>
  <si>
    <t>20101214:1544</t>
  </si>
  <si>
    <t>20101214:1607</t>
  </si>
  <si>
    <t>20101214:1644</t>
  </si>
  <si>
    <t>20101214:1707</t>
  </si>
  <si>
    <t>20101214:1744</t>
  </si>
  <si>
    <t>20101214:1807</t>
  </si>
  <si>
    <t>20101214:1844</t>
  </si>
  <si>
    <t>20101214:1907</t>
  </si>
  <si>
    <t>20101214:1944</t>
  </si>
  <si>
    <t>20101214:2007</t>
  </si>
  <si>
    <t>20101214:2044</t>
  </si>
  <si>
    <t>20101214:2107</t>
  </si>
  <si>
    <t>20101214:2144</t>
  </si>
  <si>
    <t>20101214:2207</t>
  </si>
  <si>
    <t>20101214:2244</t>
  </si>
  <si>
    <t>20101214:2307</t>
  </si>
  <si>
    <t>20101214:2344</t>
  </si>
  <si>
    <t>20101215:0007</t>
  </si>
  <si>
    <t>20101215:0044</t>
  </si>
  <si>
    <t>20101215:0107</t>
  </si>
  <si>
    <t>20101215:0144</t>
  </si>
  <si>
    <t>20101215:0207</t>
  </si>
  <si>
    <t>20101215:0244</t>
  </si>
  <si>
    <t>20101215:0307</t>
  </si>
  <si>
    <t>20101215:0344</t>
  </si>
  <si>
    <t>20101215:0407</t>
  </si>
  <si>
    <t>20101215:0444</t>
  </si>
  <si>
    <t>20101215:0507</t>
  </si>
  <si>
    <t>20101215:0544</t>
  </si>
  <si>
    <t>20101215:0607</t>
  </si>
  <si>
    <t>20101215:0644</t>
  </si>
  <si>
    <t>20101215:0707</t>
  </si>
  <si>
    <t>20101215:0744</t>
  </si>
  <si>
    <t>20101215:0807</t>
  </si>
  <si>
    <t>20101215:0844</t>
  </si>
  <si>
    <t>20101215:0907</t>
  </si>
  <si>
    <t>20101215:0944</t>
  </si>
  <si>
    <t>20101215:1007</t>
  </si>
  <si>
    <t>20101215:1044</t>
  </si>
  <si>
    <t>20101215:1107</t>
  </si>
  <si>
    <t>20101215:1144</t>
  </si>
  <si>
    <t>20101215:1207</t>
  </si>
  <si>
    <t>20101215:1244</t>
  </si>
  <si>
    <t>20101215:1307</t>
  </si>
  <si>
    <t>20101215:1344</t>
  </si>
  <si>
    <t>20101215:1407</t>
  </si>
  <si>
    <t>20101215:1444</t>
  </si>
  <si>
    <t>20101215:1507</t>
  </si>
  <si>
    <t>20101215:1544</t>
  </si>
  <si>
    <t>20101215:1607</t>
  </si>
  <si>
    <t>20101215:1644</t>
  </si>
  <si>
    <t>20101215:1707</t>
  </si>
  <si>
    <t>20101215:1744</t>
  </si>
  <si>
    <t>20101215:1807</t>
  </si>
  <si>
    <t>20101215:1844</t>
  </si>
  <si>
    <t>20101215:1907</t>
  </si>
  <si>
    <t>20101215:1944</t>
  </si>
  <si>
    <t>20101215:2007</t>
  </si>
  <si>
    <t>20101215:2044</t>
  </si>
  <si>
    <t>20101215:2107</t>
  </si>
  <si>
    <t>20101215:2144</t>
  </si>
  <si>
    <t>20101215:2207</t>
  </si>
  <si>
    <t>20101215:2244</t>
  </si>
  <si>
    <t>20101215:2307</t>
  </si>
  <si>
    <t>20101215:2344</t>
  </si>
  <si>
    <t>20101216:0007</t>
  </si>
  <si>
    <t>20101216:0044</t>
  </si>
  <si>
    <t>20101216:0107</t>
  </si>
  <si>
    <t>20101216:0144</t>
  </si>
  <si>
    <t>20101216:0207</t>
  </si>
  <si>
    <t>20101216:0244</t>
  </si>
  <si>
    <t>20101216:0307</t>
  </si>
  <si>
    <t>20101216:0344</t>
  </si>
  <si>
    <t>20101216:0407</t>
  </si>
  <si>
    <t>20101216:0444</t>
  </si>
  <si>
    <t>20101216:0507</t>
  </si>
  <si>
    <t>20101216:0544</t>
  </si>
  <si>
    <t>20101216:0607</t>
  </si>
  <si>
    <t>20101216:0644</t>
  </si>
  <si>
    <t>20101216:0707</t>
  </si>
  <si>
    <t>20101216:0744</t>
  </si>
  <si>
    <t>20101216:0807</t>
  </si>
  <si>
    <t>20101216:0844</t>
  </si>
  <si>
    <t>20101216:0907</t>
  </si>
  <si>
    <t>20101216:0944</t>
  </si>
  <si>
    <t>20101216:1007</t>
  </si>
  <si>
    <t>20101216:1044</t>
  </si>
  <si>
    <t>20101216:1107</t>
  </si>
  <si>
    <t>20101216:1144</t>
  </si>
  <si>
    <t>20101216:1207</t>
  </si>
  <si>
    <t>20101216:1244</t>
  </si>
  <si>
    <t>20101216:1307</t>
  </si>
  <si>
    <t>20101216:1344</t>
  </si>
  <si>
    <t>20101216:1407</t>
  </si>
  <si>
    <t>20101216:1444</t>
  </si>
  <si>
    <t>20101216:1507</t>
  </si>
  <si>
    <t>20101216:1544</t>
  </si>
  <si>
    <t>20101216:1607</t>
  </si>
  <si>
    <t>20101216:1644</t>
  </si>
  <si>
    <t>20101216:1707</t>
  </si>
  <si>
    <t>20101216:1744</t>
  </si>
  <si>
    <t>20101216:1807</t>
  </si>
  <si>
    <t>20101216:1844</t>
  </si>
  <si>
    <t>20101216:1907</t>
  </si>
  <si>
    <t>20101216:1944</t>
  </si>
  <si>
    <t>20101216:2007</t>
  </si>
  <si>
    <t>20101216:2044</t>
  </si>
  <si>
    <t>20101216:2107</t>
  </si>
  <si>
    <t>20101216:2144</t>
  </si>
  <si>
    <t>20101216:2207</t>
  </si>
  <si>
    <t>20101216:2244</t>
  </si>
  <si>
    <t>20101216:2307</t>
  </si>
  <si>
    <t>20101216:2344</t>
  </si>
  <si>
    <t>20101217:0007</t>
  </si>
  <si>
    <t>20101217:0044</t>
  </si>
  <si>
    <t>20101217:0107</t>
  </si>
  <si>
    <t>20101217:0144</t>
  </si>
  <si>
    <t>20101217:0207</t>
  </si>
  <si>
    <t>20101217:0244</t>
  </si>
  <si>
    <t>20101217:0307</t>
  </si>
  <si>
    <t>20101217:0344</t>
  </si>
  <si>
    <t>20101217:0407</t>
  </si>
  <si>
    <t>20101217:0444</t>
  </si>
  <si>
    <t>20101217:0507</t>
  </si>
  <si>
    <t>20101217:0544</t>
  </si>
  <si>
    <t>20101217:0607</t>
  </si>
  <si>
    <t>20101217:0644</t>
  </si>
  <si>
    <t>20101217:0707</t>
  </si>
  <si>
    <t>20101217:0744</t>
  </si>
  <si>
    <t>20101217:0807</t>
  </si>
  <si>
    <t>20101217:0844</t>
  </si>
  <si>
    <t>20101217:0907</t>
  </si>
  <si>
    <t>20101217:0944</t>
  </si>
  <si>
    <t>20101217:1007</t>
  </si>
  <si>
    <t>20101217:1044</t>
  </si>
  <si>
    <t>20101217:1107</t>
  </si>
  <si>
    <t>20101217:1144</t>
  </si>
  <si>
    <t>20101217:1207</t>
  </si>
  <si>
    <t>20101217:1244</t>
  </si>
  <si>
    <t>20101217:1307</t>
  </si>
  <si>
    <t>20101217:1344</t>
  </si>
  <si>
    <t>20101217:1407</t>
  </si>
  <si>
    <t>20101217:1444</t>
  </si>
  <si>
    <t>20101217:1507</t>
  </si>
  <si>
    <t>20101217:1544</t>
  </si>
  <si>
    <t>20101217:1607</t>
  </si>
  <si>
    <t>20101217:1644</t>
  </si>
  <si>
    <t>20101217:1707</t>
  </si>
  <si>
    <t>20101217:1744</t>
  </si>
  <si>
    <t>20101217:1807</t>
  </si>
  <si>
    <t>20101217:1844</t>
  </si>
  <si>
    <t>20101217:1907</t>
  </si>
  <si>
    <t>20101217:1944</t>
  </si>
  <si>
    <t>20101217:2007</t>
  </si>
  <si>
    <t>20101217:2044</t>
  </si>
  <si>
    <t>20101217:2107</t>
  </si>
  <si>
    <t>20101217:2144</t>
  </si>
  <si>
    <t>20101217:2207</t>
  </si>
  <si>
    <t>20101217:2244</t>
  </si>
  <si>
    <t>20101217:2307</t>
  </si>
  <si>
    <t>20101217:2344</t>
  </si>
  <si>
    <t>20101218:0007</t>
  </si>
  <si>
    <t>20101218:0044</t>
  </si>
  <si>
    <t>20101218:0107</t>
  </si>
  <si>
    <t>20101218:0144</t>
  </si>
  <si>
    <t>20101218:0207</t>
  </si>
  <si>
    <t>20101218:0244</t>
  </si>
  <si>
    <t>20101218:0307</t>
  </si>
  <si>
    <t>20101218:0344</t>
  </si>
  <si>
    <t>20101218:0407</t>
  </si>
  <si>
    <t>20101218:0444</t>
  </si>
  <si>
    <t>20101218:0507</t>
  </si>
  <si>
    <t>20101218:0544</t>
  </si>
  <si>
    <t>20101218:0607</t>
  </si>
  <si>
    <t>20101218:0644</t>
  </si>
  <si>
    <t>20101218:0707</t>
  </si>
  <si>
    <t>20101218:0744</t>
  </si>
  <si>
    <t>20101218:0807</t>
  </si>
  <si>
    <t>20101218:0844</t>
  </si>
  <si>
    <t>20101218:0907</t>
  </si>
  <si>
    <t>20101218:0944</t>
  </si>
  <si>
    <t>20101218:1007</t>
  </si>
  <si>
    <t>20101218:1044</t>
  </si>
  <si>
    <t>20101218:1107</t>
  </si>
  <si>
    <t>20101218:1144</t>
  </si>
  <si>
    <t>20101218:1207</t>
  </si>
  <si>
    <t>20101218:1244</t>
  </si>
  <si>
    <t>20101218:1307</t>
  </si>
  <si>
    <t>20101218:1344</t>
  </si>
  <si>
    <t>20101218:1407</t>
  </si>
  <si>
    <t>20101218:1444</t>
  </si>
  <si>
    <t>20101218:1507</t>
  </si>
  <si>
    <t>20101218:1544</t>
  </si>
  <si>
    <t>20101218:1607</t>
  </si>
  <si>
    <t>20101218:1644</t>
  </si>
  <si>
    <t>20101218:1707</t>
  </si>
  <si>
    <t>20101218:1744</t>
  </si>
  <si>
    <t>20101218:1807</t>
  </si>
  <si>
    <t>20101218:1844</t>
  </si>
  <si>
    <t>20101218:1907</t>
  </si>
  <si>
    <t>20101218:1944</t>
  </si>
  <si>
    <t>20101218:2007</t>
  </si>
  <si>
    <t>20101218:2044</t>
  </si>
  <si>
    <t>20101218:2107</t>
  </si>
  <si>
    <t>20101218:2144</t>
  </si>
  <si>
    <t>20101218:2207</t>
  </si>
  <si>
    <t>20101218:2244</t>
  </si>
  <si>
    <t>20101218:2307</t>
  </si>
  <si>
    <t>20101218:2344</t>
  </si>
  <si>
    <t>20101219:0007</t>
  </si>
  <si>
    <t>20101219:0044</t>
  </si>
  <si>
    <t>20101219:0107</t>
  </si>
  <si>
    <t>20101219:0144</t>
  </si>
  <si>
    <t>20101219:0207</t>
  </si>
  <si>
    <t>20101219:0244</t>
  </si>
  <si>
    <t>20101219:0307</t>
  </si>
  <si>
    <t>20101219:0344</t>
  </si>
  <si>
    <t>20101219:0407</t>
  </si>
  <si>
    <t>20101219:0444</t>
  </si>
  <si>
    <t>20101219:0507</t>
  </si>
  <si>
    <t>20101219:0544</t>
  </si>
  <si>
    <t>20101219:0607</t>
  </si>
  <si>
    <t>20101219:0644</t>
  </si>
  <si>
    <t>20101219:0707</t>
  </si>
  <si>
    <t>20101219:0744</t>
  </si>
  <si>
    <t>20101219:0807</t>
  </si>
  <si>
    <t>20101219:0844</t>
  </si>
  <si>
    <t>20101219:0907</t>
  </si>
  <si>
    <t>20101219:0944</t>
  </si>
  <si>
    <t>20101219:1007</t>
  </si>
  <si>
    <t>20101219:1044</t>
  </si>
  <si>
    <t>20101219:1107</t>
  </si>
  <si>
    <t>20101219:1144</t>
  </si>
  <si>
    <t>20101219:1207</t>
  </si>
  <si>
    <t>20101219:1244</t>
  </si>
  <si>
    <t>20101219:1307</t>
  </si>
  <si>
    <t>20101219:1344</t>
  </si>
  <si>
    <t>20101219:1407</t>
  </si>
  <si>
    <t>20101219:1444</t>
  </si>
  <si>
    <t>20101219:1507</t>
  </si>
  <si>
    <t>20101219:1544</t>
  </si>
  <si>
    <t>20101219:1607</t>
  </si>
  <si>
    <t>20101219:1644</t>
  </si>
  <si>
    <t>20101219:1707</t>
  </si>
  <si>
    <t>20101219:1744</t>
  </si>
  <si>
    <t>20101219:1807</t>
  </si>
  <si>
    <t>20101219:1844</t>
  </si>
  <si>
    <t>20101219:1907</t>
  </si>
  <si>
    <t>20101219:1944</t>
  </si>
  <si>
    <t>20101219:2007</t>
  </si>
  <si>
    <t>20101219:2044</t>
  </si>
  <si>
    <t>20101219:2107</t>
  </si>
  <si>
    <t>20101219:2144</t>
  </si>
  <si>
    <t>20101219:2207</t>
  </si>
  <si>
    <t>20101219:2244</t>
  </si>
  <si>
    <t>20101219:2307</t>
  </si>
  <si>
    <t>20101219:2344</t>
  </si>
  <si>
    <t>20101220:0007</t>
  </si>
  <si>
    <t>20101220:0044</t>
  </si>
  <si>
    <t>20101220:0107</t>
  </si>
  <si>
    <t>20101220:0144</t>
  </si>
  <si>
    <t>20101220:0207</t>
  </si>
  <si>
    <t>20101220:0244</t>
  </si>
  <si>
    <t>20101220:0307</t>
  </si>
  <si>
    <t>20101220:0344</t>
  </si>
  <si>
    <t>20101220:0407</t>
  </si>
  <si>
    <t>20101220:0444</t>
  </si>
  <si>
    <t>20101220:0507</t>
  </si>
  <si>
    <t>20101220:0544</t>
  </si>
  <si>
    <t>20101220:0607</t>
  </si>
  <si>
    <t>20101220:0644</t>
  </si>
  <si>
    <t>20101220:0707</t>
  </si>
  <si>
    <t>20101220:0744</t>
  </si>
  <si>
    <t>20101220:0807</t>
  </si>
  <si>
    <t>20101220:0844</t>
  </si>
  <si>
    <t>20101220:0907</t>
  </si>
  <si>
    <t>20101220:0944</t>
  </si>
  <si>
    <t>20101220:1007</t>
  </si>
  <si>
    <t>20101220:1044</t>
  </si>
  <si>
    <t>20101220:1107</t>
  </si>
  <si>
    <t>20101220:1144</t>
  </si>
  <si>
    <t>20101220:1207</t>
  </si>
  <si>
    <t>20101220:1244</t>
  </si>
  <si>
    <t>20101220:1307</t>
  </si>
  <si>
    <t>20101220:1344</t>
  </si>
  <si>
    <t>20101220:1407</t>
  </si>
  <si>
    <t>20101220:1444</t>
  </si>
  <si>
    <t>20101220:1507</t>
  </si>
  <si>
    <t>20101220:1544</t>
  </si>
  <si>
    <t>20101220:1607</t>
  </si>
  <si>
    <t>20101220:1644</t>
  </si>
  <si>
    <t>20101220:1707</t>
  </si>
  <si>
    <t>20101220:1744</t>
  </si>
  <si>
    <t>20101220:1807</t>
  </si>
  <si>
    <t>20101220:1844</t>
  </si>
  <si>
    <t>20101220:1907</t>
  </si>
  <si>
    <t>20101220:1944</t>
  </si>
  <si>
    <t>20101220:2007</t>
  </si>
  <si>
    <t>20101220:2044</t>
  </si>
  <si>
    <t>20101220:2107</t>
  </si>
  <si>
    <t>20101220:2144</t>
  </si>
  <si>
    <t>20101220:2207</t>
  </si>
  <si>
    <t>20101220:2244</t>
  </si>
  <si>
    <t>20101220:2307</t>
  </si>
  <si>
    <t>20101220:2344</t>
  </si>
  <si>
    <t>20101221:0007</t>
  </si>
  <si>
    <t>20101221:0044</t>
  </si>
  <si>
    <t>20101221:0107</t>
  </si>
  <si>
    <t>20101221:0144</t>
  </si>
  <si>
    <t>20101221:0207</t>
  </si>
  <si>
    <t>20101221:0244</t>
  </si>
  <si>
    <t>20101221:0307</t>
  </si>
  <si>
    <t>20101221:0344</t>
  </si>
  <si>
    <t>20101221:0407</t>
  </si>
  <si>
    <t>20101221:0444</t>
  </si>
  <si>
    <t>20101221:0507</t>
  </si>
  <si>
    <t>20101221:0544</t>
  </si>
  <si>
    <t>20101221:0607</t>
  </si>
  <si>
    <t>20101221:0644</t>
  </si>
  <si>
    <t>20101221:0707</t>
  </si>
  <si>
    <t>20101221:0744</t>
  </si>
  <si>
    <t>20101221:0807</t>
  </si>
  <si>
    <t>20101221:0844</t>
  </si>
  <si>
    <t>20101221:0907</t>
  </si>
  <si>
    <t>20101221:0944</t>
  </si>
  <si>
    <t>20101221:1007</t>
  </si>
  <si>
    <t>20101221:1044</t>
  </si>
  <si>
    <t>20101221:1107</t>
  </si>
  <si>
    <t>20101221:1144</t>
  </si>
  <si>
    <t>20101221:1207</t>
  </si>
  <si>
    <t>20101221:1244</t>
  </si>
  <si>
    <t>20101221:1307</t>
  </si>
  <si>
    <t>20101221:1344</t>
  </si>
  <si>
    <t>20101221:1407</t>
  </si>
  <si>
    <t>20101221:1444</t>
  </si>
  <si>
    <t>20101221:1507</t>
  </si>
  <si>
    <t>20101221:1544</t>
  </si>
  <si>
    <t>20101221:1607</t>
  </si>
  <si>
    <t>20101221:1644</t>
  </si>
  <si>
    <t>20101221:1707</t>
  </si>
  <si>
    <t>20101221:1744</t>
  </si>
  <si>
    <t>20101221:1807</t>
  </si>
  <si>
    <t>20101221:1844</t>
  </si>
  <si>
    <t>20101221:1907</t>
  </si>
  <si>
    <t>20101221:1944</t>
  </si>
  <si>
    <t>20101221:2007</t>
  </si>
  <si>
    <t>20101221:2044</t>
  </si>
  <si>
    <t>20101221:2107</t>
  </si>
  <si>
    <t>20101221:2144</t>
  </si>
  <si>
    <t>20101221:2207</t>
  </si>
  <si>
    <t>20101221:2244</t>
  </si>
  <si>
    <t>20101221:2307</t>
  </si>
  <si>
    <t>20101221:2344</t>
  </si>
  <si>
    <t>20101222:0007</t>
  </si>
  <si>
    <t>20101222:0044</t>
  </si>
  <si>
    <t>20101222:0107</t>
  </si>
  <si>
    <t>20101222:0144</t>
  </si>
  <si>
    <t>20101222:0207</t>
  </si>
  <si>
    <t>20101222:0244</t>
  </si>
  <si>
    <t>20101222:0307</t>
  </si>
  <si>
    <t>20101222:0344</t>
  </si>
  <si>
    <t>20101222:0407</t>
  </si>
  <si>
    <t>20101222:0444</t>
  </si>
  <si>
    <t>20101222:0507</t>
  </si>
  <si>
    <t>20101222:0544</t>
  </si>
  <si>
    <t>20101222:0607</t>
  </si>
  <si>
    <t>20101222:0644</t>
  </si>
  <si>
    <t>20101222:0707</t>
  </si>
  <si>
    <t>20101222:0744</t>
  </si>
  <si>
    <t>20101222:0807</t>
  </si>
  <si>
    <t>20101222:0844</t>
  </si>
  <si>
    <t>20101222:0907</t>
  </si>
  <si>
    <t>20101222:0944</t>
  </si>
  <si>
    <t>20101222:1007</t>
  </si>
  <si>
    <t>20101222:1044</t>
  </si>
  <si>
    <t>20101222:1107</t>
  </si>
  <si>
    <t>20101222:1144</t>
  </si>
  <si>
    <t>20101222:1207</t>
  </si>
  <si>
    <t>20101222:1244</t>
  </si>
  <si>
    <t>20101222:1307</t>
  </si>
  <si>
    <t>20101222:1344</t>
  </si>
  <si>
    <t>20101222:1407</t>
  </si>
  <si>
    <t>20101222:1444</t>
  </si>
  <si>
    <t>20101222:1507</t>
  </si>
  <si>
    <t>20101222:1544</t>
  </si>
  <si>
    <t>20101222:1607</t>
  </si>
  <si>
    <t>20101222:1644</t>
  </si>
  <si>
    <t>20101222:1707</t>
  </si>
  <si>
    <t>20101222:1744</t>
  </si>
  <si>
    <t>20101222:1807</t>
  </si>
  <si>
    <t>20101222:1844</t>
  </si>
  <si>
    <t>20101222:1907</t>
  </si>
  <si>
    <t>20101222:1944</t>
  </si>
  <si>
    <t>20101222:2007</t>
  </si>
  <si>
    <t>20101222:2044</t>
  </si>
  <si>
    <t>20101222:2107</t>
  </si>
  <si>
    <t>20101222:2144</t>
  </si>
  <si>
    <t>20101222:2207</t>
  </si>
  <si>
    <t>20101222:2244</t>
  </si>
  <si>
    <t>20101222:2307</t>
  </si>
  <si>
    <t>20101222:2344</t>
  </si>
  <si>
    <t>20101223:0007</t>
  </si>
  <si>
    <t>20101223:0044</t>
  </si>
  <si>
    <t>20101223:0107</t>
  </si>
  <si>
    <t>20101223:0144</t>
  </si>
  <si>
    <t>20101223:0207</t>
  </si>
  <si>
    <t>20101223:0244</t>
  </si>
  <si>
    <t>20101223:0307</t>
  </si>
  <si>
    <t>20101223:0344</t>
  </si>
  <si>
    <t>20101223:0407</t>
  </si>
  <si>
    <t>20101223:0444</t>
  </si>
  <si>
    <t>20101223:0507</t>
  </si>
  <si>
    <t>20101223:0544</t>
  </si>
  <si>
    <t>20101223:0607</t>
  </si>
  <si>
    <t>20101223:0644</t>
  </si>
  <si>
    <t>20101223:0707</t>
  </si>
  <si>
    <t>20101223:0744</t>
  </si>
  <si>
    <t>20101223:0807</t>
  </si>
  <si>
    <t>20101223:0844</t>
  </si>
  <si>
    <t>20101223:0907</t>
  </si>
  <si>
    <t>20101223:0944</t>
  </si>
  <si>
    <t>20101223:1007</t>
  </si>
  <si>
    <t>20101223:1044</t>
  </si>
  <si>
    <t>20101223:1107</t>
  </si>
  <si>
    <t>20101223:1144</t>
  </si>
  <si>
    <t>20101223:1207</t>
  </si>
  <si>
    <t>20101223:1244</t>
  </si>
  <si>
    <t>20101223:1307</t>
  </si>
  <si>
    <t>20101223:1344</t>
  </si>
  <si>
    <t>20101223:1407</t>
  </si>
  <si>
    <t>20101223:1444</t>
  </si>
  <si>
    <t>20101223:1507</t>
  </si>
  <si>
    <t>20101223:1544</t>
  </si>
  <si>
    <t>20101223:1607</t>
  </si>
  <si>
    <t>20101223:1644</t>
  </si>
  <si>
    <t>20101223:1707</t>
  </si>
  <si>
    <t>20101223:1744</t>
  </si>
  <si>
    <t>20101223:1807</t>
  </si>
  <si>
    <t>20101223:1844</t>
  </si>
  <si>
    <t>20101223:1907</t>
  </si>
  <si>
    <t>20101223:1944</t>
  </si>
  <si>
    <t>20101223:2007</t>
  </si>
  <si>
    <t>20101223:2044</t>
  </si>
  <si>
    <t>20101223:2107</t>
  </si>
  <si>
    <t>20101223:2144</t>
  </si>
  <si>
    <t>20101223:2207</t>
  </si>
  <si>
    <t>20101223:2244</t>
  </si>
  <si>
    <t>20101223:2307</t>
  </si>
  <si>
    <t>20101223:2344</t>
  </si>
  <si>
    <t>20101224:0007</t>
  </si>
  <si>
    <t>20101224:0044</t>
  </si>
  <si>
    <t>20101224:0107</t>
  </si>
  <si>
    <t>20101224:0144</t>
  </si>
  <si>
    <t>20101224:0207</t>
  </si>
  <si>
    <t>20101224:0244</t>
  </si>
  <si>
    <t>20101224:0307</t>
  </si>
  <si>
    <t>20101224:0344</t>
  </si>
  <si>
    <t>20101224:0407</t>
  </si>
  <si>
    <t>20101224:0444</t>
  </si>
  <si>
    <t>20101224:0507</t>
  </si>
  <si>
    <t>20101224:0544</t>
  </si>
  <si>
    <t>20101224:0607</t>
  </si>
  <si>
    <t>20101224:0644</t>
  </si>
  <si>
    <t>20101224:0707</t>
  </si>
  <si>
    <t>20101224:0744</t>
  </si>
  <si>
    <t>20101224:0807</t>
  </si>
  <si>
    <t>20101224:0844</t>
  </si>
  <si>
    <t>20101224:0907</t>
  </si>
  <si>
    <t>20101224:0944</t>
  </si>
  <si>
    <t>20101224:1007</t>
  </si>
  <si>
    <t>20101224:1044</t>
  </si>
  <si>
    <t>20101224:1107</t>
  </si>
  <si>
    <t>20101224:1144</t>
  </si>
  <si>
    <t>20101224:1207</t>
  </si>
  <si>
    <t>20101224:1244</t>
  </si>
  <si>
    <t>20101224:1307</t>
  </si>
  <si>
    <t>20101224:1344</t>
  </si>
  <si>
    <t>20101224:1407</t>
  </si>
  <si>
    <t>20101224:1444</t>
  </si>
  <si>
    <t>20101224:1507</t>
  </si>
  <si>
    <t>20101224:1544</t>
  </si>
  <si>
    <t>20101224:1607</t>
  </si>
  <si>
    <t>20101224:1644</t>
  </si>
  <si>
    <t>20101224:1707</t>
  </si>
  <si>
    <t>20101224:1744</t>
  </si>
  <si>
    <t>20101224:1807</t>
  </si>
  <si>
    <t>20101224:1844</t>
  </si>
  <si>
    <t>20101224:1907</t>
  </si>
  <si>
    <t>20101224:1944</t>
  </si>
  <si>
    <t>20101224:2007</t>
  </si>
  <si>
    <t>20101224:2044</t>
  </si>
  <si>
    <t>20101224:2107</t>
  </si>
  <si>
    <t>20101224:2144</t>
  </si>
  <si>
    <t>20101224:2207</t>
  </si>
  <si>
    <t>20101224:2244</t>
  </si>
  <si>
    <t>20101224:2307</t>
  </si>
  <si>
    <t>20101224:2344</t>
  </si>
  <si>
    <t>20101225:0007</t>
  </si>
  <si>
    <t>20101225:0044</t>
  </si>
  <si>
    <t>20101225:0107</t>
  </si>
  <si>
    <t>20101225:0144</t>
  </si>
  <si>
    <t>20101225:0207</t>
  </si>
  <si>
    <t>20101225:0244</t>
  </si>
  <si>
    <t>20101225:0307</t>
  </si>
  <si>
    <t>20101225:0344</t>
  </si>
  <si>
    <t>20101225:0407</t>
  </si>
  <si>
    <t>20101225:0444</t>
  </si>
  <si>
    <t>20101225:0507</t>
  </si>
  <si>
    <t>20101225:0544</t>
  </si>
  <si>
    <t>20101225:0607</t>
  </si>
  <si>
    <t>20101225:0644</t>
  </si>
  <si>
    <t>20101225:0707</t>
  </si>
  <si>
    <t>20101225:0744</t>
  </si>
  <si>
    <t>20101225:0807</t>
  </si>
  <si>
    <t>20101225:0844</t>
  </si>
  <si>
    <t>20101225:0907</t>
  </si>
  <si>
    <t>20101225:0944</t>
  </si>
  <si>
    <t>20101225:1007</t>
  </si>
  <si>
    <t>20101225:1044</t>
  </si>
  <si>
    <t>20101225:1107</t>
  </si>
  <si>
    <t>20101225:1144</t>
  </si>
  <si>
    <t>20101225:1207</t>
  </si>
  <si>
    <t>20101225:1244</t>
  </si>
  <si>
    <t>20101225:1307</t>
  </si>
  <si>
    <t>20101225:1344</t>
  </si>
  <si>
    <t>20101225:1407</t>
  </si>
  <si>
    <t>20101225:1444</t>
  </si>
  <si>
    <t>20101225:1507</t>
  </si>
  <si>
    <t>20101225:1544</t>
  </si>
  <si>
    <t>20101225:1607</t>
  </si>
  <si>
    <t>20101225:1644</t>
  </si>
  <si>
    <t>20101225:1707</t>
  </si>
  <si>
    <t>20101225:1744</t>
  </si>
  <si>
    <t>20101225:1807</t>
  </si>
  <si>
    <t>20101225:1844</t>
  </si>
  <si>
    <t>20101225:1907</t>
  </si>
  <si>
    <t>20101225:1944</t>
  </si>
  <si>
    <t>20101225:2007</t>
  </si>
  <si>
    <t>20101225:2044</t>
  </si>
  <si>
    <t>20101225:2107</t>
  </si>
  <si>
    <t>20101225:2144</t>
  </si>
  <si>
    <t>20101225:2207</t>
  </si>
  <si>
    <t>20101225:2244</t>
  </si>
  <si>
    <t>20101225:2307</t>
  </si>
  <si>
    <t>20101225:2344</t>
  </si>
  <si>
    <t>20101226:0007</t>
  </si>
  <si>
    <t>20101226:0044</t>
  </si>
  <si>
    <t>20101226:0107</t>
  </si>
  <si>
    <t>20101226:0144</t>
  </si>
  <si>
    <t>20101226:0207</t>
  </si>
  <si>
    <t>20101226:0244</t>
  </si>
  <si>
    <t>20101226:0307</t>
  </si>
  <si>
    <t>20101226:0344</t>
  </si>
  <si>
    <t>20101226:0407</t>
  </si>
  <si>
    <t>20101226:0444</t>
  </si>
  <si>
    <t>20101226:0507</t>
  </si>
  <si>
    <t>20101226:0544</t>
  </si>
  <si>
    <t>20101226:0607</t>
  </si>
  <si>
    <t>20101226:0644</t>
  </si>
  <si>
    <t>20101226:0707</t>
  </si>
  <si>
    <t>20101226:0744</t>
  </si>
  <si>
    <t>20101226:0807</t>
  </si>
  <si>
    <t>20101226:0844</t>
  </si>
  <si>
    <t>20101226:0907</t>
  </si>
  <si>
    <t>20101226:0944</t>
  </si>
  <si>
    <t>20101226:1007</t>
  </si>
  <si>
    <t>20101226:1044</t>
  </si>
  <si>
    <t>20101226:1107</t>
  </si>
  <si>
    <t>20101226:1144</t>
  </si>
  <si>
    <t>20101226:1207</t>
  </si>
  <si>
    <t>20101226:1244</t>
  </si>
  <si>
    <t>20101226:1307</t>
  </si>
  <si>
    <t>20101226:1344</t>
  </si>
  <si>
    <t>20101226:1407</t>
  </si>
  <si>
    <t>20101226:1444</t>
  </si>
  <si>
    <t>20101226:1507</t>
  </si>
  <si>
    <t>20101226:1544</t>
  </si>
  <si>
    <t>20101226:1607</t>
  </si>
  <si>
    <t>20101226:1644</t>
  </si>
  <si>
    <t>20101226:1707</t>
  </si>
  <si>
    <t>20101226:1744</t>
  </si>
  <si>
    <t>20101226:1807</t>
  </si>
  <si>
    <t>20101226:1844</t>
  </si>
  <si>
    <t>20101226:1907</t>
  </si>
  <si>
    <t>20101226:1944</t>
  </si>
  <si>
    <t>20101226:2007</t>
  </si>
  <si>
    <t>20101226:2044</t>
  </si>
  <si>
    <t>20101226:2107</t>
  </si>
  <si>
    <t>20101226:2144</t>
  </si>
  <si>
    <t>20101226:2207</t>
  </si>
  <si>
    <t>20101226:2244</t>
  </si>
  <si>
    <t>20101226:2307</t>
  </si>
  <si>
    <t>20101226:2344</t>
  </si>
  <si>
    <t>20101227:0007</t>
  </si>
  <si>
    <t>20101227:0044</t>
  </si>
  <si>
    <t>20101227:0107</t>
  </si>
  <si>
    <t>20101227:0144</t>
  </si>
  <si>
    <t>20101227:0207</t>
  </si>
  <si>
    <t>20101227:0244</t>
  </si>
  <si>
    <t>20101227:0307</t>
  </si>
  <si>
    <t>20101227:0344</t>
  </si>
  <si>
    <t>20101227:0407</t>
  </si>
  <si>
    <t>20101227:0444</t>
  </si>
  <si>
    <t>20101227:0507</t>
  </si>
  <si>
    <t>20101227:0544</t>
  </si>
  <si>
    <t>20101227:0607</t>
  </si>
  <si>
    <t>20101227:0644</t>
  </si>
  <si>
    <t>20101227:0707</t>
  </si>
  <si>
    <t>20101227:0744</t>
  </si>
  <si>
    <t>20101227:0807</t>
  </si>
  <si>
    <t>20101227:0844</t>
  </si>
  <si>
    <t>20101227:0907</t>
  </si>
  <si>
    <t>20101227:0944</t>
  </si>
  <si>
    <t>20101227:1007</t>
  </si>
  <si>
    <t>20101227:1044</t>
  </si>
  <si>
    <t>20101227:1107</t>
  </si>
  <si>
    <t>20101227:1144</t>
  </si>
  <si>
    <t>20101227:1207</t>
  </si>
  <si>
    <t>20101227:1244</t>
  </si>
  <si>
    <t>20101227:1307</t>
  </si>
  <si>
    <t>20101227:1344</t>
  </si>
  <si>
    <t>20101227:1407</t>
  </si>
  <si>
    <t>20101227:1444</t>
  </si>
  <si>
    <t>20101227:1507</t>
  </si>
  <si>
    <t>20101227:1544</t>
  </si>
  <si>
    <t>20101227:1607</t>
  </si>
  <si>
    <t>20101227:1644</t>
  </si>
  <si>
    <t>20101227:1707</t>
  </si>
  <si>
    <t>20101227:1744</t>
  </si>
  <si>
    <t>20101227:1807</t>
  </si>
  <si>
    <t>20101227:1844</t>
  </si>
  <si>
    <t>20101227:1907</t>
  </si>
  <si>
    <t>20101227:1944</t>
  </si>
  <si>
    <t>20101227:2007</t>
  </si>
  <si>
    <t>20101227:2044</t>
  </si>
  <si>
    <t>20101227:2107</t>
  </si>
  <si>
    <t>20101227:2144</t>
  </si>
  <si>
    <t>20101227:2207</t>
  </si>
  <si>
    <t>20101227:2244</t>
  </si>
  <si>
    <t>20101227:2307</t>
  </si>
  <si>
    <t>20101227:2344</t>
  </si>
  <si>
    <t>20101228:0007</t>
  </si>
  <si>
    <t>20101228:0044</t>
  </si>
  <si>
    <t>20101228:0107</t>
  </si>
  <si>
    <t>20101228:0144</t>
  </si>
  <si>
    <t>20101228:0207</t>
  </si>
  <si>
    <t>20101228:0244</t>
  </si>
  <si>
    <t>20101228:0307</t>
  </si>
  <si>
    <t>20101228:0344</t>
  </si>
  <si>
    <t>20101228:0407</t>
  </si>
  <si>
    <t>20101228:0444</t>
  </si>
  <si>
    <t>20101228:0507</t>
  </si>
  <si>
    <t>20101228:0544</t>
  </si>
  <si>
    <t>20101228:0607</t>
  </si>
  <si>
    <t>20101228:0644</t>
  </si>
  <si>
    <t>20101228:0707</t>
  </si>
  <si>
    <t>20101228:0744</t>
  </si>
  <si>
    <t>20101228:0807</t>
  </si>
  <si>
    <t>20101228:0844</t>
  </si>
  <si>
    <t>20101228:0907</t>
  </si>
  <si>
    <t>20101228:0944</t>
  </si>
  <si>
    <t>20101228:1007</t>
  </si>
  <si>
    <t>20101228:1044</t>
  </si>
  <si>
    <t>20101228:1107</t>
  </si>
  <si>
    <t>20101228:1144</t>
  </si>
  <si>
    <t>20101228:1207</t>
  </si>
  <si>
    <t>20101228:1244</t>
  </si>
  <si>
    <t>20101228:1307</t>
  </si>
  <si>
    <t>20101228:1344</t>
  </si>
  <si>
    <t>20101228:1407</t>
  </si>
  <si>
    <t>20101228:1444</t>
  </si>
  <si>
    <t>20101228:1507</t>
  </si>
  <si>
    <t>20101228:1544</t>
  </si>
  <si>
    <t>20101228:1607</t>
  </si>
  <si>
    <t>20101228:1644</t>
  </si>
  <si>
    <t>20101228:1707</t>
  </si>
  <si>
    <t>20101228:1744</t>
  </si>
  <si>
    <t>20101228:1807</t>
  </si>
  <si>
    <t>20101228:1844</t>
  </si>
  <si>
    <t>20101228:1907</t>
  </si>
  <si>
    <t>20101228:1944</t>
  </si>
  <si>
    <t>20101228:2007</t>
  </si>
  <si>
    <t>20101228:2044</t>
  </si>
  <si>
    <t>20101228:2107</t>
  </si>
  <si>
    <t>20101228:2144</t>
  </si>
  <si>
    <t>20101228:2207</t>
  </si>
  <si>
    <t>20101228:2244</t>
  </si>
  <si>
    <t>20101228:2307</t>
  </si>
  <si>
    <t>20101228:2344</t>
  </si>
  <si>
    <t>20101229:0007</t>
  </si>
  <si>
    <t>20101229:0044</t>
  </si>
  <si>
    <t>20101229:0107</t>
  </si>
  <si>
    <t>20101229:0144</t>
  </si>
  <si>
    <t>20101229:0207</t>
  </si>
  <si>
    <t>20101229:0244</t>
  </si>
  <si>
    <t>20101229:0307</t>
  </si>
  <si>
    <t>20101229:0344</t>
  </si>
  <si>
    <t>20101229:0407</t>
  </si>
  <si>
    <t>20101229:0444</t>
  </si>
  <si>
    <t>20101229:0507</t>
  </si>
  <si>
    <t>20101229:0544</t>
  </si>
  <si>
    <t>20101229:0607</t>
  </si>
  <si>
    <t>20101229:0644</t>
  </si>
  <si>
    <t>20101229:0707</t>
  </si>
  <si>
    <t>20101229:0744</t>
  </si>
  <si>
    <t>20101229:0807</t>
  </si>
  <si>
    <t>20101229:0844</t>
  </si>
  <si>
    <t>20101229:0907</t>
  </si>
  <si>
    <t>20101229:0944</t>
  </si>
  <si>
    <t>20101229:1007</t>
  </si>
  <si>
    <t>20101229:1044</t>
  </si>
  <si>
    <t>20101229:1107</t>
  </si>
  <si>
    <t>20101229:1144</t>
  </si>
  <si>
    <t>20101229:1207</t>
  </si>
  <si>
    <t>20101229:1244</t>
  </si>
  <si>
    <t>20101229:1307</t>
  </si>
  <si>
    <t>20101229:1344</t>
  </si>
  <si>
    <t>20101229:1407</t>
  </si>
  <si>
    <t>20101229:1444</t>
  </si>
  <si>
    <t>20101229:1507</t>
  </si>
  <si>
    <t>20101229:1544</t>
  </si>
  <si>
    <t>20101229:1607</t>
  </si>
  <si>
    <t>20101229:1644</t>
  </si>
  <si>
    <t>20101229:1707</t>
  </si>
  <si>
    <t>20101229:1744</t>
  </si>
  <si>
    <t>20101229:1807</t>
  </si>
  <si>
    <t>20101229:1844</t>
  </si>
  <si>
    <t>20101229:1907</t>
  </si>
  <si>
    <t>20101229:1944</t>
  </si>
  <si>
    <t>20101229:2007</t>
  </si>
  <si>
    <t>20101229:2044</t>
  </si>
  <si>
    <t>20101229:2107</t>
  </si>
  <si>
    <t>20101229:2144</t>
  </si>
  <si>
    <t>20101229:2207</t>
  </si>
  <si>
    <t>20101229:2244</t>
  </si>
  <si>
    <t>20101229:2307</t>
  </si>
  <si>
    <t>20101229:2344</t>
  </si>
  <si>
    <t>20101230:0007</t>
  </si>
  <si>
    <t>20101230:0044</t>
  </si>
  <si>
    <t>20101230:0107</t>
  </si>
  <si>
    <t>20101230:0144</t>
  </si>
  <si>
    <t>20101230:0207</t>
  </si>
  <si>
    <t>20101230:0244</t>
  </si>
  <si>
    <t>20101230:0307</t>
  </si>
  <si>
    <t>20101230:0344</t>
  </si>
  <si>
    <t>20101230:0407</t>
  </si>
  <si>
    <t>20101230:0444</t>
  </si>
  <si>
    <t>20101230:0507</t>
  </si>
  <si>
    <t>20101230:0544</t>
  </si>
  <si>
    <t>20101230:0607</t>
  </si>
  <si>
    <t>20101230:0644</t>
  </si>
  <si>
    <t>20101230:0707</t>
  </si>
  <si>
    <t>20101230:0744</t>
  </si>
  <si>
    <t>20101230:0807</t>
  </si>
  <si>
    <t>20101230:0844</t>
  </si>
  <si>
    <t>20101230:0907</t>
  </si>
  <si>
    <t>20101230:0944</t>
  </si>
  <si>
    <t>20101230:1007</t>
  </si>
  <si>
    <t>20101230:1044</t>
  </si>
  <si>
    <t>20101230:1107</t>
  </si>
  <si>
    <t>20101230:1144</t>
  </si>
  <si>
    <t>20101230:1207</t>
  </si>
  <si>
    <t>20101230:1244</t>
  </si>
  <si>
    <t>20101230:1307</t>
  </si>
  <si>
    <t>20101230:1344</t>
  </si>
  <si>
    <t>20101230:1407</t>
  </si>
  <si>
    <t>20101230:1444</t>
  </si>
  <si>
    <t>20101230:1507</t>
  </si>
  <si>
    <t>20101230:1544</t>
  </si>
  <si>
    <t>20101230:1607</t>
  </si>
  <si>
    <t>20101230:1644</t>
  </si>
  <si>
    <t>20101230:1707</t>
  </si>
  <si>
    <t>20101230:1744</t>
  </si>
  <si>
    <t>20101230:1807</t>
  </si>
  <si>
    <t>20101230:1844</t>
  </si>
  <si>
    <t>20101230:1907</t>
  </si>
  <si>
    <t>20101230:1944</t>
  </si>
  <si>
    <t>20101230:2007</t>
  </si>
  <si>
    <t>20101230:2044</t>
  </si>
  <si>
    <t>20101230:2107</t>
  </si>
  <si>
    <t>20101230:2144</t>
  </si>
  <si>
    <t>20101230:2207</t>
  </si>
  <si>
    <t>20101230:2244</t>
  </si>
  <si>
    <t>20101230:2307</t>
  </si>
  <si>
    <t>20101230:2344</t>
  </si>
  <si>
    <t>20101231:0007</t>
  </si>
  <si>
    <t>20101231:0044</t>
  </si>
  <si>
    <t>20101231:0107</t>
  </si>
  <si>
    <t>20101231:0144</t>
  </si>
  <si>
    <t>20101231:0207</t>
  </si>
  <si>
    <t>20101231:0244</t>
  </si>
  <si>
    <t>20101231:0307</t>
  </si>
  <si>
    <t>20101231:0344</t>
  </si>
  <si>
    <t>20101231:0407</t>
  </si>
  <si>
    <t>20101231:0444</t>
  </si>
  <si>
    <t>20101231:0507</t>
  </si>
  <si>
    <t>20101231:0544</t>
  </si>
  <si>
    <t>20101231:0607</t>
  </si>
  <si>
    <t>20101231:0644</t>
  </si>
  <si>
    <t>20101231:0707</t>
  </si>
  <si>
    <t>20101231:0744</t>
  </si>
  <si>
    <t>20101231:0807</t>
  </si>
  <si>
    <t>20101231:0844</t>
  </si>
  <si>
    <t>20101231:0907</t>
  </si>
  <si>
    <t>20101231:0944</t>
  </si>
  <si>
    <t>20101231:1007</t>
  </si>
  <si>
    <t>20101231:1044</t>
  </si>
  <si>
    <t>20101231:1107</t>
  </si>
  <si>
    <t>20101231:1144</t>
  </si>
  <si>
    <t>20101231:1207</t>
  </si>
  <si>
    <t>20101231:1244</t>
  </si>
  <si>
    <t>20101231:1307</t>
  </si>
  <si>
    <t>20101231:1344</t>
  </si>
  <si>
    <t>20101231:1407</t>
  </si>
  <si>
    <t>20101231:1444</t>
  </si>
  <si>
    <t>20101231:1507</t>
  </si>
  <si>
    <t>20101231:1544</t>
  </si>
  <si>
    <t>20101231:1607</t>
  </si>
  <si>
    <t>20101231:1644</t>
  </si>
  <si>
    <t>20101231:1707</t>
  </si>
  <si>
    <t>20101231:1744</t>
  </si>
  <si>
    <t>20101231:1807</t>
  </si>
  <si>
    <t>20101231:1844</t>
  </si>
  <si>
    <t>20101231:1907</t>
  </si>
  <si>
    <t>20101231:1944</t>
  </si>
  <si>
    <t>20101231:2007</t>
  </si>
  <si>
    <t>20101231:2044</t>
  </si>
  <si>
    <t>20101231:2107</t>
  </si>
  <si>
    <t>20101231:2144</t>
  </si>
  <si>
    <t>20101231:2207</t>
  </si>
  <si>
    <t>20101231:2244</t>
  </si>
  <si>
    <t>20101231:2307</t>
  </si>
  <si>
    <t>20101231:2344</t>
  </si>
  <si>
    <t>20110101:0007</t>
  </si>
  <si>
    <t>20110101:0044</t>
  </si>
  <si>
    <t>20110101:0107</t>
  </si>
  <si>
    <t>20110101:0144</t>
  </si>
  <si>
    <t>20110101:0207</t>
  </si>
  <si>
    <t>20110101:0244</t>
  </si>
  <si>
    <t>20110101:0307</t>
  </si>
  <si>
    <t>20110101:0344</t>
  </si>
  <si>
    <t>20110101:0407</t>
  </si>
  <si>
    <t>20110101:0444</t>
  </si>
  <si>
    <t>20110101:0507</t>
  </si>
  <si>
    <t>20110101:0544</t>
  </si>
  <si>
    <t>20110101:0607</t>
  </si>
  <si>
    <t>20110101:0644</t>
  </si>
  <si>
    <t>20110101:0707</t>
  </si>
  <si>
    <t>20110101:0744</t>
  </si>
  <si>
    <t>20110101:0807</t>
  </si>
  <si>
    <t>20110101:0844</t>
  </si>
  <si>
    <t>20110101:0907</t>
  </si>
  <si>
    <t>20110101:0944</t>
  </si>
  <si>
    <t>20110101:1007</t>
  </si>
  <si>
    <t>20110101:1044</t>
  </si>
  <si>
    <t>20110101:1107</t>
  </si>
  <si>
    <t>20110101:1144</t>
  </si>
  <si>
    <t>20110101:1207</t>
  </si>
  <si>
    <t>20110101:1244</t>
  </si>
  <si>
    <t>20110101:1307</t>
  </si>
  <si>
    <t>20110101:1344</t>
  </si>
  <si>
    <t>20110101:1407</t>
  </si>
  <si>
    <t>20110101:1444</t>
  </si>
  <si>
    <t>20110101:1507</t>
  </si>
  <si>
    <t>20110101:1544</t>
  </si>
  <si>
    <t>20110101:1607</t>
  </si>
  <si>
    <t>20110101:1644</t>
  </si>
  <si>
    <t>20110101:1707</t>
  </si>
  <si>
    <t>20110101:1744</t>
  </si>
  <si>
    <t>20110101:1807</t>
  </si>
  <si>
    <t>20110101:1844</t>
  </si>
  <si>
    <t>20110101:1907</t>
  </si>
  <si>
    <t>20110101:1944</t>
  </si>
  <si>
    <t>20110101:2007</t>
  </si>
  <si>
    <t>20110101:2044</t>
  </si>
  <si>
    <t>20110101:2107</t>
  </si>
  <si>
    <t>20110101:2144</t>
  </si>
  <si>
    <t>20110101:2207</t>
  </si>
  <si>
    <t>20110101:2244</t>
  </si>
  <si>
    <t>20110101:2307</t>
  </si>
  <si>
    <t>20110101:2344</t>
  </si>
  <si>
    <t>20110102:0007</t>
  </si>
  <si>
    <t>20110102:0044</t>
  </si>
  <si>
    <t>20110102:0107</t>
  </si>
  <si>
    <t>20110102:0144</t>
  </si>
  <si>
    <t>20110102:0207</t>
  </si>
  <si>
    <t>20110102:0244</t>
  </si>
  <si>
    <t>20110102:0307</t>
  </si>
  <si>
    <t>20110102:0344</t>
  </si>
  <si>
    <t>20110102:0407</t>
  </si>
  <si>
    <t>20110102:0444</t>
  </si>
  <si>
    <t>20110102:0507</t>
  </si>
  <si>
    <t>20110102:0544</t>
  </si>
  <si>
    <t>20110102:0607</t>
  </si>
  <si>
    <t>20110102:0644</t>
  </si>
  <si>
    <t>20110102:0707</t>
  </si>
  <si>
    <t>20110102:0744</t>
  </si>
  <si>
    <t>20110102:0807</t>
  </si>
  <si>
    <t>20110102:0844</t>
  </si>
  <si>
    <t>20110102:0907</t>
  </si>
  <si>
    <t>20110102:0944</t>
  </si>
  <si>
    <t>20110102:1007</t>
  </si>
  <si>
    <t>20110102:1044</t>
  </si>
  <si>
    <t>20110102:1107</t>
  </si>
  <si>
    <t>20110102:1144</t>
  </si>
  <si>
    <t>20110102:1207</t>
  </si>
  <si>
    <t>20110102:1244</t>
  </si>
  <si>
    <t>20110102:1307</t>
  </si>
  <si>
    <t>20110102:1344</t>
  </si>
  <si>
    <t>20110102:1407</t>
  </si>
  <si>
    <t>20110102:1444</t>
  </si>
  <si>
    <t>20110102:1507</t>
  </si>
  <si>
    <t>20110102:1544</t>
  </si>
  <si>
    <t>20110102:1607</t>
  </si>
  <si>
    <t>20110102:1644</t>
  </si>
  <si>
    <t>20110102:1707</t>
  </si>
  <si>
    <t>20110102:1744</t>
  </si>
  <si>
    <t>20110102:1807</t>
  </si>
  <si>
    <t>20110102:1844</t>
  </si>
  <si>
    <t>20110102:1907</t>
  </si>
  <si>
    <t>20110102:1944</t>
  </si>
  <si>
    <t>20110102:2007</t>
  </si>
  <si>
    <t>20110102:2044</t>
  </si>
  <si>
    <t>20110102:2107</t>
  </si>
  <si>
    <t>20110102:2144</t>
  </si>
  <si>
    <t>20110102:2207</t>
  </si>
  <si>
    <t>20110102:2244</t>
  </si>
  <si>
    <t>20110102:2307</t>
  </si>
  <si>
    <t>20110102:2344</t>
  </si>
  <si>
    <t>20110103:0007</t>
  </si>
  <si>
    <t>20110103:0044</t>
  </si>
  <si>
    <t>20110103:0107</t>
  </si>
  <si>
    <t>20110103:0144</t>
  </si>
  <si>
    <t>20110103:0207</t>
  </si>
  <si>
    <t>20110103:0244</t>
  </si>
  <si>
    <t>20110103:0307</t>
  </si>
  <si>
    <t>20110103:0344</t>
  </si>
  <si>
    <t>20110103:0407</t>
  </si>
  <si>
    <t>20110103:0444</t>
  </si>
  <si>
    <t>20110103:0507</t>
  </si>
  <si>
    <t>20110103:0544</t>
  </si>
  <si>
    <t>20110103:0607</t>
  </si>
  <si>
    <t>20110103:0644</t>
  </si>
  <si>
    <t>20110103:0707</t>
  </si>
  <si>
    <t>20110103:0744</t>
  </si>
  <si>
    <t>20110103:0807</t>
  </si>
  <si>
    <t>20110103:0844</t>
  </si>
  <si>
    <t>20110103:0907</t>
  </si>
  <si>
    <t>20110103:0944</t>
  </si>
  <si>
    <t>20110103:1007</t>
  </si>
  <si>
    <t>20110103:1044</t>
  </si>
  <si>
    <t>20110103:1107</t>
  </si>
  <si>
    <t>20110103:1144</t>
  </si>
  <si>
    <t>20110103:1207</t>
  </si>
  <si>
    <t>20110103:1244</t>
  </si>
  <si>
    <t>20110103:1307</t>
  </si>
  <si>
    <t>20110103:1344</t>
  </si>
  <si>
    <t>20110103:1407</t>
  </si>
  <si>
    <t>20110103:1444</t>
  </si>
  <si>
    <t>20110103:1507</t>
  </si>
  <si>
    <t>20110103:1544</t>
  </si>
  <si>
    <t>20110103:1607</t>
  </si>
  <si>
    <t>20110103:1644</t>
  </si>
  <si>
    <t>20110103:1707</t>
  </si>
  <si>
    <t>20110103:1744</t>
  </si>
  <si>
    <t>20110103:1807</t>
  </si>
  <si>
    <t>20110103:1844</t>
  </si>
  <si>
    <t>20110103:1907</t>
  </si>
  <si>
    <t>20110103:1944</t>
  </si>
  <si>
    <t>20110103:2007</t>
  </si>
  <si>
    <t>20110103:2044</t>
  </si>
  <si>
    <t>20110103:2107</t>
  </si>
  <si>
    <t>20110103:2144</t>
  </si>
  <si>
    <t>20110103:2207</t>
  </si>
  <si>
    <t>20110103:2244</t>
  </si>
  <si>
    <t>20110103:2307</t>
  </si>
  <si>
    <t>20110103:2344</t>
  </si>
  <si>
    <t>20110104:0007</t>
  </si>
  <si>
    <t>20110104:0044</t>
  </si>
  <si>
    <t>20110104:0107</t>
  </si>
  <si>
    <t>20110104:0144</t>
  </si>
  <si>
    <t>20110104:0207</t>
  </si>
  <si>
    <t>20110104:0244</t>
  </si>
  <si>
    <t>20110104:0307</t>
  </si>
  <si>
    <t>20110104:0344</t>
  </si>
  <si>
    <t>20110104:0407</t>
  </si>
  <si>
    <t>20110104:0444</t>
  </si>
  <si>
    <t>20110104:0507</t>
  </si>
  <si>
    <t>20110104:0544</t>
  </si>
  <si>
    <t>20110104:0607</t>
  </si>
  <si>
    <t>20110104:0644</t>
  </si>
  <si>
    <t>20110104:0707</t>
  </si>
  <si>
    <t>20110104:0744</t>
  </si>
  <si>
    <t>20110104:0807</t>
  </si>
  <si>
    <t>20110104:0844</t>
  </si>
  <si>
    <t>20110104:0907</t>
  </si>
  <si>
    <t>20110104:0944</t>
  </si>
  <si>
    <t>20110104:1007</t>
  </si>
  <si>
    <t>20110104:1044</t>
  </si>
  <si>
    <t>20110104:1107</t>
  </si>
  <si>
    <t>20110104:1144</t>
  </si>
  <si>
    <t>20110104:1207</t>
  </si>
  <si>
    <t>20110104:1244</t>
  </si>
  <si>
    <t>20110104:1307</t>
  </si>
  <si>
    <t>20110104:1344</t>
  </si>
  <si>
    <t>20110104:1407</t>
  </si>
  <si>
    <t>20110104:1444</t>
  </si>
  <si>
    <t>20110104:1507</t>
  </si>
  <si>
    <t>20110104:1544</t>
  </si>
  <si>
    <t>20110104:1607</t>
  </si>
  <si>
    <t>20110104:1644</t>
  </si>
  <si>
    <t>20110104:1707</t>
  </si>
  <si>
    <t>20110104:1744</t>
  </si>
  <si>
    <t>20110104:1807</t>
  </si>
  <si>
    <t>20110104:1844</t>
  </si>
  <si>
    <t>20110104:1907</t>
  </si>
  <si>
    <t>20110104:1944</t>
  </si>
  <si>
    <t>20110104:2007</t>
  </si>
  <si>
    <t>20110104:2044</t>
  </si>
  <si>
    <t>20110104:2107</t>
  </si>
  <si>
    <t>20110104:2144</t>
  </si>
  <si>
    <t>20110104:2207</t>
  </si>
  <si>
    <t>20110104:2244</t>
  </si>
  <si>
    <t>20110104:2307</t>
  </si>
  <si>
    <t>20110104:2344</t>
  </si>
  <si>
    <t>20110105:0007</t>
  </si>
  <si>
    <t>20110105:0044</t>
  </si>
  <si>
    <t>20110105:0107</t>
  </si>
  <si>
    <t>20110105:0144</t>
  </si>
  <si>
    <t>20110105:0207</t>
  </si>
  <si>
    <t>20110105:0244</t>
  </si>
  <si>
    <t>20110105:0307</t>
  </si>
  <si>
    <t>20110105:0344</t>
  </si>
  <si>
    <t>20110105:0407</t>
  </si>
  <si>
    <t>20110105:0444</t>
  </si>
  <si>
    <t>20110105:0507</t>
  </si>
  <si>
    <t>20110105:0544</t>
  </si>
  <si>
    <t>20110105:0607</t>
  </si>
  <si>
    <t>20110105:0644</t>
  </si>
  <si>
    <t>20110105:0707</t>
  </si>
  <si>
    <t>20110105:0744</t>
  </si>
  <si>
    <t>20110105:0807</t>
  </si>
  <si>
    <t>20110105:0844</t>
  </si>
  <si>
    <t>20110105:0907</t>
  </si>
  <si>
    <t>20110105:0944</t>
  </si>
  <si>
    <t>20110105:1007</t>
  </si>
  <si>
    <t>20110105:1044</t>
  </si>
  <si>
    <t>20110105:1107</t>
  </si>
  <si>
    <t>20110105:1144</t>
  </si>
  <si>
    <t>20110105:1207</t>
  </si>
  <si>
    <t>20110105:1244</t>
  </si>
  <si>
    <t>20110105:1307</t>
  </si>
  <si>
    <t>20110105:1344</t>
  </si>
  <si>
    <t>20110105:1407</t>
  </si>
  <si>
    <t>20110105:1444</t>
  </si>
  <si>
    <t>20110105:1507</t>
  </si>
  <si>
    <t>20110105:1544</t>
  </si>
  <si>
    <t>20110105:1607</t>
  </si>
  <si>
    <t>20110105:1644</t>
  </si>
  <si>
    <t>20110105:1707</t>
  </si>
  <si>
    <t>20110105:1744</t>
  </si>
  <si>
    <t>20110105:1807</t>
  </si>
  <si>
    <t>20110105:1844</t>
  </si>
  <si>
    <t>20110105:1907</t>
  </si>
  <si>
    <t>20110105:1944</t>
  </si>
  <si>
    <t>20110105:2007</t>
  </si>
  <si>
    <t>20110105:2044</t>
  </si>
  <si>
    <t>20110105:2107</t>
  </si>
  <si>
    <t>20110105:2144</t>
  </si>
  <si>
    <t>20110105:2207</t>
  </si>
  <si>
    <t>20110105:2244</t>
  </si>
  <si>
    <t>20110105:2307</t>
  </si>
  <si>
    <t>20110105:2344</t>
  </si>
  <si>
    <t>20110106:0007</t>
  </si>
  <si>
    <t>20110106:0044</t>
  </si>
  <si>
    <t>20110106:0107</t>
  </si>
  <si>
    <t>20110106:0144</t>
  </si>
  <si>
    <t>20110106:0207</t>
  </si>
  <si>
    <t>20110106:0244</t>
  </si>
  <si>
    <t>20110106:0307</t>
  </si>
  <si>
    <t>20110106:0344</t>
  </si>
  <si>
    <t>20110106:0407</t>
  </si>
  <si>
    <t>20110106:0444</t>
  </si>
  <si>
    <t>20110106:0507</t>
  </si>
  <si>
    <t>20110106:0544</t>
  </si>
  <si>
    <t>20110106:0607</t>
  </si>
  <si>
    <t>20110106:0644</t>
  </si>
  <si>
    <t>20110106:0707</t>
  </si>
  <si>
    <t>20110106:0744</t>
  </si>
  <si>
    <t>20110106:0807</t>
  </si>
  <si>
    <t>20110106:0844</t>
  </si>
  <si>
    <t>20110106:0907</t>
  </si>
  <si>
    <t>20110106:0944</t>
  </si>
  <si>
    <t>20110106:1007</t>
  </si>
  <si>
    <t>20110106:1044</t>
  </si>
  <si>
    <t>20110106:1107</t>
  </si>
  <si>
    <t>20110106:1144</t>
  </si>
  <si>
    <t>20110106:1207</t>
  </si>
  <si>
    <t>20110106:1244</t>
  </si>
  <si>
    <t>20110106:1307</t>
  </si>
  <si>
    <t>20110106:1344</t>
  </si>
  <si>
    <t>20110106:1407</t>
  </si>
  <si>
    <t>20110106:1444</t>
  </si>
  <si>
    <t>20110106:1507</t>
  </si>
  <si>
    <t>20110106:1544</t>
  </si>
  <si>
    <t>20110106:1607</t>
  </si>
  <si>
    <t>20110106:1644</t>
  </si>
  <si>
    <t>20110106:1707</t>
  </si>
  <si>
    <t>20110106:1744</t>
  </si>
  <si>
    <t>20110106:1807</t>
  </si>
  <si>
    <t>20110106:1844</t>
  </si>
  <si>
    <t>20110106:1907</t>
  </si>
  <si>
    <t>20110106:1944</t>
  </si>
  <si>
    <t>20110106:2007</t>
  </si>
  <si>
    <t>20110106:2044</t>
  </si>
  <si>
    <t>20110106:2107</t>
  </si>
  <si>
    <t>20110106:2144</t>
  </si>
  <si>
    <t>20110106:2207</t>
  </si>
  <si>
    <t>20110106:2244</t>
  </si>
  <si>
    <t>20110106:2307</t>
  </si>
  <si>
    <t>20110106:2344</t>
  </si>
  <si>
    <t>20110107:0007</t>
  </si>
  <si>
    <t>20110107:0044</t>
  </si>
  <si>
    <t>20110107:0107</t>
  </si>
  <si>
    <t>20110107:0144</t>
  </si>
  <si>
    <t>20110107:0207</t>
  </si>
  <si>
    <t>20110107:0244</t>
  </si>
  <si>
    <t>20110107:0307</t>
  </si>
  <si>
    <t>20110107:0344</t>
  </si>
  <si>
    <t>20110107:0407</t>
  </si>
  <si>
    <t>20110107:0444</t>
  </si>
  <si>
    <t>20110107:0507</t>
  </si>
  <si>
    <t>20110107:0544</t>
  </si>
  <si>
    <t>20110107:0607</t>
  </si>
  <si>
    <t>20110107:0644</t>
  </si>
  <si>
    <t>20110107:0707</t>
  </si>
  <si>
    <t>20110107:0744</t>
  </si>
  <si>
    <t>20110107:0807</t>
  </si>
  <si>
    <t>20110107:0844</t>
  </si>
  <si>
    <t>20110107:0907</t>
  </si>
  <si>
    <t>20110107:0944</t>
  </si>
  <si>
    <t>20110107:1007</t>
  </si>
  <si>
    <t>20110107:1044</t>
  </si>
  <si>
    <t>20110107:1107</t>
  </si>
  <si>
    <t>20110107:1144</t>
  </si>
  <si>
    <t>20110107:1207</t>
  </si>
  <si>
    <t>20110107:1244</t>
  </si>
  <si>
    <t>20110107:1307</t>
  </si>
  <si>
    <t>20110107:1344</t>
  </si>
  <si>
    <t>20110107:1407</t>
  </si>
  <si>
    <t>20110107:1444</t>
  </si>
  <si>
    <t>20110107:1507</t>
  </si>
  <si>
    <t>20110107:1544</t>
  </si>
  <si>
    <t>20110107:1607</t>
  </si>
  <si>
    <t>20110107:1644</t>
  </si>
  <si>
    <t>20110107:1707</t>
  </si>
  <si>
    <t>20110107:1744</t>
  </si>
  <si>
    <t>20110107:1807</t>
  </si>
  <si>
    <t>20110107:1844</t>
  </si>
  <si>
    <t>20110107:1907</t>
  </si>
  <si>
    <t>20110107:1944</t>
  </si>
  <si>
    <t>20110107:2007</t>
  </si>
  <si>
    <t>20110107:2044</t>
  </si>
  <si>
    <t>20110107:2107</t>
  </si>
  <si>
    <t>20110107:2144</t>
  </si>
  <si>
    <t>20110107:2207</t>
  </si>
  <si>
    <t>20110107:2244</t>
  </si>
  <si>
    <t>20110107:2307</t>
  </si>
  <si>
    <t>20110107:2344</t>
  </si>
  <si>
    <t>20110108:0007</t>
  </si>
  <si>
    <t>20110108:0044</t>
  </si>
  <si>
    <t>20110108:0107</t>
  </si>
  <si>
    <t>20110108:0144</t>
  </si>
  <si>
    <t>20110108:0207</t>
  </si>
  <si>
    <t>20110108:0244</t>
  </si>
  <si>
    <t>20110108:0307</t>
  </si>
  <si>
    <t>20110108:0344</t>
  </si>
  <si>
    <t>20110108:0407</t>
  </si>
  <si>
    <t>20110108:0444</t>
  </si>
  <si>
    <t>20110108:0507</t>
  </si>
  <si>
    <t>20110108:0544</t>
  </si>
  <si>
    <t>20110108:0607</t>
  </si>
  <si>
    <t>20110108:0644</t>
  </si>
  <si>
    <t>20110108:0707</t>
  </si>
  <si>
    <t>20110108:0744</t>
  </si>
  <si>
    <t>20110108:0807</t>
  </si>
  <si>
    <t>20110108:0844</t>
  </si>
  <si>
    <t>20110108:0907</t>
  </si>
  <si>
    <t>20110108:0944</t>
  </si>
  <si>
    <t>20110108:1007</t>
  </si>
  <si>
    <t>20110108:1044</t>
  </si>
  <si>
    <t>20110108:1107</t>
  </si>
  <si>
    <t>20110108:1144</t>
  </si>
  <si>
    <t>20110108:1207</t>
  </si>
  <si>
    <t>20110108:1244</t>
  </si>
  <si>
    <t>20110108:1307</t>
  </si>
  <si>
    <t>20110108:1344</t>
  </si>
  <si>
    <t>20110108:1407</t>
  </si>
  <si>
    <t>20110108:1444</t>
  </si>
  <si>
    <t>20110108:1507</t>
  </si>
  <si>
    <t>20110108:1544</t>
  </si>
  <si>
    <t>20110108:1607</t>
  </si>
  <si>
    <t>20110108:1644</t>
  </si>
  <si>
    <t>20110108:1707</t>
  </si>
  <si>
    <t>20110108:1744</t>
  </si>
  <si>
    <t>20110108:1807</t>
  </si>
  <si>
    <t>20110108:1844</t>
  </si>
  <si>
    <t>20110108:1907</t>
  </si>
  <si>
    <t>20110108:1944</t>
  </si>
  <si>
    <t>20110108:2007</t>
  </si>
  <si>
    <t>20110108:2044</t>
  </si>
  <si>
    <t>20110108:2107</t>
  </si>
  <si>
    <t>20110108:2144</t>
  </si>
  <si>
    <t>20110108:2207</t>
  </si>
  <si>
    <t>20110108:2244</t>
  </si>
  <si>
    <t>20110108:2307</t>
  </si>
  <si>
    <t>20110108:2344</t>
  </si>
  <si>
    <t>20110109:0007</t>
  </si>
  <si>
    <t>20110109:0044</t>
  </si>
  <si>
    <t>20110109:0107</t>
  </si>
  <si>
    <t>20110109:0144</t>
  </si>
  <si>
    <t>20110109:0207</t>
  </si>
  <si>
    <t>20110109:0244</t>
  </si>
  <si>
    <t>20110109:0307</t>
  </si>
  <si>
    <t>20110109:0344</t>
  </si>
  <si>
    <t>20110109:0407</t>
  </si>
  <si>
    <t>20110109:0444</t>
  </si>
  <si>
    <t>20110109:0507</t>
  </si>
  <si>
    <t>20110109:0544</t>
  </si>
  <si>
    <t>20110109:0607</t>
  </si>
  <si>
    <t>20110109:0644</t>
  </si>
  <si>
    <t>20110109:0707</t>
  </si>
  <si>
    <t>20110109:0744</t>
  </si>
  <si>
    <t>20110109:0807</t>
  </si>
  <si>
    <t>20110109:0844</t>
  </si>
  <si>
    <t>20110109:0907</t>
  </si>
  <si>
    <t>20110109:0944</t>
  </si>
  <si>
    <t>20110109:1007</t>
  </si>
  <si>
    <t>20110109:1044</t>
  </si>
  <si>
    <t>20110109:1107</t>
  </si>
  <si>
    <t>20110109:1144</t>
  </si>
  <si>
    <t>20110109:1207</t>
  </si>
  <si>
    <t>20110109:1244</t>
  </si>
  <si>
    <t>20110109:1307</t>
  </si>
  <si>
    <t>20110109:1344</t>
  </si>
  <si>
    <t>20110109:1407</t>
  </si>
  <si>
    <t>20110109:1444</t>
  </si>
  <si>
    <t>20110109:1507</t>
  </si>
  <si>
    <t>20110109:1544</t>
  </si>
  <si>
    <t>20110109:1607</t>
  </si>
  <si>
    <t>20110109:1644</t>
  </si>
  <si>
    <t>20110109:1707</t>
  </si>
  <si>
    <t>20110109:1744</t>
  </si>
  <si>
    <t>20110109:1807</t>
  </si>
  <si>
    <t>20110109:1844</t>
  </si>
  <si>
    <t>20110109:1907</t>
  </si>
  <si>
    <t>20110109:1944</t>
  </si>
  <si>
    <t>20110109:2007</t>
  </si>
  <si>
    <t>20110109:2044</t>
  </si>
  <si>
    <t>20110109:2107</t>
  </si>
  <si>
    <t>20110109:2144</t>
  </si>
  <si>
    <t>20110109:2207</t>
  </si>
  <si>
    <t>20110109:2244</t>
  </si>
  <si>
    <t>20110109:2307</t>
  </si>
  <si>
    <t>20110109:2344</t>
  </si>
  <si>
    <t>20110110:0007</t>
  </si>
  <si>
    <t>20110110:0044</t>
  </si>
  <si>
    <t>20110110:0107</t>
  </si>
  <si>
    <t>20110110:0144</t>
  </si>
  <si>
    <t>20110110:0207</t>
  </si>
  <si>
    <t>20110110:0244</t>
  </si>
  <si>
    <t>20110110:0307</t>
  </si>
  <si>
    <t>20110110:0344</t>
  </si>
  <si>
    <t>20110110:0407</t>
  </si>
  <si>
    <t>20110110:0444</t>
  </si>
  <si>
    <t>20110110:0507</t>
  </si>
  <si>
    <t>20110110:0544</t>
  </si>
  <si>
    <t>20110110:0607</t>
  </si>
  <si>
    <t>20110110:0644</t>
  </si>
  <si>
    <t>20110110:0707</t>
  </si>
  <si>
    <t>20110110:0744</t>
  </si>
  <si>
    <t>20110110:0807</t>
  </si>
  <si>
    <t>20110110:0844</t>
  </si>
  <si>
    <t>20110110:0907</t>
  </si>
  <si>
    <t>20110110:0944</t>
  </si>
  <si>
    <t>20110110:1007</t>
  </si>
  <si>
    <t>20110110:1044</t>
  </si>
  <si>
    <t>20110110:1107</t>
  </si>
  <si>
    <t>20110110:1144</t>
  </si>
  <si>
    <t>20110110:1207</t>
  </si>
  <si>
    <t>20110110:1244</t>
  </si>
  <si>
    <t>20110110:1307</t>
  </si>
  <si>
    <t>20110110:1344</t>
  </si>
  <si>
    <t>20110110:1407</t>
  </si>
  <si>
    <t>20110110:1444</t>
  </si>
  <si>
    <t>20110110:1507</t>
  </si>
  <si>
    <t>20110110:1544</t>
  </si>
  <si>
    <t>20110110:1607</t>
  </si>
  <si>
    <t>20110110:1644</t>
  </si>
  <si>
    <t>20110110:1707</t>
  </si>
  <si>
    <t>20110110:1744</t>
  </si>
  <si>
    <t>20110110:1807</t>
  </si>
  <si>
    <t>20110110:1844</t>
  </si>
  <si>
    <t>20110110:1907</t>
  </si>
  <si>
    <t>20110110:1944</t>
  </si>
  <si>
    <t>20110110:2007</t>
  </si>
  <si>
    <t>20110110:2044</t>
  </si>
  <si>
    <t>20110110:2107</t>
  </si>
  <si>
    <t>20110110:2144</t>
  </si>
  <si>
    <t>20110110:2207</t>
  </si>
  <si>
    <t>20110110:2244</t>
  </si>
  <si>
    <t>20110110:2307</t>
  </si>
  <si>
    <t>20110110:2344</t>
  </si>
  <si>
    <t>20110111:0007</t>
  </si>
  <si>
    <t>20110111:0044</t>
  </si>
  <si>
    <t>20110111:0107</t>
  </si>
  <si>
    <t>20110111:0144</t>
  </si>
  <si>
    <t>20110111:0207</t>
  </si>
  <si>
    <t>20110111:0244</t>
  </si>
  <si>
    <t>20110111:0307</t>
  </si>
  <si>
    <t>20110111:0344</t>
  </si>
  <si>
    <t>20110111:0407</t>
  </si>
  <si>
    <t>20110111:0444</t>
  </si>
  <si>
    <t>20110111:0507</t>
  </si>
  <si>
    <t>20110111:0544</t>
  </si>
  <si>
    <t>20110111:0607</t>
  </si>
  <si>
    <t>20110111:0644</t>
  </si>
  <si>
    <t>20110111:0707</t>
  </si>
  <si>
    <t>20110111:0744</t>
  </si>
  <si>
    <t>20110111:0807</t>
  </si>
  <si>
    <t>20110111:0844</t>
  </si>
  <si>
    <t>20110111:0907</t>
  </si>
  <si>
    <t>20110111:0944</t>
  </si>
  <si>
    <t>20110111:1007</t>
  </si>
  <si>
    <t>20110111:1044</t>
  </si>
  <si>
    <t>20110111:1107</t>
  </si>
  <si>
    <t>20110111:1144</t>
  </si>
  <si>
    <t>20110111:1207</t>
  </si>
  <si>
    <t>20110111:1244</t>
  </si>
  <si>
    <t>20110111:1307</t>
  </si>
  <si>
    <t>20110111:1344</t>
  </si>
  <si>
    <t>20110111:1407</t>
  </si>
  <si>
    <t>20110111:1444</t>
  </si>
  <si>
    <t>20110111:1507</t>
  </si>
  <si>
    <t>20110111:1544</t>
  </si>
  <si>
    <t>20110111:1607</t>
  </si>
  <si>
    <t>20110111:1644</t>
  </si>
  <si>
    <t>20110111:1707</t>
  </si>
  <si>
    <t>20110111:1744</t>
  </si>
  <si>
    <t>20110111:1807</t>
  </si>
  <si>
    <t>20110111:1844</t>
  </si>
  <si>
    <t>20110111:1907</t>
  </si>
  <si>
    <t>20110111:1944</t>
  </si>
  <si>
    <t>20110111:2007</t>
  </si>
  <si>
    <t>20110111:2044</t>
  </si>
  <si>
    <t>20110111:2107</t>
  </si>
  <si>
    <t>20110111:2144</t>
  </si>
  <si>
    <t>20110111:2207</t>
  </si>
  <si>
    <t>20110111:2244</t>
  </si>
  <si>
    <t>20110111:2307</t>
  </si>
  <si>
    <t>20110111:2344</t>
  </si>
  <si>
    <t>20110112:0007</t>
  </si>
  <si>
    <t>20110112:0044</t>
  </si>
  <si>
    <t>20110112:0107</t>
  </si>
  <si>
    <t>20110112:0144</t>
  </si>
  <si>
    <t>20110112:0207</t>
  </si>
  <si>
    <t>20110112:0244</t>
  </si>
  <si>
    <t>20110112:0307</t>
  </si>
  <si>
    <t>20110112:0344</t>
  </si>
  <si>
    <t>20110112:0407</t>
  </si>
  <si>
    <t>20110112:0444</t>
  </si>
  <si>
    <t>20110112:0507</t>
  </si>
  <si>
    <t>20110112:0544</t>
  </si>
  <si>
    <t>20110112:0607</t>
  </si>
  <si>
    <t>20110112:0644</t>
  </si>
  <si>
    <t>20110112:0707</t>
  </si>
  <si>
    <t>20110112:0744</t>
  </si>
  <si>
    <t>20110112:0807</t>
  </si>
  <si>
    <t>20110112:0844</t>
  </si>
  <si>
    <t>20110112:0907</t>
  </si>
  <si>
    <t>20110112:0944</t>
  </si>
  <si>
    <t>20110112:1007</t>
  </si>
  <si>
    <t>20110112:1044</t>
  </si>
  <si>
    <t>20110112:1107</t>
  </si>
  <si>
    <t>20110112:1144</t>
  </si>
  <si>
    <t>20110112:1207</t>
  </si>
  <si>
    <t>20110112:1244</t>
  </si>
  <si>
    <t>20110112:1307</t>
  </si>
  <si>
    <t>20110112:1344</t>
  </si>
  <si>
    <t>20110112:1407</t>
  </si>
  <si>
    <t>20110112:1444</t>
  </si>
  <si>
    <t>20110112:1507</t>
  </si>
  <si>
    <t>20110112:1544</t>
  </si>
  <si>
    <t>20110112:1607</t>
  </si>
  <si>
    <t>20110112:1644</t>
  </si>
  <si>
    <t>20110112:1707</t>
  </si>
  <si>
    <t>20110112:1744</t>
  </si>
  <si>
    <t>20110112:1807</t>
  </si>
  <si>
    <t>20110112:1844</t>
  </si>
  <si>
    <t>20110112:1907</t>
  </si>
  <si>
    <t>20110112:1944</t>
  </si>
  <si>
    <t>20110112:2007</t>
  </si>
  <si>
    <t>20110112:2044</t>
  </si>
  <si>
    <t>20110112:2107</t>
  </si>
  <si>
    <t>20110112:2144</t>
  </si>
  <si>
    <t>20110112:2207</t>
  </si>
  <si>
    <t>20110112:2244</t>
  </si>
  <si>
    <t>20110112:2307</t>
  </si>
  <si>
    <t>20110112:2344</t>
  </si>
  <si>
    <t>20110113:0007</t>
  </si>
  <si>
    <t>20110113:0044</t>
  </si>
  <si>
    <t>20110113:0107</t>
  </si>
  <si>
    <t>20110113:0144</t>
  </si>
  <si>
    <t>20110113:0207</t>
  </si>
  <si>
    <t>20110113:0244</t>
  </si>
  <si>
    <t>20110113:0307</t>
  </si>
  <si>
    <t>20110113:0344</t>
  </si>
  <si>
    <t>20110113:0407</t>
  </si>
  <si>
    <t>20110113:0444</t>
  </si>
  <si>
    <t>20110113:0507</t>
  </si>
  <si>
    <t>20110113:0544</t>
  </si>
  <si>
    <t>20110113:0607</t>
  </si>
  <si>
    <t>20110113:0644</t>
  </si>
  <si>
    <t>20110113:0707</t>
  </si>
  <si>
    <t>20110113:0744</t>
  </si>
  <si>
    <t>20110113:0807</t>
  </si>
  <si>
    <t>20110113:0844</t>
  </si>
  <si>
    <t>20110113:0907</t>
  </si>
  <si>
    <t>20110113:0944</t>
  </si>
  <si>
    <t>20110113:1007</t>
  </si>
  <si>
    <t>20110113:1044</t>
  </si>
  <si>
    <t>20110113:1107</t>
  </si>
  <si>
    <t>20110113:1144</t>
  </si>
  <si>
    <t>20110113:1207</t>
  </si>
  <si>
    <t>20110113:1244</t>
  </si>
  <si>
    <t>20110113:1307</t>
  </si>
  <si>
    <t>20110113:1344</t>
  </si>
  <si>
    <t>20110113:1407</t>
  </si>
  <si>
    <t>20110113:1444</t>
  </si>
  <si>
    <t>20110113:1507</t>
  </si>
  <si>
    <t>20110113:1544</t>
  </si>
  <si>
    <t>20110113:1607</t>
  </si>
  <si>
    <t>20110113:1644</t>
  </si>
  <si>
    <t>20110113:1707</t>
  </si>
  <si>
    <t>20110113:1744</t>
  </si>
  <si>
    <t>20110113:1807</t>
  </si>
  <si>
    <t>20110113:1844</t>
  </si>
  <si>
    <t>20110113:1907</t>
  </si>
  <si>
    <t>20110113:1944</t>
  </si>
  <si>
    <t>20110113:2007</t>
  </si>
  <si>
    <t>20110113:2044</t>
  </si>
  <si>
    <t>20110113:2107</t>
  </si>
  <si>
    <t>20110113:2144</t>
  </si>
  <si>
    <t>20110113:2207</t>
  </si>
  <si>
    <t>20110113:2244</t>
  </si>
  <si>
    <t>20110113:2307</t>
  </si>
  <si>
    <t>20110113:2344</t>
  </si>
  <si>
    <t>20110114:0007</t>
  </si>
  <si>
    <t>20110114:0044</t>
  </si>
  <si>
    <t>20110114:0107</t>
  </si>
  <si>
    <t>20110114:0144</t>
  </si>
  <si>
    <t>20110114:0207</t>
  </si>
  <si>
    <t>20110114:0244</t>
  </si>
  <si>
    <t>20110114:0307</t>
  </si>
  <si>
    <t>20110114:0344</t>
  </si>
  <si>
    <t>20110114:0407</t>
  </si>
  <si>
    <t>20110114:0444</t>
  </si>
  <si>
    <t>20110114:0507</t>
  </si>
  <si>
    <t>20110114:0544</t>
  </si>
  <si>
    <t>20110114:0607</t>
  </si>
  <si>
    <t>20110114:0644</t>
  </si>
  <si>
    <t>20110114:0707</t>
  </si>
  <si>
    <t>20110114:0744</t>
  </si>
  <si>
    <t>20110114:0807</t>
  </si>
  <si>
    <t>20110114:0844</t>
  </si>
  <si>
    <t>20110114:0907</t>
  </si>
  <si>
    <t>20110114:0944</t>
  </si>
  <si>
    <t>20110114:1007</t>
  </si>
  <si>
    <t>20110114:1044</t>
  </si>
  <si>
    <t>20110114:1107</t>
  </si>
  <si>
    <t>20110114:1144</t>
  </si>
  <si>
    <t>20110114:1207</t>
  </si>
  <si>
    <t>20110114:1244</t>
  </si>
  <si>
    <t>20110114:1307</t>
  </si>
  <si>
    <t>20110114:1344</t>
  </si>
  <si>
    <t>20110114:1407</t>
  </si>
  <si>
    <t>20110114:1444</t>
  </si>
  <si>
    <t>20110114:1507</t>
  </si>
  <si>
    <t>20110114:1544</t>
  </si>
  <si>
    <t>20110114:1607</t>
  </si>
  <si>
    <t>20110114:1644</t>
  </si>
  <si>
    <t>20110114:1707</t>
  </si>
  <si>
    <t>20110114:1744</t>
  </si>
  <si>
    <t>20110114:1807</t>
  </si>
  <si>
    <t>20110114:1844</t>
  </si>
  <si>
    <t>20110114:1907</t>
  </si>
  <si>
    <t>20110114:1944</t>
  </si>
  <si>
    <t>20110114:2007</t>
  </si>
  <si>
    <t>20110114:2044</t>
  </si>
  <si>
    <t>20110114:2107</t>
  </si>
  <si>
    <t>20110114:2144</t>
  </si>
  <si>
    <t>20110114:2207</t>
  </si>
  <si>
    <t>20110114:2244</t>
  </si>
  <si>
    <t>20110114:2307</t>
  </si>
  <si>
    <t>20110114:2344</t>
  </si>
  <si>
    <t>20110115:0007</t>
  </si>
  <si>
    <t>20110115:0044</t>
  </si>
  <si>
    <t>20110115:0107</t>
  </si>
  <si>
    <t>20110115:0144</t>
  </si>
  <si>
    <t>20110115:0207</t>
  </si>
  <si>
    <t>20110115:0244</t>
  </si>
  <si>
    <t>20110115:0307</t>
  </si>
  <si>
    <t>20110115:0344</t>
  </si>
  <si>
    <t>20110115:0407</t>
  </si>
  <si>
    <t>20110115:0444</t>
  </si>
  <si>
    <t>20110115:0507</t>
  </si>
  <si>
    <t>20110115:0544</t>
  </si>
  <si>
    <t>20110115:0607</t>
  </si>
  <si>
    <t>20110115:0644</t>
  </si>
  <si>
    <t>20110115:0707</t>
  </si>
  <si>
    <t>20110115:0744</t>
  </si>
  <si>
    <t>20110115:0807</t>
  </si>
  <si>
    <t>20110115:0844</t>
  </si>
  <si>
    <t>20110115:0907</t>
  </si>
  <si>
    <t>20110115:0944</t>
  </si>
  <si>
    <t>20110115:1007</t>
  </si>
  <si>
    <t>20110115:1044</t>
  </si>
  <si>
    <t>20110115:1107</t>
  </si>
  <si>
    <t>20110115:1144</t>
  </si>
  <si>
    <t>20110115:1207</t>
  </si>
  <si>
    <t>20110115:1244</t>
  </si>
  <si>
    <t>20110115:1307</t>
  </si>
  <si>
    <t>20110115:1344</t>
  </si>
  <si>
    <t>20110115:1407</t>
  </si>
  <si>
    <t>20110115:1444</t>
  </si>
  <si>
    <t>20110115:1507</t>
  </si>
  <si>
    <t>20110115:1544</t>
  </si>
  <si>
    <t>20110115:1607</t>
  </si>
  <si>
    <t>20110115:1644</t>
  </si>
  <si>
    <t>20110115:1707</t>
  </si>
  <si>
    <t>20110115:1744</t>
  </si>
  <si>
    <t>20110115:1807</t>
  </si>
  <si>
    <t>20110115:1844</t>
  </si>
  <si>
    <t>20110115:1907</t>
  </si>
  <si>
    <t>20110115:1944</t>
  </si>
  <si>
    <t>20110115:2007</t>
  </si>
  <si>
    <t>20110115:2044</t>
  </si>
  <si>
    <t>20110115:2107</t>
  </si>
  <si>
    <t>20110115:2144</t>
  </si>
  <si>
    <t>20110115:2207</t>
  </si>
  <si>
    <t>20110115:2244</t>
  </si>
  <si>
    <t>20110115:2307</t>
  </si>
  <si>
    <t>20110115:2344</t>
  </si>
  <si>
    <t>20110116:0007</t>
  </si>
  <si>
    <t>20110116:0044</t>
  </si>
  <si>
    <t>20110116:0107</t>
  </si>
  <si>
    <t>20110116:0144</t>
  </si>
  <si>
    <t>20110116:0207</t>
  </si>
  <si>
    <t>20110116:0244</t>
  </si>
  <si>
    <t>20110116:0307</t>
  </si>
  <si>
    <t>20110116:0344</t>
  </si>
  <si>
    <t>20110116:0407</t>
  </si>
  <si>
    <t>20110116:0444</t>
  </si>
  <si>
    <t>20110116:0507</t>
  </si>
  <si>
    <t>20110116:0544</t>
  </si>
  <si>
    <t>20110116:0607</t>
  </si>
  <si>
    <t>20110116:0644</t>
  </si>
  <si>
    <t>20110116:0707</t>
  </si>
  <si>
    <t>20110116:0744</t>
  </si>
  <si>
    <t>20110116:0807</t>
  </si>
  <si>
    <t>20110116:0844</t>
  </si>
  <si>
    <t>20110116:0907</t>
  </si>
  <si>
    <t>20110116:0944</t>
  </si>
  <si>
    <t>20110116:1007</t>
  </si>
  <si>
    <t>20110116:1044</t>
  </si>
  <si>
    <t>20110116:1107</t>
  </si>
  <si>
    <t>20110116:1144</t>
  </si>
  <si>
    <t>20110116:1207</t>
  </si>
  <si>
    <t>20110116:1244</t>
  </si>
  <si>
    <t>20110116:1307</t>
  </si>
  <si>
    <t>20110116:1344</t>
  </si>
  <si>
    <t>20110116:1407</t>
  </si>
  <si>
    <t>20110116:1444</t>
  </si>
  <si>
    <t>20110116:1507</t>
  </si>
  <si>
    <t>20110116:1544</t>
  </si>
  <si>
    <t>20110116:1607</t>
  </si>
  <si>
    <t>20110116:1644</t>
  </si>
  <si>
    <t>20110116:1707</t>
  </si>
  <si>
    <t>20110116:1744</t>
  </si>
  <si>
    <t>20110116:1807</t>
  </si>
  <si>
    <t>20110116:1844</t>
  </si>
  <si>
    <t>20110116:1907</t>
  </si>
  <si>
    <t>20110116:1944</t>
  </si>
  <si>
    <t>20110116:2007</t>
  </si>
  <si>
    <t>20110116:2044</t>
  </si>
  <si>
    <t>20110116:2107</t>
  </si>
  <si>
    <t>20110116:2144</t>
  </si>
  <si>
    <t>20110116:2207</t>
  </si>
  <si>
    <t>20110116:2244</t>
  </si>
  <si>
    <t>20110116:2307</t>
  </si>
  <si>
    <t>20110116:2344</t>
  </si>
  <si>
    <t>20110117:0007</t>
  </si>
  <si>
    <t>20110117:0044</t>
  </si>
  <si>
    <t>20110117:0107</t>
  </si>
  <si>
    <t>20110117:0144</t>
  </si>
  <si>
    <t>20110117:0207</t>
  </si>
  <si>
    <t>20110117:0244</t>
  </si>
  <si>
    <t>20110117:0307</t>
  </si>
  <si>
    <t>20110117:0344</t>
  </si>
  <si>
    <t>20110117:0407</t>
  </si>
  <si>
    <t>20110117:0444</t>
  </si>
  <si>
    <t>20110117:0507</t>
  </si>
  <si>
    <t>20110117:0544</t>
  </si>
  <si>
    <t>20110117:0607</t>
  </si>
  <si>
    <t>20110117:0644</t>
  </si>
  <si>
    <t>20110117:0707</t>
  </si>
  <si>
    <t>20110117:0744</t>
  </si>
  <si>
    <t>20110117:0807</t>
  </si>
  <si>
    <t>20110117:0844</t>
  </si>
  <si>
    <t>20110117:0907</t>
  </si>
  <si>
    <t>20110117:0944</t>
  </si>
  <si>
    <t>20110117:1007</t>
  </si>
  <si>
    <t>20110117:1044</t>
  </si>
  <si>
    <t>20110117:1107</t>
  </si>
  <si>
    <t>20110117:1144</t>
  </si>
  <si>
    <t>20110117:1207</t>
  </si>
  <si>
    <t>20110117:1244</t>
  </si>
  <si>
    <t>20110117:1307</t>
  </si>
  <si>
    <t>20110117:1344</t>
  </si>
  <si>
    <t>20110117:1407</t>
  </si>
  <si>
    <t>20110117:1444</t>
  </si>
  <si>
    <t>20110117:1507</t>
  </si>
  <si>
    <t>20110117:1544</t>
  </si>
  <si>
    <t>20110117:1607</t>
  </si>
  <si>
    <t>20110117:1644</t>
  </si>
  <si>
    <t>20110117:1707</t>
  </si>
  <si>
    <t>20110117:1744</t>
  </si>
  <si>
    <t>20110117:1807</t>
  </si>
  <si>
    <t>20110117:1844</t>
  </si>
  <si>
    <t>20110117:1907</t>
  </si>
  <si>
    <t>20110117:1944</t>
  </si>
  <si>
    <t>20110117:2007</t>
  </si>
  <si>
    <t>20110117:2044</t>
  </si>
  <si>
    <t>20110117:2107</t>
  </si>
  <si>
    <t>20110117:2144</t>
  </si>
  <si>
    <t>20110117:2207</t>
  </si>
  <si>
    <t>20110117:2244</t>
  </si>
  <si>
    <t>20110117:2307</t>
  </si>
  <si>
    <t>20110117:2344</t>
  </si>
  <si>
    <t>20110118:0007</t>
  </si>
  <si>
    <t>20110118:0044</t>
  </si>
  <si>
    <t>20110118:0107</t>
  </si>
  <si>
    <t>20110118:0144</t>
  </si>
  <si>
    <t>20110118:0207</t>
  </si>
  <si>
    <t>20110118:0244</t>
  </si>
  <si>
    <t>20110118:0307</t>
  </si>
  <si>
    <t>20110118:0344</t>
  </si>
  <si>
    <t>20110118:0407</t>
  </si>
  <si>
    <t>20110118:0444</t>
  </si>
  <si>
    <t>20110118:0507</t>
  </si>
  <si>
    <t>20110118:0544</t>
  </si>
  <si>
    <t>20110118:0607</t>
  </si>
  <si>
    <t>20110118:0644</t>
  </si>
  <si>
    <t>20110118:0707</t>
  </si>
  <si>
    <t>20110118:0744</t>
  </si>
  <si>
    <t>20110118:0807</t>
  </si>
  <si>
    <t>20110118:0844</t>
  </si>
  <si>
    <t>20110118:0907</t>
  </si>
  <si>
    <t>20110118:0944</t>
  </si>
  <si>
    <t>20110118:1007</t>
  </si>
  <si>
    <t>20110118:1044</t>
  </si>
  <si>
    <t>20110118:1107</t>
  </si>
  <si>
    <t>20110118:1144</t>
  </si>
  <si>
    <t>20110118:1207</t>
  </si>
  <si>
    <t>20110118:1244</t>
  </si>
  <si>
    <t>20110118:1307</t>
  </si>
  <si>
    <t>20110118:1344</t>
  </si>
  <si>
    <t>20110118:1407</t>
  </si>
  <si>
    <t>20110118:1444</t>
  </si>
  <si>
    <t>20110118:1507</t>
  </si>
  <si>
    <t>20110118:1544</t>
  </si>
  <si>
    <t>20110118:1607</t>
  </si>
  <si>
    <t>20110118:1644</t>
  </si>
  <si>
    <t>20110118:1707</t>
  </si>
  <si>
    <t>20110118:1744</t>
  </si>
  <si>
    <t>20110118:1807</t>
  </si>
  <si>
    <t>20110118:1844</t>
  </si>
  <si>
    <t>20110118:1907</t>
  </si>
  <si>
    <t>20110118:1944</t>
  </si>
  <si>
    <t>20110118:2007</t>
  </si>
  <si>
    <t>20110118:2044</t>
  </si>
  <si>
    <t>20110118:2107</t>
  </si>
  <si>
    <t>20110118:2144</t>
  </si>
  <si>
    <t>20110118:2207</t>
  </si>
  <si>
    <t>20110118:2244</t>
  </si>
  <si>
    <t>20110118:2307</t>
  </si>
  <si>
    <t>20110118:2344</t>
  </si>
  <si>
    <t>20110119:0007</t>
  </si>
  <si>
    <t>20110119:0044</t>
  </si>
  <si>
    <t>20110119:0107</t>
  </si>
  <si>
    <t>20110119:0144</t>
  </si>
  <si>
    <t>20110119:0207</t>
  </si>
  <si>
    <t>20110119:0244</t>
  </si>
  <si>
    <t>20110119:0307</t>
  </si>
  <si>
    <t>20110119:0344</t>
  </si>
  <si>
    <t>20110119:0407</t>
  </si>
  <si>
    <t>20110119:0444</t>
  </si>
  <si>
    <t>20110119:0507</t>
  </si>
  <si>
    <t>20110119:0544</t>
  </si>
  <si>
    <t>20110119:0607</t>
  </si>
  <si>
    <t>20110119:0644</t>
  </si>
  <si>
    <t>20110119:0707</t>
  </si>
  <si>
    <t>20110119:0744</t>
  </si>
  <si>
    <t>20110119:0807</t>
  </si>
  <si>
    <t>20110119:0844</t>
  </si>
  <si>
    <t>20110119:0907</t>
  </si>
  <si>
    <t>20110119:0944</t>
  </si>
  <si>
    <t>20110119:1007</t>
  </si>
  <si>
    <t>20110119:1044</t>
  </si>
  <si>
    <t>20110119:1107</t>
  </si>
  <si>
    <t>20110119:1144</t>
  </si>
  <si>
    <t>20110119:1207</t>
  </si>
  <si>
    <t>20110119:1244</t>
  </si>
  <si>
    <t>20110119:1307</t>
  </si>
  <si>
    <t>20110119:1344</t>
  </si>
  <si>
    <t>20110119:1407</t>
  </si>
  <si>
    <t>20110119:1444</t>
  </si>
  <si>
    <t>20110119:1507</t>
  </si>
  <si>
    <t>20110119:1544</t>
  </si>
  <si>
    <t>20110119:1607</t>
  </si>
  <si>
    <t>20110119:1644</t>
  </si>
  <si>
    <t>20110119:1707</t>
  </si>
  <si>
    <t>20110119:1744</t>
  </si>
  <si>
    <t>20110119:1807</t>
  </si>
  <si>
    <t>20110119:1844</t>
  </si>
  <si>
    <t>20110119:1907</t>
  </si>
  <si>
    <t>20110119:1944</t>
  </si>
  <si>
    <t>20110119:2007</t>
  </si>
  <si>
    <t>20110119:2044</t>
  </si>
  <si>
    <t>20110119:2107</t>
  </si>
  <si>
    <t>20110119:2144</t>
  </si>
  <si>
    <t>20110119:2207</t>
  </si>
  <si>
    <t>20110119:2244</t>
  </si>
  <si>
    <t>20110119:2307</t>
  </si>
  <si>
    <t>20110119:2344</t>
  </si>
  <si>
    <t>20110120:0007</t>
  </si>
  <si>
    <t>20110120:0044</t>
  </si>
  <si>
    <t>20110120:0107</t>
  </si>
  <si>
    <t>20110120:0144</t>
  </si>
  <si>
    <t>20110120:0207</t>
  </si>
  <si>
    <t>20110120:0244</t>
  </si>
  <si>
    <t>20110120:0307</t>
  </si>
  <si>
    <t>20110120:0344</t>
  </si>
  <si>
    <t>20110120:0407</t>
  </si>
  <si>
    <t>20110120:0444</t>
  </si>
  <si>
    <t>20110120:0507</t>
  </si>
  <si>
    <t>20110120:0544</t>
  </si>
  <si>
    <t>20110120:0607</t>
  </si>
  <si>
    <t>20110120:0644</t>
  </si>
  <si>
    <t>20110120:0707</t>
  </si>
  <si>
    <t>20110120:0744</t>
  </si>
  <si>
    <t>20110120:0807</t>
  </si>
  <si>
    <t>20110120:0844</t>
  </si>
  <si>
    <t>20110120:0907</t>
  </si>
  <si>
    <t>20110120:0944</t>
  </si>
  <si>
    <t>20110120:1007</t>
  </si>
  <si>
    <t>20110120:1044</t>
  </si>
  <si>
    <t>20110120:1107</t>
  </si>
  <si>
    <t>20110120:1144</t>
  </si>
  <si>
    <t>20110120:1207</t>
  </si>
  <si>
    <t>20110120:1244</t>
  </si>
  <si>
    <t>20110120:1307</t>
  </si>
  <si>
    <t>20110120:1344</t>
  </si>
  <si>
    <t>20110120:1407</t>
  </si>
  <si>
    <t>20110120:1444</t>
  </si>
  <si>
    <t>20110120:1507</t>
  </si>
  <si>
    <t>20110120:1544</t>
  </si>
  <si>
    <t>20110120:1607</t>
  </si>
  <si>
    <t>20110120:1644</t>
  </si>
  <si>
    <t>20110120:1707</t>
  </si>
  <si>
    <t>20110120:1744</t>
  </si>
  <si>
    <t>20110120:1807</t>
  </si>
  <si>
    <t>20110120:1844</t>
  </si>
  <si>
    <t>20110120:1907</t>
  </si>
  <si>
    <t>20110120:1944</t>
  </si>
  <si>
    <t>20110120:2007</t>
  </si>
  <si>
    <t>20110120:2044</t>
  </si>
  <si>
    <t>20110120:2107</t>
  </si>
  <si>
    <t>20110120:2144</t>
  </si>
  <si>
    <t>20110120:2207</t>
  </si>
  <si>
    <t>20110120:2244</t>
  </si>
  <si>
    <t>20110120:2307</t>
  </si>
  <si>
    <t>20110120:2344</t>
  </si>
  <si>
    <t>20110121:0007</t>
  </si>
  <si>
    <t>20110121:0044</t>
  </si>
  <si>
    <t>20110121:0107</t>
  </si>
  <si>
    <t>20110121:0144</t>
  </si>
  <si>
    <t>20110121:0207</t>
  </si>
  <si>
    <t>20110121:0244</t>
  </si>
  <si>
    <t>20110121:0307</t>
  </si>
  <si>
    <t>20110121:0344</t>
  </si>
  <si>
    <t>20110121:0407</t>
  </si>
  <si>
    <t>20110121:0444</t>
  </si>
  <si>
    <t>20110121:0507</t>
  </si>
  <si>
    <t>20110121:0544</t>
  </si>
  <si>
    <t>20110121:0607</t>
  </si>
  <si>
    <t>20110121:0644</t>
  </si>
  <si>
    <t>20110121:0707</t>
  </si>
  <si>
    <t>20110121:0744</t>
  </si>
  <si>
    <t>20110121:0807</t>
  </si>
  <si>
    <t>20110121:0844</t>
  </si>
  <si>
    <t>20110121:0907</t>
  </si>
  <si>
    <t>20110121:0944</t>
  </si>
  <si>
    <t>20110121:1007</t>
  </si>
  <si>
    <t>20110121:1044</t>
  </si>
  <si>
    <t>20110121:1107</t>
  </si>
  <si>
    <t>20110121:1144</t>
  </si>
  <si>
    <t>20110121:1207</t>
  </si>
  <si>
    <t>20110121:1244</t>
  </si>
  <si>
    <t>20110121:1307</t>
  </si>
  <si>
    <t>20110121:1344</t>
  </si>
  <si>
    <t>20110121:1407</t>
  </si>
  <si>
    <t>20110121:1444</t>
  </si>
  <si>
    <t>20110121:1507</t>
  </si>
  <si>
    <t>20110121:1544</t>
  </si>
  <si>
    <t>20110121:1607</t>
  </si>
  <si>
    <t>20110121:1644</t>
  </si>
  <si>
    <t>20110121:1707</t>
  </si>
  <si>
    <t>20110121:1744</t>
  </si>
  <si>
    <t>20110121:1807</t>
  </si>
  <si>
    <t>20110121:1844</t>
  </si>
  <si>
    <t>20110121:1907</t>
  </si>
  <si>
    <t>20110121:1944</t>
  </si>
  <si>
    <t>20110121:2007</t>
  </si>
  <si>
    <t>20110121:2044</t>
  </si>
  <si>
    <t>20110121:2107</t>
  </si>
  <si>
    <t>20110121:2144</t>
  </si>
  <si>
    <t>20110121:2207</t>
  </si>
  <si>
    <t>20110121:2244</t>
  </si>
  <si>
    <t>20110121:2307</t>
  </si>
  <si>
    <t>20110121:2344</t>
  </si>
  <si>
    <t>20110122:0007</t>
  </si>
  <si>
    <t>20110122:0044</t>
  </si>
  <si>
    <t>20110122:0107</t>
  </si>
  <si>
    <t>20110122:0144</t>
  </si>
  <si>
    <t>20110122:0207</t>
  </si>
  <si>
    <t>20110122:0244</t>
  </si>
  <si>
    <t>20110122:0307</t>
  </si>
  <si>
    <t>20110122:0344</t>
  </si>
  <si>
    <t>20110122:0407</t>
  </si>
  <si>
    <t>20110122:0444</t>
  </si>
  <si>
    <t>20110122:0507</t>
  </si>
  <si>
    <t>20110122:0544</t>
  </si>
  <si>
    <t>20110122:0607</t>
  </si>
  <si>
    <t>20110122:0644</t>
  </si>
  <si>
    <t>20110122:0707</t>
  </si>
  <si>
    <t>20110122:0744</t>
  </si>
  <si>
    <t>20110122:0807</t>
  </si>
  <si>
    <t>20110122:0844</t>
  </si>
  <si>
    <t>20110122:0907</t>
  </si>
  <si>
    <t>20110122:0944</t>
  </si>
  <si>
    <t>20110122:1007</t>
  </si>
  <si>
    <t>20110122:1044</t>
  </si>
  <si>
    <t>20110122:1107</t>
  </si>
  <si>
    <t>20110122:1144</t>
  </si>
  <si>
    <t>20110122:1207</t>
  </si>
  <si>
    <t>20110122:1244</t>
  </si>
  <si>
    <t>20110122:1307</t>
  </si>
  <si>
    <t>20110122:1344</t>
  </si>
  <si>
    <t>20110122:1407</t>
  </si>
  <si>
    <t>20110122:1444</t>
  </si>
  <si>
    <t>20110122:1507</t>
  </si>
  <si>
    <t>20110122:1544</t>
  </si>
  <si>
    <t>20110122:1607</t>
  </si>
  <si>
    <t>20110122:1644</t>
  </si>
  <si>
    <t>20110122:1707</t>
  </si>
  <si>
    <t>20110122:1744</t>
  </si>
  <si>
    <t>20110122:1807</t>
  </si>
  <si>
    <t>20110122:1844</t>
  </si>
  <si>
    <t>20110122:1907</t>
  </si>
  <si>
    <t>20110122:1944</t>
  </si>
  <si>
    <t>20110122:2007</t>
  </si>
  <si>
    <t>20110122:2044</t>
  </si>
  <si>
    <t>20110122:2107</t>
  </si>
  <si>
    <t>20110122:2144</t>
  </si>
  <si>
    <t>20110122:2207</t>
  </si>
  <si>
    <t>20110122:2244</t>
  </si>
  <si>
    <t>20110122:2307</t>
  </si>
  <si>
    <t>20110122:2344</t>
  </si>
  <si>
    <t>20110123:0007</t>
  </si>
  <si>
    <t>20110123:0044</t>
  </si>
  <si>
    <t>20110123:0107</t>
  </si>
  <si>
    <t>20110123:0144</t>
  </si>
  <si>
    <t>20110123:0207</t>
  </si>
  <si>
    <t>20110123:0244</t>
  </si>
  <si>
    <t>20110123:0307</t>
  </si>
  <si>
    <t>20110123:0344</t>
  </si>
  <si>
    <t>20110123:0407</t>
  </si>
  <si>
    <t>20110123:0444</t>
  </si>
  <si>
    <t>20110123:0507</t>
  </si>
  <si>
    <t>20110123:0544</t>
  </si>
  <si>
    <t>20110123:0607</t>
  </si>
  <si>
    <t>20110123:0644</t>
  </si>
  <si>
    <t>20110123:0707</t>
  </si>
  <si>
    <t>20110123:0744</t>
  </si>
  <si>
    <t>20110123:0807</t>
  </si>
  <si>
    <t>20110123:0844</t>
  </si>
  <si>
    <t>20110123:0907</t>
  </si>
  <si>
    <t>20110123:0944</t>
  </si>
  <si>
    <t>20110123:1007</t>
  </si>
  <si>
    <t>20110123:1044</t>
  </si>
  <si>
    <t>20110123:1107</t>
  </si>
  <si>
    <t>20110123:1144</t>
  </si>
  <si>
    <t>20110123:1207</t>
  </si>
  <si>
    <t>20110123:1244</t>
  </si>
  <si>
    <t>20110123:1307</t>
  </si>
  <si>
    <t>20110123:1344</t>
  </si>
  <si>
    <t>20110123:1407</t>
  </si>
  <si>
    <t>20110123:1444</t>
  </si>
  <si>
    <t>20110123:1507</t>
  </si>
  <si>
    <t>20110123:1544</t>
  </si>
  <si>
    <t>20110123:1607</t>
  </si>
  <si>
    <t>20110123:1644</t>
  </si>
  <si>
    <t>20110123:1707</t>
  </si>
  <si>
    <t>20110123:1744</t>
  </si>
  <si>
    <t>20110123:1807</t>
  </si>
  <si>
    <t>20110123:1844</t>
  </si>
  <si>
    <t>20110123:1907</t>
  </si>
  <si>
    <t>20110123:1944</t>
  </si>
  <si>
    <t>20110123:2007</t>
  </si>
  <si>
    <t>20110123:2044</t>
  </si>
  <si>
    <t>20110123:2107</t>
  </si>
  <si>
    <t>20110123:2144</t>
  </si>
  <si>
    <t>20110123:2207</t>
  </si>
  <si>
    <t>20110123:2244</t>
  </si>
  <si>
    <t>20110123:2307</t>
  </si>
  <si>
    <t>20110123:2344</t>
  </si>
  <si>
    <t>20110124:0007</t>
  </si>
  <si>
    <t>20110124:0044</t>
  </si>
  <si>
    <t>20110124:0107</t>
  </si>
  <si>
    <t>20110124:0144</t>
  </si>
  <si>
    <t>20110124:0207</t>
  </si>
  <si>
    <t>20110124:0244</t>
  </si>
  <si>
    <t>20110124:0307</t>
  </si>
  <si>
    <t>20110124:0344</t>
  </si>
  <si>
    <t>20110124:0407</t>
  </si>
  <si>
    <t>20110124:0444</t>
  </si>
  <si>
    <t>20110124:0507</t>
  </si>
  <si>
    <t>20110124:0544</t>
  </si>
  <si>
    <t>20110124:0607</t>
  </si>
  <si>
    <t>20110124:0644</t>
  </si>
  <si>
    <t>20110124:0707</t>
  </si>
  <si>
    <t>20110124:0744</t>
  </si>
  <si>
    <t>20110124:0807</t>
  </si>
  <si>
    <t>20110124:0844</t>
  </si>
  <si>
    <t>20110124:0907</t>
  </si>
  <si>
    <t>20110124:0944</t>
  </si>
  <si>
    <t>20110124:1007</t>
  </si>
  <si>
    <t>20110124:1044</t>
  </si>
  <si>
    <t>20110124:1107</t>
  </si>
  <si>
    <t>20110124:1144</t>
  </si>
  <si>
    <t>20110124:1207</t>
  </si>
  <si>
    <t>20110124:1244</t>
  </si>
  <si>
    <t>20110124:1307</t>
  </si>
  <si>
    <t>20110124:1344</t>
  </si>
  <si>
    <t>20110124:1407</t>
  </si>
  <si>
    <t>20110124:1444</t>
  </si>
  <si>
    <t>20110124:1507</t>
  </si>
  <si>
    <t>20110124:1544</t>
  </si>
  <si>
    <t>20110124:1607</t>
  </si>
  <si>
    <t>20110124:1644</t>
  </si>
  <si>
    <t>20110124:1707</t>
  </si>
  <si>
    <t>20110124:1744</t>
  </si>
  <si>
    <t>20110124:1807</t>
  </si>
  <si>
    <t>20110124:1844</t>
  </si>
  <si>
    <t>20110124:1907</t>
  </si>
  <si>
    <t>20110124:1944</t>
  </si>
  <si>
    <t>20110124:2007</t>
  </si>
  <si>
    <t>20110124:2044</t>
  </si>
  <si>
    <t>20110124:2107</t>
  </si>
  <si>
    <t>20110124:2144</t>
  </si>
  <si>
    <t>20110124:2207</t>
  </si>
  <si>
    <t>20110124:2244</t>
  </si>
  <si>
    <t>20110124:2307</t>
  </si>
  <si>
    <t>20110124:2344</t>
  </si>
  <si>
    <t>20110125:0007</t>
  </si>
  <si>
    <t>20110125:0044</t>
  </si>
  <si>
    <t>20110125:0107</t>
  </si>
  <si>
    <t>20110125:0144</t>
  </si>
  <si>
    <t>20110125:0207</t>
  </si>
  <si>
    <t>20110125:0244</t>
  </si>
  <si>
    <t>20110125:0307</t>
  </si>
  <si>
    <t>20110125:0344</t>
  </si>
  <si>
    <t>20110125:0407</t>
  </si>
  <si>
    <t>20110125:0444</t>
  </si>
  <si>
    <t>20110125:0507</t>
  </si>
  <si>
    <t>20110125:0544</t>
  </si>
  <si>
    <t>20110125:0607</t>
  </si>
  <si>
    <t>20110125:0644</t>
  </si>
  <si>
    <t>20110125:0707</t>
  </si>
  <si>
    <t>20110125:0744</t>
  </si>
  <si>
    <t>20110125:0807</t>
  </si>
  <si>
    <t>20110125:0844</t>
  </si>
  <si>
    <t>20110125:0907</t>
  </si>
  <si>
    <t>20110125:0944</t>
  </si>
  <si>
    <t>20110125:1007</t>
  </si>
  <si>
    <t>20110125:1044</t>
  </si>
  <si>
    <t>20110125:1107</t>
  </si>
  <si>
    <t>20110125:1144</t>
  </si>
  <si>
    <t>20110125:1207</t>
  </si>
  <si>
    <t>20110125:1244</t>
  </si>
  <si>
    <t>20110125:1307</t>
  </si>
  <si>
    <t>20110125:1344</t>
  </si>
  <si>
    <t>20110125:1407</t>
  </si>
  <si>
    <t>20110125:1444</t>
  </si>
  <si>
    <t>20110125:1507</t>
  </si>
  <si>
    <t>20110125:1544</t>
  </si>
  <si>
    <t>20110125:1607</t>
  </si>
  <si>
    <t>20110125:1644</t>
  </si>
  <si>
    <t>20110125:1707</t>
  </si>
  <si>
    <t>20110125:1744</t>
  </si>
  <si>
    <t>20110125:1807</t>
  </si>
  <si>
    <t>20110125:1844</t>
  </si>
  <si>
    <t>20110125:1907</t>
  </si>
  <si>
    <t>20110125:1944</t>
  </si>
  <si>
    <t>20110125:2007</t>
  </si>
  <si>
    <t>20110125:2044</t>
  </si>
  <si>
    <t>20110125:2107</t>
  </si>
  <si>
    <t>20110125:2144</t>
  </si>
  <si>
    <t>20110125:2207</t>
  </si>
  <si>
    <t>20110125:2244</t>
  </si>
  <si>
    <t>20110125:2307</t>
  </si>
  <si>
    <t>20110125:2344</t>
  </si>
  <si>
    <t>20110126:0007</t>
  </si>
  <si>
    <t>20110126:0044</t>
  </si>
  <si>
    <t>20110126:0107</t>
  </si>
  <si>
    <t>20110126:0144</t>
  </si>
  <si>
    <t>20110126:0207</t>
  </si>
  <si>
    <t>20110126:0244</t>
  </si>
  <si>
    <t>20110126:0307</t>
  </si>
  <si>
    <t>20110126:0344</t>
  </si>
  <si>
    <t>20110126:0407</t>
  </si>
  <si>
    <t>20110126:0444</t>
  </si>
  <si>
    <t>20110126:0507</t>
  </si>
  <si>
    <t>20110126:0544</t>
  </si>
  <si>
    <t>20110126:0607</t>
  </si>
  <si>
    <t>20110126:0644</t>
  </si>
  <si>
    <t>20110126:0707</t>
  </si>
  <si>
    <t>20110126:0744</t>
  </si>
  <si>
    <t>20110126:0807</t>
  </si>
  <si>
    <t>20110126:0844</t>
  </si>
  <si>
    <t>20110126:0907</t>
  </si>
  <si>
    <t>20110126:0944</t>
  </si>
  <si>
    <t>20110126:1007</t>
  </si>
  <si>
    <t>20110126:1044</t>
  </si>
  <si>
    <t>20110126:1107</t>
  </si>
  <si>
    <t>20110126:1144</t>
  </si>
  <si>
    <t>20110126:1207</t>
  </si>
  <si>
    <t>20110126:1244</t>
  </si>
  <si>
    <t>20110126:1307</t>
  </si>
  <si>
    <t>20110126:1344</t>
  </si>
  <si>
    <t>20110126:1407</t>
  </si>
  <si>
    <t>20110126:1444</t>
  </si>
  <si>
    <t>20110126:1507</t>
  </si>
  <si>
    <t>20110126:1544</t>
  </si>
  <si>
    <t>20110126:1607</t>
  </si>
  <si>
    <t>20110126:1644</t>
  </si>
  <si>
    <t>20110126:1707</t>
  </si>
  <si>
    <t>20110126:1744</t>
  </si>
  <si>
    <t>20110126:1807</t>
  </si>
  <si>
    <t>20110126:1844</t>
  </si>
  <si>
    <t>20110126:1907</t>
  </si>
  <si>
    <t>20110126:1944</t>
  </si>
  <si>
    <t>20110126:2007</t>
  </si>
  <si>
    <t>20110126:2044</t>
  </si>
  <si>
    <t>20110126:2107</t>
  </si>
  <si>
    <t>20110126:2144</t>
  </si>
  <si>
    <t>20110126:2207</t>
  </si>
  <si>
    <t>20110126:2244</t>
  </si>
  <si>
    <t>20110126:2307</t>
  </si>
  <si>
    <t>20110126:2344</t>
  </si>
  <si>
    <t>20110127:0007</t>
  </si>
  <si>
    <t>20110127:0044</t>
  </si>
  <si>
    <t>20110127:0107</t>
  </si>
  <si>
    <t>20110127:0144</t>
  </si>
  <si>
    <t>20110127:0207</t>
  </si>
  <si>
    <t>20110127:0244</t>
  </si>
  <si>
    <t>20110127:0307</t>
  </si>
  <si>
    <t>20110127:0344</t>
  </si>
  <si>
    <t>20110127:0407</t>
  </si>
  <si>
    <t>20110127:0444</t>
  </si>
  <si>
    <t>20110127:0507</t>
  </si>
  <si>
    <t>20110127:0544</t>
  </si>
  <si>
    <t>20110127:0607</t>
  </si>
  <si>
    <t>20110127:0644</t>
  </si>
  <si>
    <t>20110127:0707</t>
  </si>
  <si>
    <t>20110127:0744</t>
  </si>
  <si>
    <t>20110127:0807</t>
  </si>
  <si>
    <t>20110127:0844</t>
  </si>
  <si>
    <t>20110127:0907</t>
  </si>
  <si>
    <t>20110127:0944</t>
  </si>
  <si>
    <t>20110127:1007</t>
  </si>
  <si>
    <t>20110127:1044</t>
  </si>
  <si>
    <t>20110127:1107</t>
  </si>
  <si>
    <t>20110127:1144</t>
  </si>
  <si>
    <t>20110127:1207</t>
  </si>
  <si>
    <t>20110127:1244</t>
  </si>
  <si>
    <t>20110127:1307</t>
  </si>
  <si>
    <t>20110127:1344</t>
  </si>
  <si>
    <t>20110127:1407</t>
  </si>
  <si>
    <t>20110127:1444</t>
  </si>
  <si>
    <t>20110127:1507</t>
  </si>
  <si>
    <t>20110127:1544</t>
  </si>
  <si>
    <t>20110127:1607</t>
  </si>
  <si>
    <t>20110127:1644</t>
  </si>
  <si>
    <t>20110127:1707</t>
  </si>
  <si>
    <t>20110127:1744</t>
  </si>
  <si>
    <t>20110127:1807</t>
  </si>
  <si>
    <t>20110127:1844</t>
  </si>
  <si>
    <t>20110127:1907</t>
  </si>
  <si>
    <t>20110127:1944</t>
  </si>
  <si>
    <t>20110127:2007</t>
  </si>
  <si>
    <t>20110127:2044</t>
  </si>
  <si>
    <t>20110127:2107</t>
  </si>
  <si>
    <t>20110127:2144</t>
  </si>
  <si>
    <t>20110127:2207</t>
  </si>
  <si>
    <t>20110127:2244</t>
  </si>
  <si>
    <t>20110127:2307</t>
  </si>
  <si>
    <t>20110127:2344</t>
  </si>
  <si>
    <t>20110128:0007</t>
  </si>
  <si>
    <t>20110128:0044</t>
  </si>
  <si>
    <t>20110128:0107</t>
  </si>
  <si>
    <t>20110128:0144</t>
  </si>
  <si>
    <t>20110128:0207</t>
  </si>
  <si>
    <t>20110128:0244</t>
  </si>
  <si>
    <t>20110128:0307</t>
  </si>
  <si>
    <t>20110128:0344</t>
  </si>
  <si>
    <t>20110128:0407</t>
  </si>
  <si>
    <t>20110128:0444</t>
  </si>
  <si>
    <t>20110128:0507</t>
  </si>
  <si>
    <t>20110128:0544</t>
  </si>
  <si>
    <t>20110128:0607</t>
  </si>
  <si>
    <t>20110128:0644</t>
  </si>
  <si>
    <t>20110128:0707</t>
  </si>
  <si>
    <t>20110128:0744</t>
  </si>
  <si>
    <t>20110128:0807</t>
  </si>
  <si>
    <t>20110128:0844</t>
  </si>
  <si>
    <t>20110128:0907</t>
  </si>
  <si>
    <t>20110128:0944</t>
  </si>
  <si>
    <t>20110128:1007</t>
  </si>
  <si>
    <t>20110128:1044</t>
  </si>
  <si>
    <t>20110128:1107</t>
  </si>
  <si>
    <t>20110128:1144</t>
  </si>
  <si>
    <t>20110128:1207</t>
  </si>
  <si>
    <t>20110128:1244</t>
  </si>
  <si>
    <t>20110128:1307</t>
  </si>
  <si>
    <t>20110128:1344</t>
  </si>
  <si>
    <t>20110128:1407</t>
  </si>
  <si>
    <t>20110128:1444</t>
  </si>
  <si>
    <t>20110128:1507</t>
  </si>
  <si>
    <t>20110128:1544</t>
  </si>
  <si>
    <t>20110128:1607</t>
  </si>
  <si>
    <t>20110128:1644</t>
  </si>
  <si>
    <t>20110128:1707</t>
  </si>
  <si>
    <t>20110128:1744</t>
  </si>
  <si>
    <t>20110128:1807</t>
  </si>
  <si>
    <t>20110128:1844</t>
  </si>
  <si>
    <t>20110128:1907</t>
  </si>
  <si>
    <t>20110128:1944</t>
  </si>
  <si>
    <t>20110128:2007</t>
  </si>
  <si>
    <t>20110128:2044</t>
  </si>
  <si>
    <t>20110128:2107</t>
  </si>
  <si>
    <t>20110128:2144</t>
  </si>
  <si>
    <t>20110128:2207</t>
  </si>
  <si>
    <t>20110128:2244</t>
  </si>
  <si>
    <t>20110128:2307</t>
  </si>
  <si>
    <t>20110128:2344</t>
  </si>
  <si>
    <t>20110129:0007</t>
  </si>
  <si>
    <t>20110129:0044</t>
  </si>
  <si>
    <t>20110129:0107</t>
  </si>
  <si>
    <t>20110129:0144</t>
  </si>
  <si>
    <t>20110129:0207</t>
  </si>
  <si>
    <t>20110129:0244</t>
  </si>
  <si>
    <t>20110129:0307</t>
  </si>
  <si>
    <t>20110129:0344</t>
  </si>
  <si>
    <t>20110129:0407</t>
  </si>
  <si>
    <t>20110129:0444</t>
  </si>
  <si>
    <t>20110129:0507</t>
  </si>
  <si>
    <t>20110129:0544</t>
  </si>
  <si>
    <t>20110129:0607</t>
  </si>
  <si>
    <t>20110129:0644</t>
  </si>
  <si>
    <t>20110129:0707</t>
  </si>
  <si>
    <t>20110129:0744</t>
  </si>
  <si>
    <t>20110129:0807</t>
  </si>
  <si>
    <t>20110129:0844</t>
  </si>
  <si>
    <t>20110129:0907</t>
  </si>
  <si>
    <t>20110129:0944</t>
  </si>
  <si>
    <t>20110129:1007</t>
  </si>
  <si>
    <t>20110129:1044</t>
  </si>
  <si>
    <t>20110129:1107</t>
  </si>
  <si>
    <t>20110129:1144</t>
  </si>
  <si>
    <t>20110129:1207</t>
  </si>
  <si>
    <t>20110129:1244</t>
  </si>
  <si>
    <t>20110129:1307</t>
  </si>
  <si>
    <t>20110129:1344</t>
  </si>
  <si>
    <t>20110129:1407</t>
  </si>
  <si>
    <t>20110129:1444</t>
  </si>
  <si>
    <t>20110129:1507</t>
  </si>
  <si>
    <t>20110129:1544</t>
  </si>
  <si>
    <t>20110129:1607</t>
  </si>
  <si>
    <t>20110129:1644</t>
  </si>
  <si>
    <t>20110129:1707</t>
  </si>
  <si>
    <t>20110129:1744</t>
  </si>
  <si>
    <t>20110129:1807</t>
  </si>
  <si>
    <t>20110129:1844</t>
  </si>
  <si>
    <t>20110129:1907</t>
  </si>
  <si>
    <t>20110129:1944</t>
  </si>
  <si>
    <t>20110129:2007</t>
  </si>
  <si>
    <t>20110129:2044</t>
  </si>
  <si>
    <t>20110129:2107</t>
  </si>
  <si>
    <t>20110129:2144</t>
  </si>
  <si>
    <t>20110129:2207</t>
  </si>
  <si>
    <t>20110129:2244</t>
  </si>
  <si>
    <t>20110129:2307</t>
  </si>
  <si>
    <t>20110129:2344</t>
  </si>
  <si>
    <t>20110130:0007</t>
  </si>
  <si>
    <t>20110130:0044</t>
  </si>
  <si>
    <t>20110130:0107</t>
  </si>
  <si>
    <t>20110130:0144</t>
  </si>
  <si>
    <t>20110130:0207</t>
  </si>
  <si>
    <t>20110130:0244</t>
  </si>
  <si>
    <t>20110130:0307</t>
  </si>
  <si>
    <t>20110130:0344</t>
  </si>
  <si>
    <t>20110130:0407</t>
  </si>
  <si>
    <t>20110130:0444</t>
  </si>
  <si>
    <t>20110130:0507</t>
  </si>
  <si>
    <t>20110130:0544</t>
  </si>
  <si>
    <t>20110130:0607</t>
  </si>
  <si>
    <t>20110130:0644</t>
  </si>
  <si>
    <t>20110130:0707</t>
  </si>
  <si>
    <t>20110130:0744</t>
  </si>
  <si>
    <t>20110130:0807</t>
  </si>
  <si>
    <t>20110130:0844</t>
  </si>
  <si>
    <t>20110130:0907</t>
  </si>
  <si>
    <t>20110130:0944</t>
  </si>
  <si>
    <t>20110130:1007</t>
  </si>
  <si>
    <t>20110130:1044</t>
  </si>
  <si>
    <t>20110130:1107</t>
  </si>
  <si>
    <t>20110130:1144</t>
  </si>
  <si>
    <t>20110130:1207</t>
  </si>
  <si>
    <t>20110130:1244</t>
  </si>
  <si>
    <t>20110130:1307</t>
  </si>
  <si>
    <t>20110130:1344</t>
  </si>
  <si>
    <t>20110130:1407</t>
  </si>
  <si>
    <t>20110130:1444</t>
  </si>
  <si>
    <t>20110130:1507</t>
  </si>
  <si>
    <t>20110130:1544</t>
  </si>
  <si>
    <t>20110130:1607</t>
  </si>
  <si>
    <t>20110130:1644</t>
  </si>
  <si>
    <t>20110130:1707</t>
  </si>
  <si>
    <t>20110130:1744</t>
  </si>
  <si>
    <t>20110130:1807</t>
  </si>
  <si>
    <t>20110130:1844</t>
  </si>
  <si>
    <t>20110130:1907</t>
  </si>
  <si>
    <t>20110130:1944</t>
  </si>
  <si>
    <t>20110130:2007</t>
  </si>
  <si>
    <t>20110130:2044</t>
  </si>
  <si>
    <t>20110130:2107</t>
  </si>
  <si>
    <t>20110130:2144</t>
  </si>
  <si>
    <t>20110130:2207</t>
  </si>
  <si>
    <t>20110130:2244</t>
  </si>
  <si>
    <t>20110130:2307</t>
  </si>
  <si>
    <t>20110130:2344</t>
  </si>
  <si>
    <t>20110131:0007</t>
  </si>
  <si>
    <t>20110131:0044</t>
  </si>
  <si>
    <t>20110131:0107</t>
  </si>
  <si>
    <t>20110131:0144</t>
  </si>
  <si>
    <t>20110131:0207</t>
  </si>
  <si>
    <t>20110131:0244</t>
  </si>
  <si>
    <t>20110131:0307</t>
  </si>
  <si>
    <t>20110131:0344</t>
  </si>
  <si>
    <t>20110131:0407</t>
  </si>
  <si>
    <t>20110131:0444</t>
  </si>
  <si>
    <t>20110131:0507</t>
  </si>
  <si>
    <t>20110131:0544</t>
  </si>
  <si>
    <t>20110131:0607</t>
  </si>
  <si>
    <t>20110131:0644</t>
  </si>
  <si>
    <t>20110131:0707</t>
  </si>
  <si>
    <t>20110131:0744</t>
  </si>
  <si>
    <t>20110131:0807</t>
  </si>
  <si>
    <t>20110131:0844</t>
  </si>
  <si>
    <t>20110131:0907</t>
  </si>
  <si>
    <t>20110131:0944</t>
  </si>
  <si>
    <t>20110131:1007</t>
  </si>
  <si>
    <t>20110131:1044</t>
  </si>
  <si>
    <t>20110131:1107</t>
  </si>
  <si>
    <t>20110131:1144</t>
  </si>
  <si>
    <t>20110131:1207</t>
  </si>
  <si>
    <t>20110131:1244</t>
  </si>
  <si>
    <t>20110131:1307</t>
  </si>
  <si>
    <t>20110131:1344</t>
  </si>
  <si>
    <t>20110131:1407</t>
  </si>
  <si>
    <t>20110131:1444</t>
  </si>
  <si>
    <t>20110131:1507</t>
  </si>
  <si>
    <t>20110131:1544</t>
  </si>
  <si>
    <t>20110131:1607</t>
  </si>
  <si>
    <t>20110131:1644</t>
  </si>
  <si>
    <t>20110131:1707</t>
  </si>
  <si>
    <t>20110131:1744</t>
  </si>
  <si>
    <t>20110131:1807</t>
  </si>
  <si>
    <t>20110131:1844</t>
  </si>
  <si>
    <t>20110131:1907</t>
  </si>
  <si>
    <t>20110131:1944</t>
  </si>
  <si>
    <t>20110131:2007</t>
  </si>
  <si>
    <t>20110131:2044</t>
  </si>
  <si>
    <t>20110131:2107</t>
  </si>
  <si>
    <t>20110131:2144</t>
  </si>
  <si>
    <t>20110131:2207</t>
  </si>
  <si>
    <t>20110131:2244</t>
  </si>
  <si>
    <t>20110131:2307</t>
  </si>
  <si>
    <t>20110131:2344</t>
  </si>
  <si>
    <t>20110201:0007</t>
  </si>
  <si>
    <t>20110201:0044</t>
  </si>
  <si>
    <t>20110201:0107</t>
  </si>
  <si>
    <t>20110201:0144</t>
  </si>
  <si>
    <t>20110201:0207</t>
  </si>
  <si>
    <t>20110201:0244</t>
  </si>
  <si>
    <t>20110201:0307</t>
  </si>
  <si>
    <t>20110201:0344</t>
  </si>
  <si>
    <t>20110201:0407</t>
  </si>
  <si>
    <t>20110201:0444</t>
  </si>
  <si>
    <t>20110201:0507</t>
  </si>
  <si>
    <t>20110201:0544</t>
  </si>
  <si>
    <t>20110201:0607</t>
  </si>
  <si>
    <t>20110201:0644</t>
  </si>
  <si>
    <t>20110201:0707</t>
  </si>
  <si>
    <t>20110201:0744</t>
  </si>
  <si>
    <t>20110201:0807</t>
  </si>
  <si>
    <t>20110201:0844</t>
  </si>
  <si>
    <t>20110201:0907</t>
  </si>
  <si>
    <t>20110201:0944</t>
  </si>
  <si>
    <t>20110201:1007</t>
  </si>
  <si>
    <t>20110201:1044</t>
  </si>
  <si>
    <t>20110201:1107</t>
  </si>
  <si>
    <t>20110201:1144</t>
  </si>
  <si>
    <t>20110201:1207</t>
  </si>
  <si>
    <t>20110201:1244</t>
  </si>
  <si>
    <t>20110201:1307</t>
  </si>
  <si>
    <t>20110201:1344</t>
  </si>
  <si>
    <t>20110201:1407</t>
  </si>
  <si>
    <t>20110201:1444</t>
  </si>
  <si>
    <t>20110201:1507</t>
  </si>
  <si>
    <t>20110201:1544</t>
  </si>
  <si>
    <t>20110201:1607</t>
  </si>
  <si>
    <t>20110201:1644</t>
  </si>
  <si>
    <t>20110201:1707</t>
  </si>
  <si>
    <t>20110201:1744</t>
  </si>
  <si>
    <t>20110201:1807</t>
  </si>
  <si>
    <t>20110201:1844</t>
  </si>
  <si>
    <t>20110201:1907</t>
  </si>
  <si>
    <t>20110201:1944</t>
  </si>
  <si>
    <t>20110201:2007</t>
  </si>
  <si>
    <t>20110201:2044</t>
  </si>
  <si>
    <t>20110201:2107</t>
  </si>
  <si>
    <t>20110201:2144</t>
  </si>
  <si>
    <t>20110201:2207</t>
  </si>
  <si>
    <t>20110201:2244</t>
  </si>
  <si>
    <t>20110201:2307</t>
  </si>
  <si>
    <t>20110201:2344</t>
  </si>
  <si>
    <t>20110202:0007</t>
  </si>
  <si>
    <t>20110202:0044</t>
  </si>
  <si>
    <t>20110202:0107</t>
  </si>
  <si>
    <t>20110202:0144</t>
  </si>
  <si>
    <t>20110202:0207</t>
  </si>
  <si>
    <t>20110202:0244</t>
  </si>
  <si>
    <t>20110202:0307</t>
  </si>
  <si>
    <t>20110202:0344</t>
  </si>
  <si>
    <t>20110202:0407</t>
  </si>
  <si>
    <t>20110202:0444</t>
  </si>
  <si>
    <t>20110202:0507</t>
  </si>
  <si>
    <t>20110202:0544</t>
  </si>
  <si>
    <t>20110202:0607</t>
  </si>
  <si>
    <t>20110202:0644</t>
  </si>
  <si>
    <t>20110202:0707</t>
  </si>
  <si>
    <t>20110202:0744</t>
  </si>
  <si>
    <t>20110202:0807</t>
  </si>
  <si>
    <t>20110202:0844</t>
  </si>
  <si>
    <t>20110202:0907</t>
  </si>
  <si>
    <t>20110202:0944</t>
  </si>
  <si>
    <t>20110202:1007</t>
  </si>
  <si>
    <t>20110202:1044</t>
  </si>
  <si>
    <t>20110202:1107</t>
  </si>
  <si>
    <t>20110202:1144</t>
  </si>
  <si>
    <t>20110202:1207</t>
  </si>
  <si>
    <t>20110202:1244</t>
  </si>
  <si>
    <t>20110202:1307</t>
  </si>
  <si>
    <t>20110202:1344</t>
  </si>
  <si>
    <t>20110202:1407</t>
  </si>
  <si>
    <t>20110202:1444</t>
  </si>
  <si>
    <t>20110202:1507</t>
  </si>
  <si>
    <t>20110202:1544</t>
  </si>
  <si>
    <t>20110202:1607</t>
  </si>
  <si>
    <t>20110202:1644</t>
  </si>
  <si>
    <t>20110202:1707</t>
  </si>
  <si>
    <t>20110202:1744</t>
  </si>
  <si>
    <t>20110202:1807</t>
  </si>
  <si>
    <t>20110202:1844</t>
  </si>
  <si>
    <t>20110202:1907</t>
  </si>
  <si>
    <t>20110202:1944</t>
  </si>
  <si>
    <t>20110202:2007</t>
  </si>
  <si>
    <t>20110202:2044</t>
  </si>
  <si>
    <t>20110202:2107</t>
  </si>
  <si>
    <t>20110202:2144</t>
  </si>
  <si>
    <t>20110202:2207</t>
  </si>
  <si>
    <t>20110202:2244</t>
  </si>
  <si>
    <t>20110202:2307</t>
  </si>
  <si>
    <t>20110202:2344</t>
  </si>
  <si>
    <t>20110203:0007</t>
  </si>
  <si>
    <t>20110203:0044</t>
  </si>
  <si>
    <t>20110203:0107</t>
  </si>
  <si>
    <t>20110203:0144</t>
  </si>
  <si>
    <t>20110203:0207</t>
  </si>
  <si>
    <t>20110203:0244</t>
  </si>
  <si>
    <t>20110203:0307</t>
  </si>
  <si>
    <t>20110203:0344</t>
  </si>
  <si>
    <t>20110203:0407</t>
  </si>
  <si>
    <t>20110203:0444</t>
  </si>
  <si>
    <t>20110203:0507</t>
  </si>
  <si>
    <t>20110203:0544</t>
  </si>
  <si>
    <t>20110203:0607</t>
  </si>
  <si>
    <t>20110203:0644</t>
  </si>
  <si>
    <t>20110203:0707</t>
  </si>
  <si>
    <t>20110203:0744</t>
  </si>
  <si>
    <t>20110203:0807</t>
  </si>
  <si>
    <t>20110203:0844</t>
  </si>
  <si>
    <t>20110203:0907</t>
  </si>
  <si>
    <t>20110203:0944</t>
  </si>
  <si>
    <t>20110203:1007</t>
  </si>
  <si>
    <t>20110203:1044</t>
  </si>
  <si>
    <t>20110203:1107</t>
  </si>
  <si>
    <t>20110203:1144</t>
  </si>
  <si>
    <t>20110203:1207</t>
  </si>
  <si>
    <t>20110203:1244</t>
  </si>
  <si>
    <t>20110203:1307</t>
  </si>
  <si>
    <t>20110203:1344</t>
  </si>
  <si>
    <t>20110203:1407</t>
  </si>
  <si>
    <t>20110203:1444</t>
  </si>
  <si>
    <t>20110203:1507</t>
  </si>
  <si>
    <t>20110203:1544</t>
  </si>
  <si>
    <t>20110203:1607</t>
  </si>
  <si>
    <t>20110203:1644</t>
  </si>
  <si>
    <t>20110203:1707</t>
  </si>
  <si>
    <t>20110203:1744</t>
  </si>
  <si>
    <t>20110203:1807</t>
  </si>
  <si>
    <t>20110203:1844</t>
  </si>
  <si>
    <t>20110203:1907</t>
  </si>
  <si>
    <t>20110203:1944</t>
  </si>
  <si>
    <t>20110203:2007</t>
  </si>
  <si>
    <t>20110203:2044</t>
  </si>
  <si>
    <t>20110203:2107</t>
  </si>
  <si>
    <t>20110203:2144</t>
  </si>
  <si>
    <t>20110203:2207</t>
  </si>
  <si>
    <t>20110203:2244</t>
  </si>
  <si>
    <t>20110203:2307</t>
  </si>
  <si>
    <t>20110203:2344</t>
  </si>
  <si>
    <t>20110204:0007</t>
  </si>
  <si>
    <t>20110204:0044</t>
  </si>
  <si>
    <t>20110204:0107</t>
  </si>
  <si>
    <t>20110204:0144</t>
  </si>
  <si>
    <t>20110204:0207</t>
  </si>
  <si>
    <t>20110204:0244</t>
  </si>
  <si>
    <t>20110204:0307</t>
  </si>
  <si>
    <t>20110204:0344</t>
  </si>
  <si>
    <t>20110204:0407</t>
  </si>
  <si>
    <t>20110204:0444</t>
  </si>
  <si>
    <t>20110204:0507</t>
  </si>
  <si>
    <t>20110204:0544</t>
  </si>
  <si>
    <t>20110204:0607</t>
  </si>
  <si>
    <t>20110204:0644</t>
  </si>
  <si>
    <t>20110204:0707</t>
  </si>
  <si>
    <t>20110204:0744</t>
  </si>
  <si>
    <t>20110204:0807</t>
  </si>
  <si>
    <t>20110204:0844</t>
  </si>
  <si>
    <t>20110204:0907</t>
  </si>
  <si>
    <t>20110204:0944</t>
  </si>
  <si>
    <t>20110204:1007</t>
  </si>
  <si>
    <t>20110204:1044</t>
  </si>
  <si>
    <t>20110204:1107</t>
  </si>
  <si>
    <t>20110204:1144</t>
  </si>
  <si>
    <t>20110204:1207</t>
  </si>
  <si>
    <t>20110204:1244</t>
  </si>
  <si>
    <t>20110204:1307</t>
  </si>
  <si>
    <t>20110204:1344</t>
  </si>
  <si>
    <t>20110204:1407</t>
  </si>
  <si>
    <t>20110204:1444</t>
  </si>
  <si>
    <t>20110204:1507</t>
  </si>
  <si>
    <t>20110204:1544</t>
  </si>
  <si>
    <t>20110204:1607</t>
  </si>
  <si>
    <t>20110204:1644</t>
  </si>
  <si>
    <t>20110204:1707</t>
  </si>
  <si>
    <t>20110204:1744</t>
  </si>
  <si>
    <t>20110204:1807</t>
  </si>
  <si>
    <t>20110204:1844</t>
  </si>
  <si>
    <t>20110204:1907</t>
  </si>
  <si>
    <t>20110204:1944</t>
  </si>
  <si>
    <t>20110204:2007</t>
  </si>
  <si>
    <t>20110204:2044</t>
  </si>
  <si>
    <t>20110204:2107</t>
  </si>
  <si>
    <t>20110204:2144</t>
  </si>
  <si>
    <t>20110204:2207</t>
  </si>
  <si>
    <t>20110204:2244</t>
  </si>
  <si>
    <t>20110204:2307</t>
  </si>
  <si>
    <t>20110204:2344</t>
  </si>
  <si>
    <t>20110205:0007</t>
  </si>
  <si>
    <t>20110205:0044</t>
  </si>
  <si>
    <t>20110205:0107</t>
  </si>
  <si>
    <t>20110205:0144</t>
  </si>
  <si>
    <t>20110205:0207</t>
  </si>
  <si>
    <t>20110205:0244</t>
  </si>
  <si>
    <t>20110205:0307</t>
  </si>
  <si>
    <t>20110205:0344</t>
  </si>
  <si>
    <t>20110205:0407</t>
  </si>
  <si>
    <t>20110205:0444</t>
  </si>
  <si>
    <t>20110205:0507</t>
  </si>
  <si>
    <t>20110205:0544</t>
  </si>
  <si>
    <t>20110205:0607</t>
  </si>
  <si>
    <t>20110205:0644</t>
  </si>
  <si>
    <t>20110205:0707</t>
  </si>
  <si>
    <t>20110205:0744</t>
  </si>
  <si>
    <t>20110205:0807</t>
  </si>
  <si>
    <t>20110205:0844</t>
  </si>
  <si>
    <t>20110205:0907</t>
  </si>
  <si>
    <t>20110205:0944</t>
  </si>
  <si>
    <t>20110205:1007</t>
  </si>
  <si>
    <t>20110205:1044</t>
  </si>
  <si>
    <t>20110205:1107</t>
  </si>
  <si>
    <t>20110205:1144</t>
  </si>
  <si>
    <t>20110205:1207</t>
  </si>
  <si>
    <t>20110205:1244</t>
  </si>
  <si>
    <t>20110205:1307</t>
  </si>
  <si>
    <t>20110205:1344</t>
  </si>
  <si>
    <t>20110205:1407</t>
  </si>
  <si>
    <t>20110205:1444</t>
  </si>
  <si>
    <t>20110205:1507</t>
  </si>
  <si>
    <t>20110205:1544</t>
  </si>
  <si>
    <t>20110205:1607</t>
  </si>
  <si>
    <t>20110205:1644</t>
  </si>
  <si>
    <t>20110205:1707</t>
  </si>
  <si>
    <t>20110205:1744</t>
  </si>
  <si>
    <t>20110205:1807</t>
  </si>
  <si>
    <t>20110205:1844</t>
  </si>
  <si>
    <t>20110205:1907</t>
  </si>
  <si>
    <t>20110205:1944</t>
  </si>
  <si>
    <t>20110205:2007</t>
  </si>
  <si>
    <t>20110205:2044</t>
  </si>
  <si>
    <t>20110205:2107</t>
  </si>
  <si>
    <t>20110205:2144</t>
  </si>
  <si>
    <t>20110205:2207</t>
  </si>
  <si>
    <t>20110205:2244</t>
  </si>
  <si>
    <t>20110205:2307</t>
  </si>
  <si>
    <t>20110205:2344</t>
  </si>
  <si>
    <t>20110206:0007</t>
  </si>
  <si>
    <t>20110206:0044</t>
  </si>
  <si>
    <t>20110206:0107</t>
  </si>
  <si>
    <t>20110206:0144</t>
  </si>
  <si>
    <t>20110206:0207</t>
  </si>
  <si>
    <t>20110206:0244</t>
  </si>
  <si>
    <t>20110206:0307</t>
  </si>
  <si>
    <t>20110206:0344</t>
  </si>
  <si>
    <t>20110206:0407</t>
  </si>
  <si>
    <t>20110206:0444</t>
  </si>
  <si>
    <t>20110206:0507</t>
  </si>
  <si>
    <t>20110206:0544</t>
  </si>
  <si>
    <t>20110206:0607</t>
  </si>
  <si>
    <t>20110206:0644</t>
  </si>
  <si>
    <t>20110206:0707</t>
  </si>
  <si>
    <t>20110206:0744</t>
  </si>
  <si>
    <t>20110206:0807</t>
  </si>
  <si>
    <t>20110206:0844</t>
  </si>
  <si>
    <t>20110206:0907</t>
  </si>
  <si>
    <t>20110206:0944</t>
  </si>
  <si>
    <t>20110206:1007</t>
  </si>
  <si>
    <t>20110206:1044</t>
  </si>
  <si>
    <t>20110206:1107</t>
  </si>
  <si>
    <t>20110206:1144</t>
  </si>
  <si>
    <t>20110206:1207</t>
  </si>
  <si>
    <t>20110206:1244</t>
  </si>
  <si>
    <t>20110206:1307</t>
  </si>
  <si>
    <t>20110206:1344</t>
  </si>
  <si>
    <t>20110206:1407</t>
  </si>
  <si>
    <t>20110206:1444</t>
  </si>
  <si>
    <t>20110206:1507</t>
  </si>
  <si>
    <t>20110206:1544</t>
  </si>
  <si>
    <t>20110206:1607</t>
  </si>
  <si>
    <t>20110206:1644</t>
  </si>
  <si>
    <t>20110206:1707</t>
  </si>
  <si>
    <t>20110206:1744</t>
  </si>
  <si>
    <t>20110206:1807</t>
  </si>
  <si>
    <t>20110206:1844</t>
  </si>
  <si>
    <t>20110206:1907</t>
  </si>
  <si>
    <t>20110206:1944</t>
  </si>
  <si>
    <t>20110206:2007</t>
  </si>
  <si>
    <t>20110206:2044</t>
  </si>
  <si>
    <t>20110206:2107</t>
  </si>
  <si>
    <t>20110206:2144</t>
  </si>
  <si>
    <t>20110206:2207</t>
  </si>
  <si>
    <t>20110206:2244</t>
  </si>
  <si>
    <t>20110206:2307</t>
  </si>
  <si>
    <t>20110206:2344</t>
  </si>
  <si>
    <t>20110207:0007</t>
  </si>
  <si>
    <t>20110207:0044</t>
  </si>
  <si>
    <t>20110207:0107</t>
  </si>
  <si>
    <t>20110207:0144</t>
  </si>
  <si>
    <t>20110207:0207</t>
  </si>
  <si>
    <t>20110207:0244</t>
  </si>
  <si>
    <t>20110207:0307</t>
  </si>
  <si>
    <t>20110207:0344</t>
  </si>
  <si>
    <t>20110207:0407</t>
  </si>
  <si>
    <t>20110207:0444</t>
  </si>
  <si>
    <t>20110207:0507</t>
  </si>
  <si>
    <t>20110207:0544</t>
  </si>
  <si>
    <t>20110207:0607</t>
  </si>
  <si>
    <t>20110207:0644</t>
  </si>
  <si>
    <t>20110207:0707</t>
  </si>
  <si>
    <t>20110207:0744</t>
  </si>
  <si>
    <t>20110207:0807</t>
  </si>
  <si>
    <t>20110207:0844</t>
  </si>
  <si>
    <t>20110207:0907</t>
  </si>
  <si>
    <t>20110207:0944</t>
  </si>
  <si>
    <t>20110207:1007</t>
  </si>
  <si>
    <t>20110207:1044</t>
  </si>
  <si>
    <t>20110207:1107</t>
  </si>
  <si>
    <t>20110207:1144</t>
  </si>
  <si>
    <t>20110207:1207</t>
  </si>
  <si>
    <t>20110207:1244</t>
  </si>
  <si>
    <t>20110207:1307</t>
  </si>
  <si>
    <t>20110207:1344</t>
  </si>
  <si>
    <t>20110207:1407</t>
  </si>
  <si>
    <t>20110207:1444</t>
  </si>
  <si>
    <t>20110207:1507</t>
  </si>
  <si>
    <t>20110207:1544</t>
  </si>
  <si>
    <t>20110207:1607</t>
  </si>
  <si>
    <t>20110207:1644</t>
  </si>
  <si>
    <t>20110207:1707</t>
  </si>
  <si>
    <t>20110207:1744</t>
  </si>
  <si>
    <t>20110207:1807</t>
  </si>
  <si>
    <t>20110207:1844</t>
  </si>
  <si>
    <t>20110207:1907</t>
  </si>
  <si>
    <t>20110207:1944</t>
  </si>
  <si>
    <t>20110207:2007</t>
  </si>
  <si>
    <t>20110207:2044</t>
  </si>
  <si>
    <t>20110207:2107</t>
  </si>
  <si>
    <t>20110207:2144</t>
  </si>
  <si>
    <t>20110207:2207</t>
  </si>
  <si>
    <t>20110207:2244</t>
  </si>
  <si>
    <t>20110207:2307</t>
  </si>
  <si>
    <t>20110207:2344</t>
  </si>
  <si>
    <t>20110208:0007</t>
  </si>
  <si>
    <t>20110208:0044</t>
  </si>
  <si>
    <t>20110208:0107</t>
  </si>
  <si>
    <t>20110208:0144</t>
  </si>
  <si>
    <t>20110208:0207</t>
  </si>
  <si>
    <t>20110208:0244</t>
  </si>
  <si>
    <t>20110208:0307</t>
  </si>
  <si>
    <t>20110208:0344</t>
  </si>
  <si>
    <t>20110208:0407</t>
  </si>
  <si>
    <t>20110208:0444</t>
  </si>
  <si>
    <t>20110208:0507</t>
  </si>
  <si>
    <t>20110208:0544</t>
  </si>
  <si>
    <t>20110208:0607</t>
  </si>
  <si>
    <t>20110208:0644</t>
  </si>
  <si>
    <t>20110208:0707</t>
  </si>
  <si>
    <t>20110208:0744</t>
  </si>
  <si>
    <t>20110208:0807</t>
  </si>
  <si>
    <t>20110208:0844</t>
  </si>
  <si>
    <t>20110208:0907</t>
  </si>
  <si>
    <t>20110208:0944</t>
  </si>
  <si>
    <t>20110208:1007</t>
  </si>
  <si>
    <t>20110208:1044</t>
  </si>
  <si>
    <t>20110208:1107</t>
  </si>
  <si>
    <t>20110208:1144</t>
  </si>
  <si>
    <t>20110208:1207</t>
  </si>
  <si>
    <t>20110208:1244</t>
  </si>
  <si>
    <t>20110208:1307</t>
  </si>
  <si>
    <t>20110208:1344</t>
  </si>
  <si>
    <t>20110208:1407</t>
  </si>
  <si>
    <t>20110208:1444</t>
  </si>
  <si>
    <t>20110208:1507</t>
  </si>
  <si>
    <t>20110208:1544</t>
  </si>
  <si>
    <t>20110208:1607</t>
  </si>
  <si>
    <t>20110208:1644</t>
  </si>
  <si>
    <t>20110208:1707</t>
  </si>
  <si>
    <t>20110208:1744</t>
  </si>
  <si>
    <t>20110208:1807</t>
  </si>
  <si>
    <t>20110208:1844</t>
  </si>
  <si>
    <t>20110208:1907</t>
  </si>
  <si>
    <t>20110208:1944</t>
  </si>
  <si>
    <t>20110208:2007</t>
  </si>
  <si>
    <t>20110208:2044</t>
  </si>
  <si>
    <t>20110208:2107</t>
  </si>
  <si>
    <t>20110208:2144</t>
  </si>
  <si>
    <t>20110208:2207</t>
  </si>
  <si>
    <t>20110208:2244</t>
  </si>
  <si>
    <t>20110208:2307</t>
  </si>
  <si>
    <t>20110208:2344</t>
  </si>
  <si>
    <t>20110209:0007</t>
  </si>
  <si>
    <t>20110209:0044</t>
  </si>
  <si>
    <t>20110209:0107</t>
  </si>
  <si>
    <t>20110209:0144</t>
  </si>
  <si>
    <t>20110209:0207</t>
  </si>
  <si>
    <t>20110209:0244</t>
  </si>
  <si>
    <t>20110209:0307</t>
  </si>
  <si>
    <t>20110209:0344</t>
  </si>
  <si>
    <t>20110209:0407</t>
  </si>
  <si>
    <t>20110209:0444</t>
  </si>
  <si>
    <t>20110209:0507</t>
  </si>
  <si>
    <t>20110209:0544</t>
  </si>
  <si>
    <t>20110209:0607</t>
  </si>
  <si>
    <t>20110209:0644</t>
  </si>
  <si>
    <t>20110209:0707</t>
  </si>
  <si>
    <t>20110209:0744</t>
  </si>
  <si>
    <t>20110209:0807</t>
  </si>
  <si>
    <t>20110209:0844</t>
  </si>
  <si>
    <t>20110209:0907</t>
  </si>
  <si>
    <t>20110209:0944</t>
  </si>
  <si>
    <t>20110209:1007</t>
  </si>
  <si>
    <t>20110209:1044</t>
  </si>
  <si>
    <t>20110209:1107</t>
  </si>
  <si>
    <t>20110209:1144</t>
  </si>
  <si>
    <t>20110209:1207</t>
  </si>
  <si>
    <t>20110209:1244</t>
  </si>
  <si>
    <t>20110209:1307</t>
  </si>
  <si>
    <t>20110209:1344</t>
  </si>
  <si>
    <t>20110209:1407</t>
  </si>
  <si>
    <t>20110209:1444</t>
  </si>
  <si>
    <t>20110209:1507</t>
  </si>
  <si>
    <t>20110209:1544</t>
  </si>
  <si>
    <t>20110209:1607</t>
  </si>
  <si>
    <t>20110209:1644</t>
  </si>
  <si>
    <t>20110209:1707</t>
  </si>
  <si>
    <t>20110209:1744</t>
  </si>
  <si>
    <t>20110209:1807</t>
  </si>
  <si>
    <t>20110209:1844</t>
  </si>
  <si>
    <t>20110209:1907</t>
  </si>
  <si>
    <t>20110209:1944</t>
  </si>
  <si>
    <t>20110209:2007</t>
  </si>
  <si>
    <t>20110209:2044</t>
  </si>
  <si>
    <t>20110209:2107</t>
  </si>
  <si>
    <t>20110209:2144</t>
  </si>
  <si>
    <t>20110209:2207</t>
  </si>
  <si>
    <t>20110209:2244</t>
  </si>
  <si>
    <t>20110209:2307</t>
  </si>
  <si>
    <t>20110209:2344</t>
  </si>
  <si>
    <t>20110210:0007</t>
  </si>
  <si>
    <t>20110210:0044</t>
  </si>
  <si>
    <t>20110210:0107</t>
  </si>
  <si>
    <t>20110210:0144</t>
  </si>
  <si>
    <t>20110210:0207</t>
  </si>
  <si>
    <t>20110210:0244</t>
  </si>
  <si>
    <t>20110210:0307</t>
  </si>
  <si>
    <t>20110210:0344</t>
  </si>
  <si>
    <t>20110210:0407</t>
  </si>
  <si>
    <t>20110210:0444</t>
  </si>
  <si>
    <t>20110210:0507</t>
  </si>
  <si>
    <t>20110210:0544</t>
  </si>
  <si>
    <t>20110210:0607</t>
  </si>
  <si>
    <t>20110210:0644</t>
  </si>
  <si>
    <t>20110210:0707</t>
  </si>
  <si>
    <t>20110210:0744</t>
  </si>
  <si>
    <t>20110210:0807</t>
  </si>
  <si>
    <t>20110210:0844</t>
  </si>
  <si>
    <t>20110210:0907</t>
  </si>
  <si>
    <t>20110210:0944</t>
  </si>
  <si>
    <t>20110210:1007</t>
  </si>
  <si>
    <t>20110210:1044</t>
  </si>
  <si>
    <t>20110210:1107</t>
  </si>
  <si>
    <t>20110210:1144</t>
  </si>
  <si>
    <t>20110210:1207</t>
  </si>
  <si>
    <t>20110210:1244</t>
  </si>
  <si>
    <t>20110210:1307</t>
  </si>
  <si>
    <t>20110210:1344</t>
  </si>
  <si>
    <t>20110210:1407</t>
  </si>
  <si>
    <t>20110210:1444</t>
  </si>
  <si>
    <t>20110210:1507</t>
  </si>
  <si>
    <t>20110210:1544</t>
  </si>
  <si>
    <t>20110210:1607</t>
  </si>
  <si>
    <t>20110210:1644</t>
  </si>
  <si>
    <t>20110210:1707</t>
  </si>
  <si>
    <t>20110210:1744</t>
  </si>
  <si>
    <t>20110210:1807</t>
  </si>
  <si>
    <t>20110210:1844</t>
  </si>
  <si>
    <t>20110210:1907</t>
  </si>
  <si>
    <t>20110210:1944</t>
  </si>
  <si>
    <t>20110210:2007</t>
  </si>
  <si>
    <t>20110210:2044</t>
  </si>
  <si>
    <t>20110210:2107</t>
  </si>
  <si>
    <t>20110210:2144</t>
  </si>
  <si>
    <t>20110210:2207</t>
  </si>
  <si>
    <t>20110210:2244</t>
  </si>
  <si>
    <t>20110210:2307</t>
  </si>
  <si>
    <t>20110210:2344</t>
  </si>
  <si>
    <t>20110211:0007</t>
  </si>
  <si>
    <t>20110211:0044</t>
  </si>
  <si>
    <t>20110211:0107</t>
  </si>
  <si>
    <t>20110211:0144</t>
  </si>
  <si>
    <t>20110211:0207</t>
  </si>
  <si>
    <t>20110211:0244</t>
  </si>
  <si>
    <t>20110211:0307</t>
  </si>
  <si>
    <t>20110211:0344</t>
  </si>
  <si>
    <t>20110211:0407</t>
  </si>
  <si>
    <t>20110211:0444</t>
  </si>
  <si>
    <t>20110211:0507</t>
  </si>
  <si>
    <t>20110211:0544</t>
  </si>
  <si>
    <t>20110211:0607</t>
  </si>
  <si>
    <t>20110211:0644</t>
  </si>
  <si>
    <t>20110211:0707</t>
  </si>
  <si>
    <t>20110211:0744</t>
  </si>
  <si>
    <t>20110211:0807</t>
  </si>
  <si>
    <t>20110211:0844</t>
  </si>
  <si>
    <t>20110211:0907</t>
  </si>
  <si>
    <t>20110211:0944</t>
  </si>
  <si>
    <t>20110211:1007</t>
  </si>
  <si>
    <t>20110211:1044</t>
  </si>
  <si>
    <t>20110211:1107</t>
  </si>
  <si>
    <t>20110211:1144</t>
  </si>
  <si>
    <t>20110211:1207</t>
  </si>
  <si>
    <t>20110211:1244</t>
  </si>
  <si>
    <t>20110211:1307</t>
  </si>
  <si>
    <t>20110211:1344</t>
  </si>
  <si>
    <t>20110211:1407</t>
  </si>
  <si>
    <t>20110211:1444</t>
  </si>
  <si>
    <t>20110211:1507</t>
  </si>
  <si>
    <t>20110211:1544</t>
  </si>
  <si>
    <t>20110211:1607</t>
  </si>
  <si>
    <t>20110211:1644</t>
  </si>
  <si>
    <t>20110211:1707</t>
  </si>
  <si>
    <t>20110211:1744</t>
  </si>
  <si>
    <t>20110211:1807</t>
  </si>
  <si>
    <t>20110211:1844</t>
  </si>
  <si>
    <t>20110211:1907</t>
  </si>
  <si>
    <t>20110211:1944</t>
  </si>
  <si>
    <t>20110211:2007</t>
  </si>
  <si>
    <t>20110211:2044</t>
  </si>
  <si>
    <t>20110211:2107</t>
  </si>
  <si>
    <t>20110211:2144</t>
  </si>
  <si>
    <t>20110211:2207</t>
  </si>
  <si>
    <t>20110211:2244</t>
  </si>
  <si>
    <t>20110211:2307</t>
  </si>
  <si>
    <t>20110211:2344</t>
  </si>
  <si>
    <t>20110212:0007</t>
  </si>
  <si>
    <t>20110212:0044</t>
  </si>
  <si>
    <t>20110212:0107</t>
  </si>
  <si>
    <t>20110212:0144</t>
  </si>
  <si>
    <t>20110212:0207</t>
  </si>
  <si>
    <t>20110212:0244</t>
  </si>
  <si>
    <t>20110212:0307</t>
  </si>
  <si>
    <t>20110212:0344</t>
  </si>
  <si>
    <t>20110212:0407</t>
  </si>
  <si>
    <t>20110212:0444</t>
  </si>
  <si>
    <t>20110212:0507</t>
  </si>
  <si>
    <t>20110212:0544</t>
  </si>
  <si>
    <t>20110212:0607</t>
  </si>
  <si>
    <t>20110212:0644</t>
  </si>
  <si>
    <t>20110212:0707</t>
  </si>
  <si>
    <t>20110212:0744</t>
  </si>
  <si>
    <t>20110212:0807</t>
  </si>
  <si>
    <t>20110212:0844</t>
  </si>
  <si>
    <t>20110212:0907</t>
  </si>
  <si>
    <t>20110212:0944</t>
  </si>
  <si>
    <t>20110212:1007</t>
  </si>
  <si>
    <t>20110212:1044</t>
  </si>
  <si>
    <t>20110212:1107</t>
  </si>
  <si>
    <t>20110212:1144</t>
  </si>
  <si>
    <t>20110212:1207</t>
  </si>
  <si>
    <t>20110212:1244</t>
  </si>
  <si>
    <t>20110212:1307</t>
  </si>
  <si>
    <t>20110212:1344</t>
  </si>
  <si>
    <t>20110212:1407</t>
  </si>
  <si>
    <t>20110212:1444</t>
  </si>
  <si>
    <t>20110212:1507</t>
  </si>
  <si>
    <t>20110212:1544</t>
  </si>
  <si>
    <t>20110212:1607</t>
  </si>
  <si>
    <t>20110212:1644</t>
  </si>
  <si>
    <t>20110212:1707</t>
  </si>
  <si>
    <t>20110212:1744</t>
  </si>
  <si>
    <t>20110212:1807</t>
  </si>
  <si>
    <t>20110212:1844</t>
  </si>
  <si>
    <t>20110212:1907</t>
  </si>
  <si>
    <t>20110212:1944</t>
  </si>
  <si>
    <t>20110212:2007</t>
  </si>
  <si>
    <t>20110212:2044</t>
  </si>
  <si>
    <t>20110212:2107</t>
  </si>
  <si>
    <t>20110212:2144</t>
  </si>
  <si>
    <t>20110212:2207</t>
  </si>
  <si>
    <t>20110212:2244</t>
  </si>
  <si>
    <t>20110212:2307</t>
  </si>
  <si>
    <t>20110212:2344</t>
  </si>
  <si>
    <t>20110213:0007</t>
  </si>
  <si>
    <t>20110213:0044</t>
  </si>
  <si>
    <t>20110213:0107</t>
  </si>
  <si>
    <t>20110213:0144</t>
  </si>
  <si>
    <t>20110213:0207</t>
  </si>
  <si>
    <t>20110213:0244</t>
  </si>
  <si>
    <t>20110213:0307</t>
  </si>
  <si>
    <t>20110213:0344</t>
  </si>
  <si>
    <t>20110213:0407</t>
  </si>
  <si>
    <t>20110213:0444</t>
  </si>
  <si>
    <t>20110213:0507</t>
  </si>
  <si>
    <t>20110213:0544</t>
  </si>
  <si>
    <t>20110213:0607</t>
  </si>
  <si>
    <t>20110213:0644</t>
  </si>
  <si>
    <t>20110213:0707</t>
  </si>
  <si>
    <t>20110213:0744</t>
  </si>
  <si>
    <t>20110213:0807</t>
  </si>
  <si>
    <t>20110213:0844</t>
  </si>
  <si>
    <t>20110213:0907</t>
  </si>
  <si>
    <t>20110213:0944</t>
  </si>
  <si>
    <t>20110213:1007</t>
  </si>
  <si>
    <t>20110213:1044</t>
  </si>
  <si>
    <t>20110213:1107</t>
  </si>
  <si>
    <t>20110213:1144</t>
  </si>
  <si>
    <t>20110213:1207</t>
  </si>
  <si>
    <t>20110213:1244</t>
  </si>
  <si>
    <t>20110213:1307</t>
  </si>
  <si>
    <t>20110213:1344</t>
  </si>
  <si>
    <t>20110213:1407</t>
  </si>
  <si>
    <t>20110213:1444</t>
  </si>
  <si>
    <t>20110213:1507</t>
  </si>
  <si>
    <t>20110213:1544</t>
  </si>
  <si>
    <t>20110213:1607</t>
  </si>
  <si>
    <t>20110213:1644</t>
  </si>
  <si>
    <t>20110213:1707</t>
  </si>
  <si>
    <t>20110213:1744</t>
  </si>
  <si>
    <t>20110213:1807</t>
  </si>
  <si>
    <t>20110213:1844</t>
  </si>
  <si>
    <t>20110213:1907</t>
  </si>
  <si>
    <t>20110213:1944</t>
  </si>
  <si>
    <t>20110213:2007</t>
  </si>
  <si>
    <t>20110213:2044</t>
  </si>
  <si>
    <t>20110213:2107</t>
  </si>
  <si>
    <t>20110213:2144</t>
  </si>
  <si>
    <t>20110213:2207</t>
  </si>
  <si>
    <t>20110213:2244</t>
  </si>
  <si>
    <t>20110213:2307</t>
  </si>
  <si>
    <t>20110213:2344</t>
  </si>
  <si>
    <t>20110214:0007</t>
  </si>
  <si>
    <t>20110214:0044</t>
  </si>
  <si>
    <t>20110214:0107</t>
  </si>
  <si>
    <t>20110214:0144</t>
  </si>
  <si>
    <t>20110214:0207</t>
  </si>
  <si>
    <t>20110214:0244</t>
  </si>
  <si>
    <t>20110214:0307</t>
  </si>
  <si>
    <t>20110214:0344</t>
  </si>
  <si>
    <t>20110214:0407</t>
  </si>
  <si>
    <t>20110214:0444</t>
  </si>
  <si>
    <t>20110214:0507</t>
  </si>
  <si>
    <t>20110214:0544</t>
  </si>
  <si>
    <t>20110214:0607</t>
  </si>
  <si>
    <t>20110214:0644</t>
  </si>
  <si>
    <t>20110214:0707</t>
  </si>
  <si>
    <t>20110214:0744</t>
  </si>
  <si>
    <t>20110214:0807</t>
  </si>
  <si>
    <t>20110214:0844</t>
  </si>
  <si>
    <t>20110214:0907</t>
  </si>
  <si>
    <t>20110214:0944</t>
  </si>
  <si>
    <t>20110214:1007</t>
  </si>
  <si>
    <t>20110214:1044</t>
  </si>
  <si>
    <t>20110214:1107</t>
  </si>
  <si>
    <t>20110214:1144</t>
  </si>
  <si>
    <t>20110214:1207</t>
  </si>
  <si>
    <t>20110214:1244</t>
  </si>
  <si>
    <t>20110214:1307</t>
  </si>
  <si>
    <t>20110214:1344</t>
  </si>
  <si>
    <t>20110214:1407</t>
  </si>
  <si>
    <t>20110214:1444</t>
  </si>
  <si>
    <t>20110214:1507</t>
  </si>
  <si>
    <t>20110214:1544</t>
  </si>
  <si>
    <t>20110214:1607</t>
  </si>
  <si>
    <t>20110214:1644</t>
  </si>
  <si>
    <t>20110214:1707</t>
  </si>
  <si>
    <t>20110214:1744</t>
  </si>
  <si>
    <t>20110214:1807</t>
  </si>
  <si>
    <t>20110214:1844</t>
  </si>
  <si>
    <t>20110214:1907</t>
  </si>
  <si>
    <t>20110214:1944</t>
  </si>
  <si>
    <t>20110214:2007</t>
  </si>
  <si>
    <t>20110214:2044</t>
  </si>
  <si>
    <t>20110214:2107</t>
  </si>
  <si>
    <t>20110214:2144</t>
  </si>
  <si>
    <t>20110214:2207</t>
  </si>
  <si>
    <t>20110214:2244</t>
  </si>
  <si>
    <t>20110214:2307</t>
  </si>
  <si>
    <t>20110214:2344</t>
  </si>
  <si>
    <t>20110215:0007</t>
  </si>
  <si>
    <t>20110215:0044</t>
  </si>
  <si>
    <t>20110215:0107</t>
  </si>
  <si>
    <t>20110215:0144</t>
  </si>
  <si>
    <t>20110215:0207</t>
  </si>
  <si>
    <t>20110215:0244</t>
  </si>
  <si>
    <t>20110215:0307</t>
  </si>
  <si>
    <t>20110215:0344</t>
  </si>
  <si>
    <t>20110215:0407</t>
  </si>
  <si>
    <t>20110215:0444</t>
  </si>
  <si>
    <t>20110215:0507</t>
  </si>
  <si>
    <t>20110215:0544</t>
  </si>
  <si>
    <t>20110215:0607</t>
  </si>
  <si>
    <t>20110215:0644</t>
  </si>
  <si>
    <t>20110215:0707</t>
  </si>
  <si>
    <t>20110215:0744</t>
  </si>
  <si>
    <t>20110215:0807</t>
  </si>
  <si>
    <t>20110215:0844</t>
  </si>
  <si>
    <t>20110215:0907</t>
  </si>
  <si>
    <t>20110215:0944</t>
  </si>
  <si>
    <t>20110215:1007</t>
  </si>
  <si>
    <t>20110215:1044</t>
  </si>
  <si>
    <t>20110215:1107</t>
  </si>
  <si>
    <t>20110215:1144</t>
  </si>
  <si>
    <t>20110215:1207</t>
  </si>
  <si>
    <t>20110215:1244</t>
  </si>
  <si>
    <t>20110215:1307</t>
  </si>
  <si>
    <t>20110215:1344</t>
  </si>
  <si>
    <t>20110215:1407</t>
  </si>
  <si>
    <t>20110215:1444</t>
  </si>
  <si>
    <t>20110215:1507</t>
  </si>
  <si>
    <t>20110215:1544</t>
  </si>
  <si>
    <t>20110215:1607</t>
  </si>
  <si>
    <t>20110215:1644</t>
  </si>
  <si>
    <t>20110215:1707</t>
  </si>
  <si>
    <t>20110215:1744</t>
  </si>
  <si>
    <t>20110215:1807</t>
  </si>
  <si>
    <t>20110215:1844</t>
  </si>
  <si>
    <t>20110215:1907</t>
  </si>
  <si>
    <t>20110215:1944</t>
  </si>
  <si>
    <t>20110215:2007</t>
  </si>
  <si>
    <t>20110215:2044</t>
  </si>
  <si>
    <t>20110215:2107</t>
  </si>
  <si>
    <t>20110215:2144</t>
  </si>
  <si>
    <t>20110215:2207</t>
  </si>
  <si>
    <t>20110215:2244</t>
  </si>
  <si>
    <t>20110215:2307</t>
  </si>
  <si>
    <t>20110215:2344</t>
  </si>
  <si>
    <t>20110216:0007</t>
  </si>
  <si>
    <t>20110216:0044</t>
  </si>
  <si>
    <t>20110216:0107</t>
  </si>
  <si>
    <t>20110216:0144</t>
  </si>
  <si>
    <t>20110216:0207</t>
  </si>
  <si>
    <t>20110216:0244</t>
  </si>
  <si>
    <t>20110216:0307</t>
  </si>
  <si>
    <t>20110216:0344</t>
  </si>
  <si>
    <t>20110216:0407</t>
  </si>
  <si>
    <t>20110216:0444</t>
  </si>
  <si>
    <t>20110216:0507</t>
  </si>
  <si>
    <t>20110216:0544</t>
  </si>
  <si>
    <t>20110216:0607</t>
  </si>
  <si>
    <t>20110216:0644</t>
  </si>
  <si>
    <t>20110216:0707</t>
  </si>
  <si>
    <t>20110216:0744</t>
  </si>
  <si>
    <t>20110216:0807</t>
  </si>
  <si>
    <t>20110216:0844</t>
  </si>
  <si>
    <t>20110216:0907</t>
  </si>
  <si>
    <t>20110216:0944</t>
  </si>
  <si>
    <t>20110216:1007</t>
  </si>
  <si>
    <t>20110216:1044</t>
  </si>
  <si>
    <t>20110216:1107</t>
  </si>
  <si>
    <t>20110216:1144</t>
  </si>
  <si>
    <t>20110216:1207</t>
  </si>
  <si>
    <t>20110216:1244</t>
  </si>
  <si>
    <t>20110216:1307</t>
  </si>
  <si>
    <t>20110216:1344</t>
  </si>
  <si>
    <t>20110216:1407</t>
  </si>
  <si>
    <t>20110216:1444</t>
  </si>
  <si>
    <t>20110216:1507</t>
  </si>
  <si>
    <t>20110216:1544</t>
  </si>
  <si>
    <t>20110216:1607</t>
  </si>
  <si>
    <t>20110216:1644</t>
  </si>
  <si>
    <t>20110216:1707</t>
  </si>
  <si>
    <t>20110216:1744</t>
  </si>
  <si>
    <t>20110216:1807</t>
  </si>
  <si>
    <t>20110216:1844</t>
  </si>
  <si>
    <t>20110216:1907</t>
  </si>
  <si>
    <t>20110216:1944</t>
  </si>
  <si>
    <t>20110216:2007</t>
  </si>
  <si>
    <t>20110216:2044</t>
  </si>
  <si>
    <t>20110216:2107</t>
  </si>
  <si>
    <t>20110216:2144</t>
  </si>
  <si>
    <t>20110216:2207</t>
  </si>
  <si>
    <t>20110216:2244</t>
  </si>
  <si>
    <t>20110216:2307</t>
  </si>
  <si>
    <t>20110216:2344</t>
  </si>
  <si>
    <t>20110217:0007</t>
  </si>
  <si>
    <t>20110217:0044</t>
  </si>
  <si>
    <t>20110217:0107</t>
  </si>
  <si>
    <t>20110217:0144</t>
  </si>
  <si>
    <t>20110217:0207</t>
  </si>
  <si>
    <t>20110217:0244</t>
  </si>
  <si>
    <t>20110217:0307</t>
  </si>
  <si>
    <t>20110217:0344</t>
  </si>
  <si>
    <t>20110217:0407</t>
  </si>
  <si>
    <t>20110217:0444</t>
  </si>
  <si>
    <t>20110217:0507</t>
  </si>
  <si>
    <t>20110217:0544</t>
  </si>
  <si>
    <t>20110217:0607</t>
  </si>
  <si>
    <t>20110217:0644</t>
  </si>
  <si>
    <t>20110217:0707</t>
  </si>
  <si>
    <t>20110217:0744</t>
  </si>
  <si>
    <t>20110217:0807</t>
  </si>
  <si>
    <t>20110217:0844</t>
  </si>
  <si>
    <t>20110217:0907</t>
  </si>
  <si>
    <t>20110217:0944</t>
  </si>
  <si>
    <t>20110217:1007</t>
  </si>
  <si>
    <t>20110217:1044</t>
  </si>
  <si>
    <t>20110217:1107</t>
  </si>
  <si>
    <t>20110217:1144</t>
  </si>
  <si>
    <t>20110217:1207</t>
  </si>
  <si>
    <t>20110217:1244</t>
  </si>
  <si>
    <t>20110217:1307</t>
  </si>
  <si>
    <t>20110217:1344</t>
  </si>
  <si>
    <t>20110217:1407</t>
  </si>
  <si>
    <t>20110217:1444</t>
  </si>
  <si>
    <t>20110217:1507</t>
  </si>
  <si>
    <t>20110217:1544</t>
  </si>
  <si>
    <t>20110217:1607</t>
  </si>
  <si>
    <t>20110217:1644</t>
  </si>
  <si>
    <t>20110217:1707</t>
  </si>
  <si>
    <t>20110217:1744</t>
  </si>
  <si>
    <t>20110217:1807</t>
  </si>
  <si>
    <t>20110217:1844</t>
  </si>
  <si>
    <t>20110217:1907</t>
  </si>
  <si>
    <t>20110217:1944</t>
  </si>
  <si>
    <t>20110217:2007</t>
  </si>
  <si>
    <t>20110217:2044</t>
  </si>
  <si>
    <t>20110217:2107</t>
  </si>
  <si>
    <t>20110217:2144</t>
  </si>
  <si>
    <t>20110217:2207</t>
  </si>
  <si>
    <t>20110217:2244</t>
  </si>
  <si>
    <t>20110217:2307</t>
  </si>
  <si>
    <t>20110217:2344</t>
  </si>
  <si>
    <t>20110218:0007</t>
  </si>
  <si>
    <t>20110218:0044</t>
  </si>
  <si>
    <t>20110218:0107</t>
  </si>
  <si>
    <t>20110218:0144</t>
  </si>
  <si>
    <t>20110218:0207</t>
  </si>
  <si>
    <t>20110218:0244</t>
  </si>
  <si>
    <t>20110218:0307</t>
  </si>
  <si>
    <t>20110218:0344</t>
  </si>
  <si>
    <t>20110218:0407</t>
  </si>
  <si>
    <t>20110218:0444</t>
  </si>
  <si>
    <t>20110218:0507</t>
  </si>
  <si>
    <t>20110218:0544</t>
  </si>
  <si>
    <t>20110218:0607</t>
  </si>
  <si>
    <t>20110218:0644</t>
  </si>
  <si>
    <t>20110218:0707</t>
  </si>
  <si>
    <t>20110218:0744</t>
  </si>
  <si>
    <t>20110218:0807</t>
  </si>
  <si>
    <t>20110218:0844</t>
  </si>
  <si>
    <t>20110218:0907</t>
  </si>
  <si>
    <t>20110218:0944</t>
  </si>
  <si>
    <t>20110218:1007</t>
  </si>
  <si>
    <t>20110218:1044</t>
  </si>
  <si>
    <t>20110218:1107</t>
  </si>
  <si>
    <t>20110218:1144</t>
  </si>
  <si>
    <t>20110218:1207</t>
  </si>
  <si>
    <t>20110218:1244</t>
  </si>
  <si>
    <t>20110218:1307</t>
  </si>
  <si>
    <t>20110218:1344</t>
  </si>
  <si>
    <t>20110218:1407</t>
  </si>
  <si>
    <t>20110218:1444</t>
  </si>
  <si>
    <t>20110218:1507</t>
  </si>
  <si>
    <t>20110218:1544</t>
  </si>
  <si>
    <t>20110218:1607</t>
  </si>
  <si>
    <t>20110218:1644</t>
  </si>
  <si>
    <t>20110218:1707</t>
  </si>
  <si>
    <t>20110218:1744</t>
  </si>
  <si>
    <t>20110218:1807</t>
  </si>
  <si>
    <t>20110218:1844</t>
  </si>
  <si>
    <t>20110218:1907</t>
  </si>
  <si>
    <t>20110218:1944</t>
  </si>
  <si>
    <t>20110218:2007</t>
  </si>
  <si>
    <t>20110218:2044</t>
  </si>
  <si>
    <t>20110218:2107</t>
  </si>
  <si>
    <t>20110218:2144</t>
  </si>
  <si>
    <t>20110218:2207</t>
  </si>
  <si>
    <t>20110218:2244</t>
  </si>
  <si>
    <t>20110218:2307</t>
  </si>
  <si>
    <t>20110218:2344</t>
  </si>
  <si>
    <t>20110219:0007</t>
  </si>
  <si>
    <t>20110219:0044</t>
  </si>
  <si>
    <t>20110219:0107</t>
  </si>
  <si>
    <t>20110219:0144</t>
  </si>
  <si>
    <t>20110219:0207</t>
  </si>
  <si>
    <t>20110219:0244</t>
  </si>
  <si>
    <t>20110219:0307</t>
  </si>
  <si>
    <t>20110219:0344</t>
  </si>
  <si>
    <t>20110219:0407</t>
  </si>
  <si>
    <t>20110219:0444</t>
  </si>
  <si>
    <t>20110219:0507</t>
  </si>
  <si>
    <t>20110219:0544</t>
  </si>
  <si>
    <t>20110219:0607</t>
  </si>
  <si>
    <t>20110219:0644</t>
  </si>
  <si>
    <t>20110219:0707</t>
  </si>
  <si>
    <t>20110219:0744</t>
  </si>
  <si>
    <t>20110219:0807</t>
  </si>
  <si>
    <t>20110219:0844</t>
  </si>
  <si>
    <t>20110219:0907</t>
  </si>
  <si>
    <t>20110219:0944</t>
  </si>
  <si>
    <t>20110219:1007</t>
  </si>
  <si>
    <t>20110219:1044</t>
  </si>
  <si>
    <t>20110219:1107</t>
  </si>
  <si>
    <t>20110219:1144</t>
  </si>
  <si>
    <t>20110219:1207</t>
  </si>
  <si>
    <t>20110219:1244</t>
  </si>
  <si>
    <t>20110219:1307</t>
  </si>
  <si>
    <t>20110219:1344</t>
  </si>
  <si>
    <t>20110219:1407</t>
  </si>
  <si>
    <t>20110219:1444</t>
  </si>
  <si>
    <t>20110219:1507</t>
  </si>
  <si>
    <t>20110219:1544</t>
  </si>
  <si>
    <t>20110219:1607</t>
  </si>
  <si>
    <t>20110219:1644</t>
  </si>
  <si>
    <t>20110219:1707</t>
  </si>
  <si>
    <t>20110219:1744</t>
  </si>
  <si>
    <t>20110219:1807</t>
  </si>
  <si>
    <t>20110219:1844</t>
  </si>
  <si>
    <t>20110219:1907</t>
  </si>
  <si>
    <t>20110219:1944</t>
  </si>
  <si>
    <t>20110219:2007</t>
  </si>
  <si>
    <t>20110219:2044</t>
  </si>
  <si>
    <t>20110219:2107</t>
  </si>
  <si>
    <t>20110219:2144</t>
  </si>
  <si>
    <t>20110219:2207</t>
  </si>
  <si>
    <t>20110219:2244</t>
  </si>
  <si>
    <t>20110219:2307</t>
  </si>
  <si>
    <t>20110219:2344</t>
  </si>
  <si>
    <t>20110220:0007</t>
  </si>
  <si>
    <t>20110220:0044</t>
  </si>
  <si>
    <t>20110220:0107</t>
  </si>
  <si>
    <t>20110220:0144</t>
  </si>
  <si>
    <t>20110220:0207</t>
  </si>
  <si>
    <t>20110220:0244</t>
  </si>
  <si>
    <t>20110220:0307</t>
  </si>
  <si>
    <t>20110220:0344</t>
  </si>
  <si>
    <t>20110220:0407</t>
  </si>
  <si>
    <t>20110220:0444</t>
  </si>
  <si>
    <t>20110220:0507</t>
  </si>
  <si>
    <t>20110220:0544</t>
  </si>
  <si>
    <t>20110220:0607</t>
  </si>
  <si>
    <t>20110220:0644</t>
  </si>
  <si>
    <t>20110220:0707</t>
  </si>
  <si>
    <t>20110220:0744</t>
  </si>
  <si>
    <t>20110220:0807</t>
  </si>
  <si>
    <t>20110220:0844</t>
  </si>
  <si>
    <t>20110220:0907</t>
  </si>
  <si>
    <t>20110220:0944</t>
  </si>
  <si>
    <t>20110220:1007</t>
  </si>
  <si>
    <t>20110220:1044</t>
  </si>
  <si>
    <t>20110220:1107</t>
  </si>
  <si>
    <t>20110220:1144</t>
  </si>
  <si>
    <t>20110220:1207</t>
  </si>
  <si>
    <t>20110220:1244</t>
  </si>
  <si>
    <t>20110220:1307</t>
  </si>
  <si>
    <t>20110220:1344</t>
  </si>
  <si>
    <t>20110220:1407</t>
  </si>
  <si>
    <t>20110220:1444</t>
  </si>
  <si>
    <t>20110220:1507</t>
  </si>
  <si>
    <t>20110220:1544</t>
  </si>
  <si>
    <t>20110220:1607</t>
  </si>
  <si>
    <t>20110220:1644</t>
  </si>
  <si>
    <t>20110220:1707</t>
  </si>
  <si>
    <t>20110220:1744</t>
  </si>
  <si>
    <t>20110220:1807</t>
  </si>
  <si>
    <t>20110220:1844</t>
  </si>
  <si>
    <t>20110220:1907</t>
  </si>
  <si>
    <t>20110220:1944</t>
  </si>
  <si>
    <t>20110220:2007</t>
  </si>
  <si>
    <t>20110220:2044</t>
  </si>
  <si>
    <t>20110220:2107</t>
  </si>
  <si>
    <t>20110220:2144</t>
  </si>
  <si>
    <t>20110220:2207</t>
  </si>
  <si>
    <t>20110220:2244</t>
  </si>
  <si>
    <t>20110220:2307</t>
  </si>
  <si>
    <t>20110220:2344</t>
  </si>
  <si>
    <t>20110221:0007</t>
  </si>
  <si>
    <t>20110221:0044</t>
  </si>
  <si>
    <t>20110221:0107</t>
  </si>
  <si>
    <t>20110221:0144</t>
  </si>
  <si>
    <t>20110221:0207</t>
  </si>
  <si>
    <t>20110221:0244</t>
  </si>
  <si>
    <t>20110221:0307</t>
  </si>
  <si>
    <t>20110221:0344</t>
  </si>
  <si>
    <t>20110221:0407</t>
  </si>
  <si>
    <t>20110221:0444</t>
  </si>
  <si>
    <t>20110221:0507</t>
  </si>
  <si>
    <t>20110221:0544</t>
  </si>
  <si>
    <t>20110221:0607</t>
  </si>
  <si>
    <t>20110221:0644</t>
  </si>
  <si>
    <t>20110221:0707</t>
  </si>
  <si>
    <t>20110221:0744</t>
  </si>
  <si>
    <t>20110221:0807</t>
  </si>
  <si>
    <t>20110221:0844</t>
  </si>
  <si>
    <t>20110221:0907</t>
  </si>
  <si>
    <t>20110221:0944</t>
  </si>
  <si>
    <t>20110221:1007</t>
  </si>
  <si>
    <t>20110221:1044</t>
  </si>
  <si>
    <t>20110221:1107</t>
  </si>
  <si>
    <t>20110221:1144</t>
  </si>
  <si>
    <t>20110221:1207</t>
  </si>
  <si>
    <t>20110221:1244</t>
  </si>
  <si>
    <t>20110221:1307</t>
  </si>
  <si>
    <t>20110221:1344</t>
  </si>
  <si>
    <t>20110221:1407</t>
  </si>
  <si>
    <t>20110221:1444</t>
  </si>
  <si>
    <t>20110221:1507</t>
  </si>
  <si>
    <t>20110221:1544</t>
  </si>
  <si>
    <t>20110221:1607</t>
  </si>
  <si>
    <t>20110221:1644</t>
  </si>
  <si>
    <t>20110221:1707</t>
  </si>
  <si>
    <t>20110221:1744</t>
  </si>
  <si>
    <t>20110221:1807</t>
  </si>
  <si>
    <t>20110221:1844</t>
  </si>
  <si>
    <t>20110221:1907</t>
  </si>
  <si>
    <t>20110221:1944</t>
  </si>
  <si>
    <t>20110221:2007</t>
  </si>
  <si>
    <t>20110221:2044</t>
  </si>
  <si>
    <t>20110221:2107</t>
  </si>
  <si>
    <t>20110221:2144</t>
  </si>
  <si>
    <t>20110221:2207</t>
  </si>
  <si>
    <t>20110221:2244</t>
  </si>
  <si>
    <t>20110221:2307</t>
  </si>
  <si>
    <t>20110221:2344</t>
  </si>
  <si>
    <t>20110222:0007</t>
  </si>
  <si>
    <t>20110222:0044</t>
  </si>
  <si>
    <t>20110222:0107</t>
  </si>
  <si>
    <t>20110222:0144</t>
  </si>
  <si>
    <t>20110222:0207</t>
  </si>
  <si>
    <t>20110222:0244</t>
  </si>
  <si>
    <t>20110222:0307</t>
  </si>
  <si>
    <t>20110222:0344</t>
  </si>
  <si>
    <t>20110222:0407</t>
  </si>
  <si>
    <t>20110222:0444</t>
  </si>
  <si>
    <t>20110222:0507</t>
  </si>
  <si>
    <t>20110222:0544</t>
  </si>
  <si>
    <t>20110222:0607</t>
  </si>
  <si>
    <t>20110222:0644</t>
  </si>
  <si>
    <t>20110222:0707</t>
  </si>
  <si>
    <t>20110222:0744</t>
  </si>
  <si>
    <t>20110222:0807</t>
  </si>
  <si>
    <t>20110222:0844</t>
  </si>
  <si>
    <t>20110222:0907</t>
  </si>
  <si>
    <t>20110222:0944</t>
  </si>
  <si>
    <t>20110222:1007</t>
  </si>
  <si>
    <t>20110222:1044</t>
  </si>
  <si>
    <t>20110222:1107</t>
  </si>
  <si>
    <t>20110222:1144</t>
  </si>
  <si>
    <t>20110222:1207</t>
  </si>
  <si>
    <t>20110222:1244</t>
  </si>
  <si>
    <t>20110222:1307</t>
  </si>
  <si>
    <t>20110222:1344</t>
  </si>
  <si>
    <t>20110222:1407</t>
  </si>
  <si>
    <t>20110222:1444</t>
  </si>
  <si>
    <t>20110222:1507</t>
  </si>
  <si>
    <t>20110222:1544</t>
  </si>
  <si>
    <t>20110222:1607</t>
  </si>
  <si>
    <t>20110222:1644</t>
  </si>
  <si>
    <t>20110222:1707</t>
  </si>
  <si>
    <t>20110222:1744</t>
  </si>
  <si>
    <t>20110222:1807</t>
  </si>
  <si>
    <t>20110222:1844</t>
  </si>
  <si>
    <t>20110222:1907</t>
  </si>
  <si>
    <t>20110222:1944</t>
  </si>
  <si>
    <t>20110222:2007</t>
  </si>
  <si>
    <t>20110222:2044</t>
  </si>
  <si>
    <t>20110222:2107</t>
  </si>
  <si>
    <t>20110222:2144</t>
  </si>
  <si>
    <t>20110222:2207</t>
  </si>
  <si>
    <t>20110222:2244</t>
  </si>
  <si>
    <t>20110222:2307</t>
  </si>
  <si>
    <t>20110222:2344</t>
  </si>
  <si>
    <t>20110223:0007</t>
  </si>
  <si>
    <t>20110223:0044</t>
  </si>
  <si>
    <t>20110223:0107</t>
  </si>
  <si>
    <t>20110223:0144</t>
  </si>
  <si>
    <t>20110223:0207</t>
  </si>
  <si>
    <t>20110223:0244</t>
  </si>
  <si>
    <t>20110223:0307</t>
  </si>
  <si>
    <t>20110223:0344</t>
  </si>
  <si>
    <t>20110223:0407</t>
  </si>
  <si>
    <t>20110223:0444</t>
  </si>
  <si>
    <t>20110223:0507</t>
  </si>
  <si>
    <t>20110223:0544</t>
  </si>
  <si>
    <t>20110223:0607</t>
  </si>
  <si>
    <t>20110223:0644</t>
  </si>
  <si>
    <t>20110223:0707</t>
  </si>
  <si>
    <t>20110223:0744</t>
  </si>
  <si>
    <t>20110223:0807</t>
  </si>
  <si>
    <t>20110223:0844</t>
  </si>
  <si>
    <t>20110223:0907</t>
  </si>
  <si>
    <t>20110223:0944</t>
  </si>
  <si>
    <t>20110223:1007</t>
  </si>
  <si>
    <t>20110223:1044</t>
  </si>
  <si>
    <t>20110223:1107</t>
  </si>
  <si>
    <t>20110223:1144</t>
  </si>
  <si>
    <t>20110223:1207</t>
  </si>
  <si>
    <t>20110223:1244</t>
  </si>
  <si>
    <t>20110223:1307</t>
  </si>
  <si>
    <t>20110223:1344</t>
  </si>
  <si>
    <t>20110223:1407</t>
  </si>
  <si>
    <t>20110223:1444</t>
  </si>
  <si>
    <t>20110223:1507</t>
  </si>
  <si>
    <t>20110223:1544</t>
  </si>
  <si>
    <t>20110223:1607</t>
  </si>
  <si>
    <t>20110223:1644</t>
  </si>
  <si>
    <t>20110223:1707</t>
  </si>
  <si>
    <t>20110223:1744</t>
  </si>
  <si>
    <t>20110223:1807</t>
  </si>
  <si>
    <t>20110223:1844</t>
  </si>
  <si>
    <t>20110223:1907</t>
  </si>
  <si>
    <t>20110223:1944</t>
  </si>
  <si>
    <t>20110223:2007</t>
  </si>
  <si>
    <t>20110223:2044</t>
  </si>
  <si>
    <t>20110223:2107</t>
  </si>
  <si>
    <t>20110223:2144</t>
  </si>
  <si>
    <t>20110223:2207</t>
  </si>
  <si>
    <t>20110223:2244</t>
  </si>
  <si>
    <t>20110223:2307</t>
  </si>
  <si>
    <t>20110223:2344</t>
  </si>
  <si>
    <t>20110224:0007</t>
  </si>
  <si>
    <t>20110224:0044</t>
  </si>
  <si>
    <t>20110224:0107</t>
  </si>
  <si>
    <t>20110224:0144</t>
  </si>
  <si>
    <t>20110224:0207</t>
  </si>
  <si>
    <t>20110224:0244</t>
  </si>
  <si>
    <t>20110224:0307</t>
  </si>
  <si>
    <t>20110224:0344</t>
  </si>
  <si>
    <t>20110224:0407</t>
  </si>
  <si>
    <t>20110224:0444</t>
  </si>
  <si>
    <t>20110224:0507</t>
  </si>
  <si>
    <t>20110224:0544</t>
  </si>
  <si>
    <t>20110224:0607</t>
  </si>
  <si>
    <t>20110224:0644</t>
  </si>
  <si>
    <t>20110224:0707</t>
  </si>
  <si>
    <t>20110224:0744</t>
  </si>
  <si>
    <t>20110224:0807</t>
  </si>
  <si>
    <t>20110224:0844</t>
  </si>
  <si>
    <t>20110224:0907</t>
  </si>
  <si>
    <t>20110224:0944</t>
  </si>
  <si>
    <t>20110224:1007</t>
  </si>
  <si>
    <t>20110224:1044</t>
  </si>
  <si>
    <t>20110224:1107</t>
  </si>
  <si>
    <t>20110224:1144</t>
  </si>
  <si>
    <t>20110224:1207</t>
  </si>
  <si>
    <t>20110224:1244</t>
  </si>
  <si>
    <t>20110224:1307</t>
  </si>
  <si>
    <t>20110224:1344</t>
  </si>
  <si>
    <t>20110224:1407</t>
  </si>
  <si>
    <t>20110224:1444</t>
  </si>
  <si>
    <t>20110224:1507</t>
  </si>
  <si>
    <t>20110224:1544</t>
  </si>
  <si>
    <t>20110224:1607</t>
  </si>
  <si>
    <t>20110224:1644</t>
  </si>
  <si>
    <t>20110224:1707</t>
  </si>
  <si>
    <t>20110224:1744</t>
  </si>
  <si>
    <t>20110224:1807</t>
  </si>
  <si>
    <t>20110224:1844</t>
  </si>
  <si>
    <t>20110224:1907</t>
  </si>
  <si>
    <t>20110224:1944</t>
  </si>
  <si>
    <t>20110224:2007</t>
  </si>
  <si>
    <t>20110224:2044</t>
  </si>
  <si>
    <t>20110224:2107</t>
  </si>
  <si>
    <t>20110224:2144</t>
  </si>
  <si>
    <t>20110224:2207</t>
  </si>
  <si>
    <t>20110224:2244</t>
  </si>
  <si>
    <t>20110224:2307</t>
  </si>
  <si>
    <t>20110224:2344</t>
  </si>
  <si>
    <t>20110225:0007</t>
  </si>
  <si>
    <t>20110225:0044</t>
  </si>
  <si>
    <t>20110225:0107</t>
  </si>
  <si>
    <t>20110225:0144</t>
  </si>
  <si>
    <t>20110225:0207</t>
  </si>
  <si>
    <t>20110225:0244</t>
  </si>
  <si>
    <t>20110225:0307</t>
  </si>
  <si>
    <t>20110225:0344</t>
  </si>
  <si>
    <t>20110225:0407</t>
  </si>
  <si>
    <t>20110225:0444</t>
  </si>
  <si>
    <t>20110225:0507</t>
  </si>
  <si>
    <t>20110225:0544</t>
  </si>
  <si>
    <t>20110225:0607</t>
  </si>
  <si>
    <t>20110225:0644</t>
  </si>
  <si>
    <t>20110225:0707</t>
  </si>
  <si>
    <t>20110225:0744</t>
  </si>
  <si>
    <t>20110225:0807</t>
  </si>
  <si>
    <t>20110225:0844</t>
  </si>
  <si>
    <t>20110225:0907</t>
  </si>
  <si>
    <t>20110225:0944</t>
  </si>
  <si>
    <t>20110225:1007</t>
  </si>
  <si>
    <t>20110225:1044</t>
  </si>
  <si>
    <t>20110225:1107</t>
  </si>
  <si>
    <t>20110225:1144</t>
  </si>
  <si>
    <t>20110225:1207</t>
  </si>
  <si>
    <t>20110225:1244</t>
  </si>
  <si>
    <t>20110225:1307</t>
  </si>
  <si>
    <t>20110225:1344</t>
  </si>
  <si>
    <t>20110225:1407</t>
  </si>
  <si>
    <t>20110225:1444</t>
  </si>
  <si>
    <t>20110225:1507</t>
  </si>
  <si>
    <t>20110225:1544</t>
  </si>
  <si>
    <t>20110225:1607</t>
  </si>
  <si>
    <t>20110225:1644</t>
  </si>
  <si>
    <t>20110225:1707</t>
  </si>
  <si>
    <t>20110225:1744</t>
  </si>
  <si>
    <t>20110225:1807</t>
  </si>
  <si>
    <t>20110225:1844</t>
  </si>
  <si>
    <t>20110225:1907</t>
  </si>
  <si>
    <t>20110225:1944</t>
  </si>
  <si>
    <t>20110225:2007</t>
  </si>
  <si>
    <t>20110225:2044</t>
  </si>
  <si>
    <t>20110225:2107</t>
  </si>
  <si>
    <t>20110225:2144</t>
  </si>
  <si>
    <t>20110225:2207</t>
  </si>
  <si>
    <t>20110225:2244</t>
  </si>
  <si>
    <t>20110225:2307</t>
  </si>
  <si>
    <t>20110225:2344</t>
  </si>
  <si>
    <t>20110226:0007</t>
  </si>
  <si>
    <t>20110226:0044</t>
  </si>
  <si>
    <t>20110226:0107</t>
  </si>
  <si>
    <t>20110226:0144</t>
  </si>
  <si>
    <t>20110226:0207</t>
  </si>
  <si>
    <t>20110226:0244</t>
  </si>
  <si>
    <t>20110226:0307</t>
  </si>
  <si>
    <t>20110226:0344</t>
  </si>
  <si>
    <t>20110226:0407</t>
  </si>
  <si>
    <t>20110226:0444</t>
  </si>
  <si>
    <t>20110226:0507</t>
  </si>
  <si>
    <t>20110226:0544</t>
  </si>
  <si>
    <t>20110226:0607</t>
  </si>
  <si>
    <t>20110226:0644</t>
  </si>
  <si>
    <t>20110226:0707</t>
  </si>
  <si>
    <t>20110226:0744</t>
  </si>
  <si>
    <t>20110226:0807</t>
  </si>
  <si>
    <t>20110226:0844</t>
  </si>
  <si>
    <t>20110226:0907</t>
  </si>
  <si>
    <t>20110226:0944</t>
  </si>
  <si>
    <t>20110226:1007</t>
  </si>
  <si>
    <t>20110226:1044</t>
  </si>
  <si>
    <t>20110226:1107</t>
  </si>
  <si>
    <t>20110226:1144</t>
  </si>
  <si>
    <t>20110226:1207</t>
  </si>
  <si>
    <t>20110226:1244</t>
  </si>
  <si>
    <t>20110226:1307</t>
  </si>
  <si>
    <t>20110226:1344</t>
  </si>
  <si>
    <t>20110226:1407</t>
  </si>
  <si>
    <t>20110226:1444</t>
  </si>
  <si>
    <t>20110226:1507</t>
  </si>
  <si>
    <t>20110226:1544</t>
  </si>
  <si>
    <t>20110226:1607</t>
  </si>
  <si>
    <t>20110226:1644</t>
  </si>
  <si>
    <t>20110226:1707</t>
  </si>
  <si>
    <t>20110226:1744</t>
  </si>
  <si>
    <t>20110226:1807</t>
  </si>
  <si>
    <t>20110226:1844</t>
  </si>
  <si>
    <t>20110226:1907</t>
  </si>
  <si>
    <t>20110226:1944</t>
  </si>
  <si>
    <t>20110226:2007</t>
  </si>
  <si>
    <t>20110226:2044</t>
  </si>
  <si>
    <t>20110226:2107</t>
  </si>
  <si>
    <t>20110226:2144</t>
  </si>
  <si>
    <t>20110226:2207</t>
  </si>
  <si>
    <t>20110226:2244</t>
  </si>
  <si>
    <t>20110226:2307</t>
  </si>
  <si>
    <t>20110226:2344</t>
  </si>
  <si>
    <t>20110227:0007</t>
  </si>
  <si>
    <t>20110227:0044</t>
  </si>
  <si>
    <t>20110227:0107</t>
  </si>
  <si>
    <t>20110227:0144</t>
  </si>
  <si>
    <t>20110227:0207</t>
  </si>
  <si>
    <t>20110227:0244</t>
  </si>
  <si>
    <t>20110227:0307</t>
  </si>
  <si>
    <t>20110227:0344</t>
  </si>
  <si>
    <t>20110227:0407</t>
  </si>
  <si>
    <t>20110227:0444</t>
  </si>
  <si>
    <t>20110227:0507</t>
  </si>
  <si>
    <t>20110227:0544</t>
  </si>
  <si>
    <t>20110227:0607</t>
  </si>
  <si>
    <t>20110227:0644</t>
  </si>
  <si>
    <t>20110227:0707</t>
  </si>
  <si>
    <t>20110227:0744</t>
  </si>
  <si>
    <t>20110227:0807</t>
  </si>
  <si>
    <t>20110227:0844</t>
  </si>
  <si>
    <t>20110227:0907</t>
  </si>
  <si>
    <t>20110227:0944</t>
  </si>
  <si>
    <t>20110227:1007</t>
  </si>
  <si>
    <t>20110227:1044</t>
  </si>
  <si>
    <t>20110227:1107</t>
  </si>
  <si>
    <t>20110227:1144</t>
  </si>
  <si>
    <t>20110227:1207</t>
  </si>
  <si>
    <t>20110227:1244</t>
  </si>
  <si>
    <t>20110227:1307</t>
  </si>
  <si>
    <t>20110227:1344</t>
  </si>
  <si>
    <t>20110227:1407</t>
  </si>
  <si>
    <t>20110227:1444</t>
  </si>
  <si>
    <t>20110227:1507</t>
  </si>
  <si>
    <t>20110227:1544</t>
  </si>
  <si>
    <t>20110227:1607</t>
  </si>
  <si>
    <t>20110227:1644</t>
  </si>
  <si>
    <t>20110227:1707</t>
  </si>
  <si>
    <t>20110227:1744</t>
  </si>
  <si>
    <t>20110227:1807</t>
  </si>
  <si>
    <t>20110227:1844</t>
  </si>
  <si>
    <t>20110227:1907</t>
  </si>
  <si>
    <t>20110227:1944</t>
  </si>
  <si>
    <t>20110227:2007</t>
  </si>
  <si>
    <t>20110227:2044</t>
  </si>
  <si>
    <t>20110227:2107</t>
  </si>
  <si>
    <t>20110227:2144</t>
  </si>
  <si>
    <t>20110227:2207</t>
  </si>
  <si>
    <t>20110227:2244</t>
  </si>
  <si>
    <t>20110227:2307</t>
  </si>
  <si>
    <t>20110227:2344</t>
  </si>
  <si>
    <t>20110228:0007</t>
  </si>
  <si>
    <t>20110228:0044</t>
  </si>
  <si>
    <t>20110228:0107</t>
  </si>
  <si>
    <t>20110228:0144</t>
  </si>
  <si>
    <t>20110228:0207</t>
  </si>
  <si>
    <t>20110228:0244</t>
  </si>
  <si>
    <t>20110228:0307</t>
  </si>
  <si>
    <t>20110228:0344</t>
  </si>
  <si>
    <t>20110228:0407</t>
  </si>
  <si>
    <t>20110228:0444</t>
  </si>
  <si>
    <t>20110228:0507</t>
  </si>
  <si>
    <t>20110228:0544</t>
  </si>
  <si>
    <t>20110228:0607</t>
  </si>
  <si>
    <t>20110228:0644</t>
  </si>
  <si>
    <t>20110228:0707</t>
  </si>
  <si>
    <t>20110228:0744</t>
  </si>
  <si>
    <t>20110228:0807</t>
  </si>
  <si>
    <t>20110228:0844</t>
  </si>
  <si>
    <t>20110228:0907</t>
  </si>
  <si>
    <t>20110228:0944</t>
  </si>
  <si>
    <t>20110228:1007</t>
  </si>
  <si>
    <t>20110228:1044</t>
  </si>
  <si>
    <t>20110228:1107</t>
  </si>
  <si>
    <t>20110228:1144</t>
  </si>
  <si>
    <t>20110228:1207</t>
  </si>
  <si>
    <t>20110228:1244</t>
  </si>
  <si>
    <t>20110228:1307</t>
  </si>
  <si>
    <t>20110228:1344</t>
  </si>
  <si>
    <t>20110228:1407</t>
  </si>
  <si>
    <t>20110228:1444</t>
  </si>
  <si>
    <t>20110228:1507</t>
  </si>
  <si>
    <t>20110228:1544</t>
  </si>
  <si>
    <t>20110228:1607</t>
  </si>
  <si>
    <t>20110228:1644</t>
  </si>
  <si>
    <t>20110228:1707</t>
  </si>
  <si>
    <t>20110228:1744</t>
  </si>
  <si>
    <t>20110228:1807</t>
  </si>
  <si>
    <t>20110228:1844</t>
  </si>
  <si>
    <t>20110228:1907</t>
  </si>
  <si>
    <t>20110228:1944</t>
  </si>
  <si>
    <t>20110228:2007</t>
  </si>
  <si>
    <t>20110228:2044</t>
  </si>
  <si>
    <t>20110228:2107</t>
  </si>
  <si>
    <t>20110228:2144</t>
  </si>
  <si>
    <t>20110228:2207</t>
  </si>
  <si>
    <t>20110228:2244</t>
  </si>
  <si>
    <t>20110228:2307</t>
  </si>
  <si>
    <t>20110228:2344</t>
  </si>
  <si>
    <t>20110301:0007</t>
  </si>
  <si>
    <t>20110301:0044</t>
  </si>
  <si>
    <t>20110301:0107</t>
  </si>
  <si>
    <t>20110301:0144</t>
  </si>
  <si>
    <t>20110301:0207</t>
  </si>
  <si>
    <t>20110301:0244</t>
  </si>
  <si>
    <t>20110301:0307</t>
  </si>
  <si>
    <t>20110301:0344</t>
  </si>
  <si>
    <t>20110301:0407</t>
  </si>
  <si>
    <t>20110301:0444</t>
  </si>
  <si>
    <t>20110301:0507</t>
  </si>
  <si>
    <t>20110301:0544</t>
  </si>
  <si>
    <t>20110301:0607</t>
  </si>
  <si>
    <t>20110301:0644</t>
  </si>
  <si>
    <t>20110301:0707</t>
  </si>
  <si>
    <t>20110301:0744</t>
  </si>
  <si>
    <t>20110301:0807</t>
  </si>
  <si>
    <t>20110301:0844</t>
  </si>
  <si>
    <t>20110301:0907</t>
  </si>
  <si>
    <t>20110301:0944</t>
  </si>
  <si>
    <t>20110301:1007</t>
  </si>
  <si>
    <t>20110301:1044</t>
  </si>
  <si>
    <t>20110301:1107</t>
  </si>
  <si>
    <t>20110301:1144</t>
  </si>
  <si>
    <t>20110301:1207</t>
  </si>
  <si>
    <t>20110301:1244</t>
  </si>
  <si>
    <t>20110301:1307</t>
  </si>
  <si>
    <t>20110301:1344</t>
  </si>
  <si>
    <t>20110301:1407</t>
  </si>
  <si>
    <t>20110301:1444</t>
  </si>
  <si>
    <t>20110301:1507</t>
  </si>
  <si>
    <t>20110301:1544</t>
  </si>
  <si>
    <t>20110301:1607</t>
  </si>
  <si>
    <t>20110301:1644</t>
  </si>
  <si>
    <t>20110301:1707</t>
  </si>
  <si>
    <t>20110301:1744</t>
  </si>
  <si>
    <t>20110301:1807</t>
  </si>
  <si>
    <t>20110301:1844</t>
  </si>
  <si>
    <t>20110301:1907</t>
  </si>
  <si>
    <t>20110301:1944</t>
  </si>
  <si>
    <t>20110301:2007</t>
  </si>
  <si>
    <t>20110301:2044</t>
  </si>
  <si>
    <t>20110301:2107</t>
  </si>
  <si>
    <t>20110301:2144</t>
  </si>
  <si>
    <t>20110301:2207</t>
  </si>
  <si>
    <t>20110301:2244</t>
  </si>
  <si>
    <t>20110301:2307</t>
  </si>
  <si>
    <t>20110301:2344</t>
  </si>
  <si>
    <t>20110302:0007</t>
  </si>
  <si>
    <t>20110302:0044</t>
  </si>
  <si>
    <t>20110302:0107</t>
  </si>
  <si>
    <t>20110302:0144</t>
  </si>
  <si>
    <t>20110302:0207</t>
  </si>
  <si>
    <t>20110302:0244</t>
  </si>
  <si>
    <t>20110302:0307</t>
  </si>
  <si>
    <t>20110302:0344</t>
  </si>
  <si>
    <t>20110302:0407</t>
  </si>
  <si>
    <t>20110302:0444</t>
  </si>
  <si>
    <t>20110302:0507</t>
  </si>
  <si>
    <t>20110302:0544</t>
  </si>
  <si>
    <t>20110302:0607</t>
  </si>
  <si>
    <t>20110302:0644</t>
  </si>
  <si>
    <t>20110302:0707</t>
  </si>
  <si>
    <t>20110302:0744</t>
  </si>
  <si>
    <t>20110302:0807</t>
  </si>
  <si>
    <t>20110302:0844</t>
  </si>
  <si>
    <t>20110302:0907</t>
  </si>
  <si>
    <t>20110302:0944</t>
  </si>
  <si>
    <t>20110302:1007</t>
  </si>
  <si>
    <t>20110302:1044</t>
  </si>
  <si>
    <t>20110302:1107</t>
  </si>
  <si>
    <t>20110302:1144</t>
  </si>
  <si>
    <t>20110302:1207</t>
  </si>
  <si>
    <t>20110302:1244</t>
  </si>
  <si>
    <t>20110302:1307</t>
  </si>
  <si>
    <t>20110302:1344</t>
  </si>
  <si>
    <t>20110302:1407</t>
  </si>
  <si>
    <t>20110302:1444</t>
  </si>
  <si>
    <t>20110302:1507</t>
  </si>
  <si>
    <t>20110302:1544</t>
  </si>
  <si>
    <t>20110302:1607</t>
  </si>
  <si>
    <t>20110302:1644</t>
  </si>
  <si>
    <t>20110302:1707</t>
  </si>
  <si>
    <t>20110302:1744</t>
  </si>
  <si>
    <t>20110302:1807</t>
  </si>
  <si>
    <t>20110302:1844</t>
  </si>
  <si>
    <t>20110302:1907</t>
  </si>
  <si>
    <t>20110302:1944</t>
  </si>
  <si>
    <t>20110302:2007</t>
  </si>
  <si>
    <t>20110302:2044</t>
  </si>
  <si>
    <t>20110302:2107</t>
  </si>
  <si>
    <t>20110302:2144</t>
  </si>
  <si>
    <t>20110302:2207</t>
  </si>
  <si>
    <t>20110302:2244</t>
  </si>
  <si>
    <t>20110302:2307</t>
  </si>
  <si>
    <t>20110302:2344</t>
  </si>
  <si>
    <t>20110303:0007</t>
  </si>
  <si>
    <t>20110303:0044</t>
  </si>
  <si>
    <t>20110303:0107</t>
  </si>
  <si>
    <t>20110303:0144</t>
  </si>
  <si>
    <t>20110303:0207</t>
  </si>
  <si>
    <t>20110303:0244</t>
  </si>
  <si>
    <t>20110303:0307</t>
  </si>
  <si>
    <t>20110303:0344</t>
  </si>
  <si>
    <t>20110303:0407</t>
  </si>
  <si>
    <t>20110303:0444</t>
  </si>
  <si>
    <t>20110303:0507</t>
  </si>
  <si>
    <t>20110303:0544</t>
  </si>
  <si>
    <t>20110303:0607</t>
  </si>
  <si>
    <t>20110303:0644</t>
  </si>
  <si>
    <t>20110303:0707</t>
  </si>
  <si>
    <t>20110303:0744</t>
  </si>
  <si>
    <t>20110303:0807</t>
  </si>
  <si>
    <t>20110303:0844</t>
  </si>
  <si>
    <t>20110303:0907</t>
  </si>
  <si>
    <t>20110303:0944</t>
  </si>
  <si>
    <t>20110303:1007</t>
  </si>
  <si>
    <t>20110303:1044</t>
  </si>
  <si>
    <t>20110303:1107</t>
  </si>
  <si>
    <t>20110303:1144</t>
  </si>
  <si>
    <t>20110303:1207</t>
  </si>
  <si>
    <t>20110303:1244</t>
  </si>
  <si>
    <t>20110303:1307</t>
  </si>
  <si>
    <t>20110303:1344</t>
  </si>
  <si>
    <t>20110303:1407</t>
  </si>
  <si>
    <t>20110303:1444</t>
  </si>
  <si>
    <t>20110303:1507</t>
  </si>
  <si>
    <t>20110303:1544</t>
  </si>
  <si>
    <t>20110303:1607</t>
  </si>
  <si>
    <t>20110303:1644</t>
  </si>
  <si>
    <t>20110303:1707</t>
  </si>
  <si>
    <t>20110303:1744</t>
  </si>
  <si>
    <t>20110303:1807</t>
  </si>
  <si>
    <t>20110303:1844</t>
  </si>
  <si>
    <t>20110303:1907</t>
  </si>
  <si>
    <t>20110303:1944</t>
  </si>
  <si>
    <t>20110303:2007</t>
  </si>
  <si>
    <t>20110303:2044</t>
  </si>
  <si>
    <t>20110303:2107</t>
  </si>
  <si>
    <t>20110303:2144</t>
  </si>
  <si>
    <t>20110303:2207</t>
  </si>
  <si>
    <t>20110303:2244</t>
  </si>
  <si>
    <t>20110303:2307</t>
  </si>
  <si>
    <t>20110303:2344</t>
  </si>
  <si>
    <t>20110304:0007</t>
  </si>
  <si>
    <t>20110304:0044</t>
  </si>
  <si>
    <t>20110304:0107</t>
  </si>
  <si>
    <t>20110304:0144</t>
  </si>
  <si>
    <t>20110304:0207</t>
  </si>
  <si>
    <t>20110304:0244</t>
  </si>
  <si>
    <t>20110304:0307</t>
  </si>
  <si>
    <t>20110304:0344</t>
  </si>
  <si>
    <t>20110304:0407</t>
  </si>
  <si>
    <t>20110304:0444</t>
  </si>
  <si>
    <t>20110304:0507</t>
  </si>
  <si>
    <t>20110304:0544</t>
  </si>
  <si>
    <t>20110304:0607</t>
  </si>
  <si>
    <t>20110304:0644</t>
  </si>
  <si>
    <t>20110304:0707</t>
  </si>
  <si>
    <t>20110304:0744</t>
  </si>
  <si>
    <t>20110304:0807</t>
  </si>
  <si>
    <t>20110304:0844</t>
  </si>
  <si>
    <t>20110304:0907</t>
  </si>
  <si>
    <t>20110304:0944</t>
  </si>
  <si>
    <t>20110304:1007</t>
  </si>
  <si>
    <t>20110304:1044</t>
  </si>
  <si>
    <t>20110304:1107</t>
  </si>
  <si>
    <t>20110304:1144</t>
  </si>
  <si>
    <t>20110304:1207</t>
  </si>
  <si>
    <t>20110304:1244</t>
  </si>
  <si>
    <t>20110304:1307</t>
  </si>
  <si>
    <t>20110304:1344</t>
  </si>
  <si>
    <t>20110304:1407</t>
  </si>
  <si>
    <t>20110304:1444</t>
  </si>
  <si>
    <t>20110304:1507</t>
  </si>
  <si>
    <t>20110304:1544</t>
  </si>
  <si>
    <t>20110304:1607</t>
  </si>
  <si>
    <t>20110304:1644</t>
  </si>
  <si>
    <t>20110304:1707</t>
  </si>
  <si>
    <t>20110304:1744</t>
  </si>
  <si>
    <t>20110304:1807</t>
  </si>
  <si>
    <t>20110304:1844</t>
  </si>
  <si>
    <t>20110304:1907</t>
  </si>
  <si>
    <t>20110304:1944</t>
  </si>
  <si>
    <t>20110304:2007</t>
  </si>
  <si>
    <t>20110304:2044</t>
  </si>
  <si>
    <t>20110304:2107</t>
  </si>
  <si>
    <t>20110304:2144</t>
  </si>
  <si>
    <t>20110304:2207</t>
  </si>
  <si>
    <t>20110304:2244</t>
  </si>
  <si>
    <t>20110304:2307</t>
  </si>
  <si>
    <t>20110304:2344</t>
  </si>
  <si>
    <t>20110305:0007</t>
  </si>
  <si>
    <t>20110305:0044</t>
  </si>
  <si>
    <t>20110305:0107</t>
  </si>
  <si>
    <t>20110305:0144</t>
  </si>
  <si>
    <t>20110305:0207</t>
  </si>
  <si>
    <t>20110305:0244</t>
  </si>
  <si>
    <t>20110305:0307</t>
  </si>
  <si>
    <t>20110305:0344</t>
  </si>
  <si>
    <t>20110305:0407</t>
  </si>
  <si>
    <t>20110305:0444</t>
  </si>
  <si>
    <t>20110305:0507</t>
  </si>
  <si>
    <t>20110305:0544</t>
  </si>
  <si>
    <t>20110305:0607</t>
  </si>
  <si>
    <t>20110305:0644</t>
  </si>
  <si>
    <t>20110305:0707</t>
  </si>
  <si>
    <t>20110305:0744</t>
  </si>
  <si>
    <t>20110305:0807</t>
  </si>
  <si>
    <t>20110305:0844</t>
  </si>
  <si>
    <t>20110305:0907</t>
  </si>
  <si>
    <t>20110305:0944</t>
  </si>
  <si>
    <t>20110305:1007</t>
  </si>
  <si>
    <t>20110305:1044</t>
  </si>
  <si>
    <t>20110305:1107</t>
  </si>
  <si>
    <t>20110305:1144</t>
  </si>
  <si>
    <t>20110305:1207</t>
  </si>
  <si>
    <t>20110305:1244</t>
  </si>
  <si>
    <t>20110305:1307</t>
  </si>
  <si>
    <t>20110305:1344</t>
  </si>
  <si>
    <t>20110305:1407</t>
  </si>
  <si>
    <t>20110305:1444</t>
  </si>
  <si>
    <t>20110305:1507</t>
  </si>
  <si>
    <t>20110305:1544</t>
  </si>
  <si>
    <t>20110305:1607</t>
  </si>
  <si>
    <t>20110305:1644</t>
  </si>
  <si>
    <t>20110305:1707</t>
  </si>
  <si>
    <t>20110305:1744</t>
  </si>
  <si>
    <t>20110305:1807</t>
  </si>
  <si>
    <t>20110305:1844</t>
  </si>
  <si>
    <t>20110305:1907</t>
  </si>
  <si>
    <t>20110305:1944</t>
  </si>
  <si>
    <t>20110305:2007</t>
  </si>
  <si>
    <t>20110305:2044</t>
  </si>
  <si>
    <t>20110305:2107</t>
  </si>
  <si>
    <t>20110305:2144</t>
  </si>
  <si>
    <t>20110305:2207</t>
  </si>
  <si>
    <t>20110305:2244</t>
  </si>
  <si>
    <t>20110305:2307</t>
  </si>
  <si>
    <t>20110305:2344</t>
  </si>
  <si>
    <t>20110306:0007</t>
  </si>
  <si>
    <t>20110306:0044</t>
  </si>
  <si>
    <t>20110306:0107</t>
  </si>
  <si>
    <t>20110306:0144</t>
  </si>
  <si>
    <t>20110306:0207</t>
  </si>
  <si>
    <t>20110306:0244</t>
  </si>
  <si>
    <t>20110306:0307</t>
  </si>
  <si>
    <t>20110306:0344</t>
  </si>
  <si>
    <t>20110306:0407</t>
  </si>
  <si>
    <t>20110306:0444</t>
  </si>
  <si>
    <t>20110306:0507</t>
  </si>
  <si>
    <t>20110306:0544</t>
  </si>
  <si>
    <t>20110306:0607</t>
  </si>
  <si>
    <t>20110306:0644</t>
  </si>
  <si>
    <t>20110306:0707</t>
  </si>
  <si>
    <t>20110306:0744</t>
  </si>
  <si>
    <t>20110306:0807</t>
  </si>
  <si>
    <t>20110306:0844</t>
  </si>
  <si>
    <t>20110306:0907</t>
  </si>
  <si>
    <t>20110306:0944</t>
  </si>
  <si>
    <t>20110306:1007</t>
  </si>
  <si>
    <t>20110306:1044</t>
  </si>
  <si>
    <t>20110306:1107</t>
  </si>
  <si>
    <t>20110306:1144</t>
  </si>
  <si>
    <t>20110306:1207</t>
  </si>
  <si>
    <t>20110306:1244</t>
  </si>
  <si>
    <t>20110306:1307</t>
  </si>
  <si>
    <t>20110306:1344</t>
  </si>
  <si>
    <t>20110306:1407</t>
  </si>
  <si>
    <t>20110306:1444</t>
  </si>
  <si>
    <t>20110306:1507</t>
  </si>
  <si>
    <t>20110306:1544</t>
  </si>
  <si>
    <t>20110306:1607</t>
  </si>
  <si>
    <t>20110306:1644</t>
  </si>
  <si>
    <t>20110306:1707</t>
  </si>
  <si>
    <t>20110306:1744</t>
  </si>
  <si>
    <t>20110306:1807</t>
  </si>
  <si>
    <t>20110306:1844</t>
  </si>
  <si>
    <t>20110306:1907</t>
  </si>
  <si>
    <t>20110306:1944</t>
  </si>
  <si>
    <t>20110306:2007</t>
  </si>
  <si>
    <t>20110306:2044</t>
  </si>
  <si>
    <t>20110306:2107</t>
  </si>
  <si>
    <t>20110306:2144</t>
  </si>
  <si>
    <t>20110306:2207</t>
  </si>
  <si>
    <t>20110306:2244</t>
  </si>
  <si>
    <t>20110306:2307</t>
  </si>
  <si>
    <t>20110306:2344</t>
  </si>
  <si>
    <t>20110307:0007</t>
  </si>
  <si>
    <t>20110307:0044</t>
  </si>
  <si>
    <t>20110307:0107</t>
  </si>
  <si>
    <t>20110307:0144</t>
  </si>
  <si>
    <t>20110307:0207</t>
  </si>
  <si>
    <t>20110307:0244</t>
  </si>
  <si>
    <t>20110307:0307</t>
  </si>
  <si>
    <t>20110307:0344</t>
  </si>
  <si>
    <t>20110307:0407</t>
  </si>
  <si>
    <t>20110307:0444</t>
  </si>
  <si>
    <t>20110307:0507</t>
  </si>
  <si>
    <t>20110307:0544</t>
  </si>
  <si>
    <t>20110307:0607</t>
  </si>
  <si>
    <t>20110307:0644</t>
  </si>
  <si>
    <t>20110307:0707</t>
  </si>
  <si>
    <t>20110307:0744</t>
  </si>
  <si>
    <t>20110307:0807</t>
  </si>
  <si>
    <t>20110307:0844</t>
  </si>
  <si>
    <t>20110307:0907</t>
  </si>
  <si>
    <t>20110307:0944</t>
  </si>
  <si>
    <t>20110307:1007</t>
  </si>
  <si>
    <t>20110307:1044</t>
  </si>
  <si>
    <t>20110307:1107</t>
  </si>
  <si>
    <t>20110307:1144</t>
  </si>
  <si>
    <t>20110307:1207</t>
  </si>
  <si>
    <t>20110307:1244</t>
  </si>
  <si>
    <t>20110307:1307</t>
  </si>
  <si>
    <t>20110307:1344</t>
  </si>
  <si>
    <t>20110307:1407</t>
  </si>
  <si>
    <t>20110307:1444</t>
  </si>
  <si>
    <t>20110307:1507</t>
  </si>
  <si>
    <t>20110307:1544</t>
  </si>
  <si>
    <t>20110307:1607</t>
  </si>
  <si>
    <t>20110307:1644</t>
  </si>
  <si>
    <t>20110307:1707</t>
  </si>
  <si>
    <t>20110307:1744</t>
  </si>
  <si>
    <t>20110307:1807</t>
  </si>
  <si>
    <t>20110307:1844</t>
  </si>
  <si>
    <t>20110307:1907</t>
  </si>
  <si>
    <t>20110307:1944</t>
  </si>
  <si>
    <t>20110307:2007</t>
  </si>
  <si>
    <t>20110307:2044</t>
  </si>
  <si>
    <t>20110307:2107</t>
  </si>
  <si>
    <t>20110307:2144</t>
  </si>
  <si>
    <t>20110307:2207</t>
  </si>
  <si>
    <t>20110307:2244</t>
  </si>
  <si>
    <t>20110307:2307</t>
  </si>
  <si>
    <t>20110307:2344</t>
  </si>
  <si>
    <t>20110308:0007</t>
  </si>
  <si>
    <t>20110308:0044</t>
  </si>
  <si>
    <t>20110308:0107</t>
  </si>
  <si>
    <t>20110308:0144</t>
  </si>
  <si>
    <t>20110308:0207</t>
  </si>
  <si>
    <t>20110308:0244</t>
  </si>
  <si>
    <t>20110308:0307</t>
  </si>
  <si>
    <t>20110308:0344</t>
  </si>
  <si>
    <t>20110308:0407</t>
  </si>
  <si>
    <t>20110308:0444</t>
  </si>
  <si>
    <t>20110308:0507</t>
  </si>
  <si>
    <t>20110308:0544</t>
  </si>
  <si>
    <t>20110308:0607</t>
  </si>
  <si>
    <t>20110308:0644</t>
  </si>
  <si>
    <t>20110308:0707</t>
  </si>
  <si>
    <t>20110308:0744</t>
  </si>
  <si>
    <t>20110308:0807</t>
  </si>
  <si>
    <t>20110308:0844</t>
  </si>
  <si>
    <t>20110308:0907</t>
  </si>
  <si>
    <t>20110308:0944</t>
  </si>
  <si>
    <t>20110308:1007</t>
  </si>
  <si>
    <t>20110308:1044</t>
  </si>
  <si>
    <t>20110308:1107</t>
  </si>
  <si>
    <t>20110308:1144</t>
  </si>
  <si>
    <t>20110308:1207</t>
  </si>
  <si>
    <t>20110308:1244</t>
  </si>
  <si>
    <t>20110308:1307</t>
  </si>
  <si>
    <t>20110308:1344</t>
  </si>
  <si>
    <t>20110308:1407</t>
  </si>
  <si>
    <t>20110308:1444</t>
  </si>
  <si>
    <t>20110308:1507</t>
  </si>
  <si>
    <t>20110308:1544</t>
  </si>
  <si>
    <t>20110308:1607</t>
  </si>
  <si>
    <t>20110308:1644</t>
  </si>
  <si>
    <t>20110308:1707</t>
  </si>
  <si>
    <t>20110308:1744</t>
  </si>
  <si>
    <t>20110308:1807</t>
  </si>
  <si>
    <t>20110308:1844</t>
  </si>
  <si>
    <t>20110308:1907</t>
  </si>
  <si>
    <t>20110308:1944</t>
  </si>
  <si>
    <t>20110308:2007</t>
  </si>
  <si>
    <t>20110308:2044</t>
  </si>
  <si>
    <t>20110308:2107</t>
  </si>
  <si>
    <t>20110308:2144</t>
  </si>
  <si>
    <t>20110308:2207</t>
  </si>
  <si>
    <t>20110308:2244</t>
  </si>
  <si>
    <t>20110308:2307</t>
  </si>
  <si>
    <t>20110308:2344</t>
  </si>
  <si>
    <t>20110309:0007</t>
  </si>
  <si>
    <t>20110309:0044</t>
  </si>
  <si>
    <t>20110309:0107</t>
  </si>
  <si>
    <t>20110309:0144</t>
  </si>
  <si>
    <t>20110309:0207</t>
  </si>
  <si>
    <t>20110309:0244</t>
  </si>
  <si>
    <t>20110309:0307</t>
  </si>
  <si>
    <t>20110309:0344</t>
  </si>
  <si>
    <t>20110309:0407</t>
  </si>
  <si>
    <t>20110309:0444</t>
  </si>
  <si>
    <t>20110309:0507</t>
  </si>
  <si>
    <t>20110309:0544</t>
  </si>
  <si>
    <t>20110309:0607</t>
  </si>
  <si>
    <t>20110309:0644</t>
  </si>
  <si>
    <t>20110309:0707</t>
  </si>
  <si>
    <t>20110309:0744</t>
  </si>
  <si>
    <t>20110309:0807</t>
  </si>
  <si>
    <t>20110309:0844</t>
  </si>
  <si>
    <t>20110309:0907</t>
  </si>
  <si>
    <t>20110309:0944</t>
  </si>
  <si>
    <t>20110309:1007</t>
  </si>
  <si>
    <t>20110309:1044</t>
  </si>
  <si>
    <t>20110309:1107</t>
  </si>
  <si>
    <t>20110309:1144</t>
  </si>
  <si>
    <t>20110309:1207</t>
  </si>
  <si>
    <t>20110309:1244</t>
  </si>
  <si>
    <t>20110309:1307</t>
  </si>
  <si>
    <t>20110309:1344</t>
  </si>
  <si>
    <t>20110309:1407</t>
  </si>
  <si>
    <t>20110309:1444</t>
  </si>
  <si>
    <t>20110309:1507</t>
  </si>
  <si>
    <t>20110309:1544</t>
  </si>
  <si>
    <t>20110309:1607</t>
  </si>
  <si>
    <t>20110309:1644</t>
  </si>
  <si>
    <t>20110309:1707</t>
  </si>
  <si>
    <t>20110309:1744</t>
  </si>
  <si>
    <t>20110309:1807</t>
  </si>
  <si>
    <t>20110309:1844</t>
  </si>
  <si>
    <t>20110309:1907</t>
  </si>
  <si>
    <t>20110309:1944</t>
  </si>
  <si>
    <t>20110309:2007</t>
  </si>
  <si>
    <t>20110309:2044</t>
  </si>
  <si>
    <t>20110309:2107</t>
  </si>
  <si>
    <t>20110309:2144</t>
  </si>
  <si>
    <t>20110309:2207</t>
  </si>
  <si>
    <t>20110309:2244</t>
  </si>
  <si>
    <t>20110309:2307</t>
  </si>
  <si>
    <t>20110309:2344</t>
  </si>
  <si>
    <t>20110310:0007</t>
  </si>
  <si>
    <t>20110310:0044</t>
  </si>
  <si>
    <t>20110310:0107</t>
  </si>
  <si>
    <t>20110310:0144</t>
  </si>
  <si>
    <t>20110310:0207</t>
  </si>
  <si>
    <t>20110310:0244</t>
  </si>
  <si>
    <t>20110310:0307</t>
  </si>
  <si>
    <t>20110310:0344</t>
  </si>
  <si>
    <t>20110310:0407</t>
  </si>
  <si>
    <t>20110310:0444</t>
  </si>
  <si>
    <t>20110310:0507</t>
  </si>
  <si>
    <t>20110310:0544</t>
  </si>
  <si>
    <t>20110310:0607</t>
  </si>
  <si>
    <t>20110310:0644</t>
  </si>
  <si>
    <t>20110310:0707</t>
  </si>
  <si>
    <t>20110310:0744</t>
  </si>
  <si>
    <t>20110310:0807</t>
  </si>
  <si>
    <t>20110310:0844</t>
  </si>
  <si>
    <t>20110310:0907</t>
  </si>
  <si>
    <t>20110310:0944</t>
  </si>
  <si>
    <t>20110310:1007</t>
  </si>
  <si>
    <t>20110310:1044</t>
  </si>
  <si>
    <t>20110310:1107</t>
  </si>
  <si>
    <t>20110310:1144</t>
  </si>
  <si>
    <t>20110310:1207</t>
  </si>
  <si>
    <t>20110310:1244</t>
  </si>
  <si>
    <t>20110310:1307</t>
  </si>
  <si>
    <t>20110310:1344</t>
  </si>
  <si>
    <t>20110310:1407</t>
  </si>
  <si>
    <t>20110310:1444</t>
  </si>
  <si>
    <t>20110310:1507</t>
  </si>
  <si>
    <t>20110310:1544</t>
  </si>
  <si>
    <t>20110310:1607</t>
  </si>
  <si>
    <t>20110310:1644</t>
  </si>
  <si>
    <t>20110310:1707</t>
  </si>
  <si>
    <t>20110310:1744</t>
  </si>
  <si>
    <t>20110310:1807</t>
  </si>
  <si>
    <t>20110310:1844</t>
  </si>
  <si>
    <t>20110310:1907</t>
  </si>
  <si>
    <t>20110310:1944</t>
  </si>
  <si>
    <t>20110310:2007</t>
  </si>
  <si>
    <t>20110310:2044</t>
  </si>
  <si>
    <t>20110310:2107</t>
  </si>
  <si>
    <t>20110310:2144</t>
  </si>
  <si>
    <t>20110310:2207</t>
  </si>
  <si>
    <t>20110310:2244</t>
  </si>
  <si>
    <t>20110310:2307</t>
  </si>
  <si>
    <t>20110310:2344</t>
  </si>
  <si>
    <t>20110311:0007</t>
  </si>
  <si>
    <t>20110311:0044</t>
  </si>
  <si>
    <t>20110311:0107</t>
  </si>
  <si>
    <t>20110311:0144</t>
  </si>
  <si>
    <t>20110311:0207</t>
  </si>
  <si>
    <t>20110311:0244</t>
  </si>
  <si>
    <t>20110311:0307</t>
  </si>
  <si>
    <t>20110311:0344</t>
  </si>
  <si>
    <t>20110311:0407</t>
  </si>
  <si>
    <t>20110311:0444</t>
  </si>
  <si>
    <t>20110311:0507</t>
  </si>
  <si>
    <t>20110311:0544</t>
  </si>
  <si>
    <t>20110311:0607</t>
  </si>
  <si>
    <t>20110311:0644</t>
  </si>
  <si>
    <t>20110311:0707</t>
  </si>
  <si>
    <t>20110311:0744</t>
  </si>
  <si>
    <t>20110311:0807</t>
  </si>
  <si>
    <t>20110311:0844</t>
  </si>
  <si>
    <t>20110311:0907</t>
  </si>
  <si>
    <t>20110311:0944</t>
  </si>
  <si>
    <t>20110311:1007</t>
  </si>
  <si>
    <t>20110311:1044</t>
  </si>
  <si>
    <t>20110311:1107</t>
  </si>
  <si>
    <t>20110311:1144</t>
  </si>
  <si>
    <t>20110311:1207</t>
  </si>
  <si>
    <t>20110311:1244</t>
  </si>
  <si>
    <t>20110311:1307</t>
  </si>
  <si>
    <t>20110311:1344</t>
  </si>
  <si>
    <t>20110311:1407</t>
  </si>
  <si>
    <t>20110311:1444</t>
  </si>
  <si>
    <t>20110311:1507</t>
  </si>
  <si>
    <t>20110311:1544</t>
  </si>
  <si>
    <t>20110311:1607</t>
  </si>
  <si>
    <t>20110311:1644</t>
  </si>
  <si>
    <t>20110311:1707</t>
  </si>
  <si>
    <t>20110311:1744</t>
  </si>
  <si>
    <t>20110311:1807</t>
  </si>
  <si>
    <t>20110311:1844</t>
  </si>
  <si>
    <t>20110311:1907</t>
  </si>
  <si>
    <t>20110311:1944</t>
  </si>
  <si>
    <t>20110311:2007</t>
  </si>
  <si>
    <t>20110311:2044</t>
  </si>
  <si>
    <t>20110311:2107</t>
  </si>
  <si>
    <t>20110311:2144</t>
  </si>
  <si>
    <t>20110311:2207</t>
  </si>
  <si>
    <t>20110311:2244</t>
  </si>
  <si>
    <t>20110311:2307</t>
  </si>
  <si>
    <t>20110311:2344</t>
  </si>
  <si>
    <t>20110312:0007</t>
  </si>
  <si>
    <t>20110312:0044</t>
  </si>
  <si>
    <t>20110312:0107</t>
  </si>
  <si>
    <t>20110312:0144</t>
  </si>
  <si>
    <t>20110312:0207</t>
  </si>
  <si>
    <t>20110312:0244</t>
  </si>
  <si>
    <t>20110312:0307</t>
  </si>
  <si>
    <t>20110312:0344</t>
  </si>
  <si>
    <t>20110312:0407</t>
  </si>
  <si>
    <t>20110312:0444</t>
  </si>
  <si>
    <t>20110312:0507</t>
  </si>
  <si>
    <t>20110312:0544</t>
  </si>
  <si>
    <t>20110312:0607</t>
  </si>
  <si>
    <t>20110312:0644</t>
  </si>
  <si>
    <t>20110312:0707</t>
  </si>
  <si>
    <t>20110312:0744</t>
  </si>
  <si>
    <t>20110312:0807</t>
  </si>
  <si>
    <t>20110312:0844</t>
  </si>
  <si>
    <t>20110312:0907</t>
  </si>
  <si>
    <t>20110312:0944</t>
  </si>
  <si>
    <t>20110312:1007</t>
  </si>
  <si>
    <t>20110312:1044</t>
  </si>
  <si>
    <t>20110312:1107</t>
  </si>
  <si>
    <t>20110312:1144</t>
  </si>
  <si>
    <t>20110312:1207</t>
  </si>
  <si>
    <t>20110312:1244</t>
  </si>
  <si>
    <t>20110312:1307</t>
  </si>
  <si>
    <t>20110312:1344</t>
  </si>
  <si>
    <t>20110312:1407</t>
  </si>
  <si>
    <t>20110312:1444</t>
  </si>
  <si>
    <t>20110312:1507</t>
  </si>
  <si>
    <t>20110312:1544</t>
  </si>
  <si>
    <t>20110312:1607</t>
  </si>
  <si>
    <t>20110312:1644</t>
  </si>
  <si>
    <t>20110312:1707</t>
  </si>
  <si>
    <t>20110312:1744</t>
  </si>
  <si>
    <t>20110312:1807</t>
  </si>
  <si>
    <t>20110312:1844</t>
  </si>
  <si>
    <t>20110312:1907</t>
  </si>
  <si>
    <t>20110312:1944</t>
  </si>
  <si>
    <t>20110312:2007</t>
  </si>
  <si>
    <t>20110312:2044</t>
  </si>
  <si>
    <t>20110312:2107</t>
  </si>
  <si>
    <t>20110312:2144</t>
  </si>
  <si>
    <t>20110312:2207</t>
  </si>
  <si>
    <t>20110312:2244</t>
  </si>
  <si>
    <t>20110312:2307</t>
  </si>
  <si>
    <t>20110312:2344</t>
  </si>
  <si>
    <t>20110313:0007</t>
  </si>
  <si>
    <t>20110313:0044</t>
  </si>
  <si>
    <t>20110313:0107</t>
  </si>
  <si>
    <t>20110313:0144</t>
  </si>
  <si>
    <t>20110313:0207</t>
  </si>
  <si>
    <t>20110313:0244</t>
  </si>
  <si>
    <t>20110313:0307</t>
  </si>
  <si>
    <t>20110313:0344</t>
  </si>
  <si>
    <t>20110313:0407</t>
  </si>
  <si>
    <t>20110313:0444</t>
  </si>
  <si>
    <t>20110313:0507</t>
  </si>
  <si>
    <t>20110313:0544</t>
  </si>
  <si>
    <t>20110313:0607</t>
  </si>
  <si>
    <t>20110313:0644</t>
  </si>
  <si>
    <t>20110313:0707</t>
  </si>
  <si>
    <t>20110313:0744</t>
  </si>
  <si>
    <t>20110313:0807</t>
  </si>
  <si>
    <t>20110313:0844</t>
  </si>
  <si>
    <t>20110313:0907</t>
  </si>
  <si>
    <t>20110313:0944</t>
  </si>
  <si>
    <t>20110313:1007</t>
  </si>
  <si>
    <t>20110313:1044</t>
  </si>
  <si>
    <t>20110313:1107</t>
  </si>
  <si>
    <t>20110313:1144</t>
  </si>
  <si>
    <t>20110313:1207</t>
  </si>
  <si>
    <t>20110313:1244</t>
  </si>
  <si>
    <t>20110313:1307</t>
  </si>
  <si>
    <t>20110313:1344</t>
  </si>
  <si>
    <t>20110313:1407</t>
  </si>
  <si>
    <t>20110313:1444</t>
  </si>
  <si>
    <t>20110313:1507</t>
  </si>
  <si>
    <t>20110313:1544</t>
  </si>
  <si>
    <t>20110313:1607</t>
  </si>
  <si>
    <t>20110313:1644</t>
  </si>
  <si>
    <t>20110313:1707</t>
  </si>
  <si>
    <t>20110313:1744</t>
  </si>
  <si>
    <t>20110313:1807</t>
  </si>
  <si>
    <t>20110313:1844</t>
  </si>
  <si>
    <t>20110313:1907</t>
  </si>
  <si>
    <t>20110313:1944</t>
  </si>
  <si>
    <t>20110313:2007</t>
  </si>
  <si>
    <t>20110313:2044</t>
  </si>
  <si>
    <t>20110313:2107</t>
  </si>
  <si>
    <t>20110313:2144</t>
  </si>
  <si>
    <t>20110313:2207</t>
  </si>
  <si>
    <t>20110313:2244</t>
  </si>
  <si>
    <t>20110313:2307</t>
  </si>
  <si>
    <t>20110313:2344</t>
  </si>
  <si>
    <t>20110314:0007</t>
  </si>
  <si>
    <t>20110314:0044</t>
  </si>
  <si>
    <t>20110314:0107</t>
  </si>
  <si>
    <t>20110314:0144</t>
  </si>
  <si>
    <t>20110314:0207</t>
  </si>
  <si>
    <t>20110314:0244</t>
  </si>
  <si>
    <t>20110314:0307</t>
  </si>
  <si>
    <t>20110314:0344</t>
  </si>
  <si>
    <t>20110314:0407</t>
  </si>
  <si>
    <t>20110314:0444</t>
  </si>
  <si>
    <t>20110314:0507</t>
  </si>
  <si>
    <t>20110314:0544</t>
  </si>
  <si>
    <t>20110314:0607</t>
  </si>
  <si>
    <t>20110314:0644</t>
  </si>
  <si>
    <t>20110314:0707</t>
  </si>
  <si>
    <t>20110314:0744</t>
  </si>
  <si>
    <t>20110314:0807</t>
  </si>
  <si>
    <t>20110314:0844</t>
  </si>
  <si>
    <t>20110314:0907</t>
  </si>
  <si>
    <t>20110314:0944</t>
  </si>
  <si>
    <t>20110314:1007</t>
  </si>
  <si>
    <t>20110314:1044</t>
  </si>
  <si>
    <t>20110314:1107</t>
  </si>
  <si>
    <t>20110314:1144</t>
  </si>
  <si>
    <t>20110314:1207</t>
  </si>
  <si>
    <t>20110314:1244</t>
  </si>
  <si>
    <t>20110314:1307</t>
  </si>
  <si>
    <t>20110314:1344</t>
  </si>
  <si>
    <t>20110314:1407</t>
  </si>
  <si>
    <t>20110314:1444</t>
  </si>
  <si>
    <t>20110314:1507</t>
  </si>
  <si>
    <t>20110314:1544</t>
  </si>
  <si>
    <t>20110314:1607</t>
  </si>
  <si>
    <t>20110314:1644</t>
  </si>
  <si>
    <t>20110314:1707</t>
  </si>
  <si>
    <t>20110314:1744</t>
  </si>
  <si>
    <t>20110314:1807</t>
  </si>
  <si>
    <t>20110314:1844</t>
  </si>
  <si>
    <t>20110314:1907</t>
  </si>
  <si>
    <t>20110314:1944</t>
  </si>
  <si>
    <t>20110314:2007</t>
  </si>
  <si>
    <t>20110314:2044</t>
  </si>
  <si>
    <t>20110314:2107</t>
  </si>
  <si>
    <t>20110314:2144</t>
  </si>
  <si>
    <t>20110314:2207</t>
  </si>
  <si>
    <t>20110314:2244</t>
  </si>
  <si>
    <t>20110314:2307</t>
  </si>
  <si>
    <t>20110314:2344</t>
  </si>
  <si>
    <t>20110315:0007</t>
  </si>
  <si>
    <t>20110315:0044</t>
  </si>
  <si>
    <t>20110315:0107</t>
  </si>
  <si>
    <t>20110315:0144</t>
  </si>
  <si>
    <t>20110315:0207</t>
  </si>
  <si>
    <t>20110315:0244</t>
  </si>
  <si>
    <t>20110315:0307</t>
  </si>
  <si>
    <t>20110315:0344</t>
  </si>
  <si>
    <t>20110315:0407</t>
  </si>
  <si>
    <t>20110315:0444</t>
  </si>
  <si>
    <t>20110315:0507</t>
  </si>
  <si>
    <t>20110315:0544</t>
  </si>
  <si>
    <t>20110315:0607</t>
  </si>
  <si>
    <t>20110315:0644</t>
  </si>
  <si>
    <t>20110315:0707</t>
  </si>
  <si>
    <t>20110315:0744</t>
  </si>
  <si>
    <t>20110315:0807</t>
  </si>
  <si>
    <t>20110315:0844</t>
  </si>
  <si>
    <t>20110315:0907</t>
  </si>
  <si>
    <t>20110315:0944</t>
  </si>
  <si>
    <t>20110315:1007</t>
  </si>
  <si>
    <t>20110315:1044</t>
  </si>
  <si>
    <t>20110315:1107</t>
  </si>
  <si>
    <t>20110315:1144</t>
  </si>
  <si>
    <t>20110315:1207</t>
  </si>
  <si>
    <t>20110315:1244</t>
  </si>
  <si>
    <t>20110315:1307</t>
  </si>
  <si>
    <t>20110315:1344</t>
  </si>
  <si>
    <t>20110315:1407</t>
  </si>
  <si>
    <t>20110315:1444</t>
  </si>
  <si>
    <t>20110315:1507</t>
  </si>
  <si>
    <t>20110315:1544</t>
  </si>
  <si>
    <t>20110315:1607</t>
  </si>
  <si>
    <t>20110315:1644</t>
  </si>
  <si>
    <t>20110315:1707</t>
  </si>
  <si>
    <t>20110315:1744</t>
  </si>
  <si>
    <t>20110315:1807</t>
  </si>
  <si>
    <t>20110315:1844</t>
  </si>
  <si>
    <t>20110315:1907</t>
  </si>
  <si>
    <t>20110315:1944</t>
  </si>
  <si>
    <t>20110315:2007</t>
  </si>
  <si>
    <t>20110315:2044</t>
  </si>
  <si>
    <t>20110315:2107</t>
  </si>
  <si>
    <t>20110315:2144</t>
  </si>
  <si>
    <t>20110315:2207</t>
  </si>
  <si>
    <t>20110315:2244</t>
  </si>
  <si>
    <t>20110315:2307</t>
  </si>
  <si>
    <t>20110315:2344</t>
  </si>
  <si>
    <t>20110316:0007</t>
  </si>
  <si>
    <t>20110316:0044</t>
  </si>
  <si>
    <t>20110316:0107</t>
  </si>
  <si>
    <t>20110316:0144</t>
  </si>
  <si>
    <t>20110316:0207</t>
  </si>
  <si>
    <t>20110316:0244</t>
  </si>
  <si>
    <t>20110316:0307</t>
  </si>
  <si>
    <t>20110316:0344</t>
  </si>
  <si>
    <t>20110316:0407</t>
  </si>
  <si>
    <t>20110316:0444</t>
  </si>
  <si>
    <t>20110316:0507</t>
  </si>
  <si>
    <t>20110316:0544</t>
  </si>
  <si>
    <t>20110316:0607</t>
  </si>
  <si>
    <t>20110316:0644</t>
  </si>
  <si>
    <t>20110316:0707</t>
  </si>
  <si>
    <t>20110316:0744</t>
  </si>
  <si>
    <t>20110316:0807</t>
  </si>
  <si>
    <t>20110316:0844</t>
  </si>
  <si>
    <t>20110316:0907</t>
  </si>
  <si>
    <t>20110316:0944</t>
  </si>
  <si>
    <t>20110316:1007</t>
  </si>
  <si>
    <t>20110316:1044</t>
  </si>
  <si>
    <t>20110316:1107</t>
  </si>
  <si>
    <t>20110316:1144</t>
  </si>
  <si>
    <t>20110316:1207</t>
  </si>
  <si>
    <t>20110316:1244</t>
  </si>
  <si>
    <t>20110316:1307</t>
  </si>
  <si>
    <t>20110316:1344</t>
  </si>
  <si>
    <t>20110316:1407</t>
  </si>
  <si>
    <t>20110316:1444</t>
  </si>
  <si>
    <t>20110316:1507</t>
  </si>
  <si>
    <t>20110316:1544</t>
  </si>
  <si>
    <t>20110316:1607</t>
  </si>
  <si>
    <t>20110316:1644</t>
  </si>
  <si>
    <t>20110316:1707</t>
  </si>
  <si>
    <t>20110316:1744</t>
  </si>
  <si>
    <t>20110316:1807</t>
  </si>
  <si>
    <t>20110316:1844</t>
  </si>
  <si>
    <t>20110316:1907</t>
  </si>
  <si>
    <t>20110316:1944</t>
  </si>
  <si>
    <t>20110316:2007</t>
  </si>
  <si>
    <t>20110316:2044</t>
  </si>
  <si>
    <t>20110316:2107</t>
  </si>
  <si>
    <t>20110316:2144</t>
  </si>
  <si>
    <t>20110316:2207</t>
  </si>
  <si>
    <t>20110316:2244</t>
  </si>
  <si>
    <t>20110316:2307</t>
  </si>
  <si>
    <t>20110316:2344</t>
  </si>
  <si>
    <t>20110317:0007</t>
  </si>
  <si>
    <t>20110317:0044</t>
  </si>
  <si>
    <t>20110317:0107</t>
  </si>
  <si>
    <t>20110317:0144</t>
  </si>
  <si>
    <t>20110317:0207</t>
  </si>
  <si>
    <t>20110317:0244</t>
  </si>
  <si>
    <t>20110317:0307</t>
  </si>
  <si>
    <t>20110317:0344</t>
  </si>
  <si>
    <t>20110317:0407</t>
  </si>
  <si>
    <t>20110317:0444</t>
  </si>
  <si>
    <t>20110317:0507</t>
  </si>
  <si>
    <t>20110317:0544</t>
  </si>
  <si>
    <t>20110317:0607</t>
  </si>
  <si>
    <t>20110317:0644</t>
  </si>
  <si>
    <t>20110317:0707</t>
  </si>
  <si>
    <t>20110317:0744</t>
  </si>
  <si>
    <t>20110317:0807</t>
  </si>
  <si>
    <t>20110317:0844</t>
  </si>
  <si>
    <t>20110317:0907</t>
  </si>
  <si>
    <t>20110317:0944</t>
  </si>
  <si>
    <t>20110317:1007</t>
  </si>
  <si>
    <t>20110317:1044</t>
  </si>
  <si>
    <t>20110317:1107</t>
  </si>
  <si>
    <t>20110317:1144</t>
  </si>
  <si>
    <t>20110317:1207</t>
  </si>
  <si>
    <t>20110317:1244</t>
  </si>
  <si>
    <t>20110317:1307</t>
  </si>
  <si>
    <t>20110317:1344</t>
  </si>
  <si>
    <t>20110317:1407</t>
  </si>
  <si>
    <t>20110317:1444</t>
  </si>
  <si>
    <t>20110317:1507</t>
  </si>
  <si>
    <t>20110317:1544</t>
  </si>
  <si>
    <t>20110317:1607</t>
  </si>
  <si>
    <t>20110317:1644</t>
  </si>
  <si>
    <t>20110317:1707</t>
  </si>
  <si>
    <t>20110317:1744</t>
  </si>
  <si>
    <t>20110317:1807</t>
  </si>
  <si>
    <t>20110317:1844</t>
  </si>
  <si>
    <t>20110317:1907</t>
  </si>
  <si>
    <t>20110317:1944</t>
  </si>
  <si>
    <t>20110317:2007</t>
  </si>
  <si>
    <t>20110317:2044</t>
  </si>
  <si>
    <t>20110317:2107</t>
  </si>
  <si>
    <t>20110317:2144</t>
  </si>
  <si>
    <t>20110317:2207</t>
  </si>
  <si>
    <t>20110317:2244</t>
  </si>
  <si>
    <t>20110317:2307</t>
  </si>
  <si>
    <t>20110317:2344</t>
  </si>
  <si>
    <t>20110318:0007</t>
  </si>
  <si>
    <t>20110318:0044</t>
  </si>
  <si>
    <t>20110318:0107</t>
  </si>
  <si>
    <t>20110318:0144</t>
  </si>
  <si>
    <t>20110318:0207</t>
  </si>
  <si>
    <t>20110318:0244</t>
  </si>
  <si>
    <t>20110318:0307</t>
  </si>
  <si>
    <t>20110318:0344</t>
  </si>
  <si>
    <t>20110318:0407</t>
  </si>
  <si>
    <t>20110318:0444</t>
  </si>
  <si>
    <t>20110318:0507</t>
  </si>
  <si>
    <t>20110318:0544</t>
  </si>
  <si>
    <t>20110318:0607</t>
  </si>
  <si>
    <t>20110318:0644</t>
  </si>
  <si>
    <t>20110318:0707</t>
  </si>
  <si>
    <t>20110318:0744</t>
  </si>
  <si>
    <t>20110318:0807</t>
  </si>
  <si>
    <t>20110318:0844</t>
  </si>
  <si>
    <t>20110318:0907</t>
  </si>
  <si>
    <t>20110318:0944</t>
  </si>
  <si>
    <t>20110318:1007</t>
  </si>
  <si>
    <t>20110318:1044</t>
  </si>
  <si>
    <t>20110318:1107</t>
  </si>
  <si>
    <t>20110318:1144</t>
  </si>
  <si>
    <t>20110318:1207</t>
  </si>
  <si>
    <t>20110318:1244</t>
  </si>
  <si>
    <t>20110318:1307</t>
  </si>
  <si>
    <t>20110318:1344</t>
  </si>
  <si>
    <t>20110318:1407</t>
  </si>
  <si>
    <t>20110318:1444</t>
  </si>
  <si>
    <t>20110318:1507</t>
  </si>
  <si>
    <t>20110318:1544</t>
  </si>
  <si>
    <t>20110318:1607</t>
  </si>
  <si>
    <t>20110318:1644</t>
  </si>
  <si>
    <t>20110318:1707</t>
  </si>
  <si>
    <t>20110318:1744</t>
  </si>
  <si>
    <t>20110318:1807</t>
  </si>
  <si>
    <t>20110318:1844</t>
  </si>
  <si>
    <t>20110318:1907</t>
  </si>
  <si>
    <t>20110318:1944</t>
  </si>
  <si>
    <t>20110318:2007</t>
  </si>
  <si>
    <t>20110318:2044</t>
  </si>
  <si>
    <t>20110318:2107</t>
  </si>
  <si>
    <t>20110318:2144</t>
  </si>
  <si>
    <t>20110318:2207</t>
  </si>
  <si>
    <t>20110318:2244</t>
  </si>
  <si>
    <t>20110318:2307</t>
  </si>
  <si>
    <t>20110318:2344</t>
  </si>
  <si>
    <t>20110319:0007</t>
  </si>
  <si>
    <t>20110319:0044</t>
  </si>
  <si>
    <t>20110319:0107</t>
  </si>
  <si>
    <t>20110319:0144</t>
  </si>
  <si>
    <t>20110319:0207</t>
  </si>
  <si>
    <t>20110319:0244</t>
  </si>
  <si>
    <t>20110319:0307</t>
  </si>
  <si>
    <t>20110319:0344</t>
  </si>
  <si>
    <t>20110319:0407</t>
  </si>
  <si>
    <t>20110319:0444</t>
  </si>
  <si>
    <t>20110319:0507</t>
  </si>
  <si>
    <t>20110319:0544</t>
  </si>
  <si>
    <t>20110319:0607</t>
  </si>
  <si>
    <t>20110319:0644</t>
  </si>
  <si>
    <t>20110319:0707</t>
  </si>
  <si>
    <t>20110319:0744</t>
  </si>
  <si>
    <t>20110319:0807</t>
  </si>
  <si>
    <t>20110319:0844</t>
  </si>
  <si>
    <t>20110319:0907</t>
  </si>
  <si>
    <t>20110319:0944</t>
  </si>
  <si>
    <t>20110319:1007</t>
  </si>
  <si>
    <t>20110319:1044</t>
  </si>
  <si>
    <t>20110319:1107</t>
  </si>
  <si>
    <t>20110319:1144</t>
  </si>
  <si>
    <t>20110319:1207</t>
  </si>
  <si>
    <t>20110319:1244</t>
  </si>
  <si>
    <t>20110319:1307</t>
  </si>
  <si>
    <t>20110319:1344</t>
  </si>
  <si>
    <t>20110319:1407</t>
  </si>
  <si>
    <t>20110319:1444</t>
  </si>
  <si>
    <t>20110319:1507</t>
  </si>
  <si>
    <t>20110319:1544</t>
  </si>
  <si>
    <t>20110319:1607</t>
  </si>
  <si>
    <t>20110319:1644</t>
  </si>
  <si>
    <t>20110319:1707</t>
  </si>
  <si>
    <t>20110319:1744</t>
  </si>
  <si>
    <t>20110319:1807</t>
  </si>
  <si>
    <t>20110319:1844</t>
  </si>
  <si>
    <t>20110319:1907</t>
  </si>
  <si>
    <t>20110319:1944</t>
  </si>
  <si>
    <t>20110319:2007</t>
  </si>
  <si>
    <t>20110319:2044</t>
  </si>
  <si>
    <t>20110319:2107</t>
  </si>
  <si>
    <t>20110319:2144</t>
  </si>
  <si>
    <t>20110319:2207</t>
  </si>
  <si>
    <t>20110319:2244</t>
  </si>
  <si>
    <t>20110319:2307</t>
  </si>
  <si>
    <t>20110319:2344</t>
  </si>
  <si>
    <t>20110320:0007</t>
  </si>
  <si>
    <t>20110320:0044</t>
  </si>
  <si>
    <t>20110320:0107</t>
  </si>
  <si>
    <t>20110320:0144</t>
  </si>
  <si>
    <t>20110320:0207</t>
  </si>
  <si>
    <t>20110320:0244</t>
  </si>
  <si>
    <t>20110320:0307</t>
  </si>
  <si>
    <t>20110320:0344</t>
  </si>
  <si>
    <t>20110320:0407</t>
  </si>
  <si>
    <t>20110320:0444</t>
  </si>
  <si>
    <t>20110320:0507</t>
  </si>
  <si>
    <t>20110320:0544</t>
  </si>
  <si>
    <t>20110320:0607</t>
  </si>
  <si>
    <t>20110320:0644</t>
  </si>
  <si>
    <t>20110320:0707</t>
  </si>
  <si>
    <t>20110320:0744</t>
  </si>
  <si>
    <t>20110320:0807</t>
  </si>
  <si>
    <t>20110320:0844</t>
  </si>
  <si>
    <t>20110320:0907</t>
  </si>
  <si>
    <t>20110320:0944</t>
  </si>
  <si>
    <t>20110320:1007</t>
  </si>
  <si>
    <t>20110320:1044</t>
  </si>
  <si>
    <t>20110320:1107</t>
  </si>
  <si>
    <t>20110320:1144</t>
  </si>
  <si>
    <t>20110320:1207</t>
  </si>
  <si>
    <t>20110320:1244</t>
  </si>
  <si>
    <t>20110320:1307</t>
  </si>
  <si>
    <t>20110320:1344</t>
  </si>
  <si>
    <t>20110320:1407</t>
  </si>
  <si>
    <t>20110320:1444</t>
  </si>
  <si>
    <t>20110320:1507</t>
  </si>
  <si>
    <t>20110320:1544</t>
  </si>
  <si>
    <t>20110320:1607</t>
  </si>
  <si>
    <t>20110320:1644</t>
  </si>
  <si>
    <t>20110320:1707</t>
  </si>
  <si>
    <t>20110320:1744</t>
  </si>
  <si>
    <t>20110320:1807</t>
  </si>
  <si>
    <t>20110320:1844</t>
  </si>
  <si>
    <t>20110320:1907</t>
  </si>
  <si>
    <t>20110320:1944</t>
  </si>
  <si>
    <t>20110320:2007</t>
  </si>
  <si>
    <t>20110320:2044</t>
  </si>
  <si>
    <t>20110320:2107</t>
  </si>
  <si>
    <t>20110320:2144</t>
  </si>
  <si>
    <t>20110320:2207</t>
  </si>
  <si>
    <t>20110320:2244</t>
  </si>
  <si>
    <t>20110320:2307</t>
  </si>
  <si>
    <t>20110320:2344</t>
  </si>
  <si>
    <t>20110321:0007</t>
  </si>
  <si>
    <t>20110321:0044</t>
  </si>
  <si>
    <t>20110321:0107</t>
  </si>
  <si>
    <t>20110321:0144</t>
  </si>
  <si>
    <t>20110321:0207</t>
  </si>
  <si>
    <t>20110321:0244</t>
  </si>
  <si>
    <t>20110321:0307</t>
  </si>
  <si>
    <t>20110321:0344</t>
  </si>
  <si>
    <t>20110321:0407</t>
  </si>
  <si>
    <t>20110321:0444</t>
  </si>
  <si>
    <t>20110321:0507</t>
  </si>
  <si>
    <t>20110321:0544</t>
  </si>
  <si>
    <t>20110321:0607</t>
  </si>
  <si>
    <t>20110321:0644</t>
  </si>
  <si>
    <t>20110321:0707</t>
  </si>
  <si>
    <t>20110321:0744</t>
  </si>
  <si>
    <t>20110321:0807</t>
  </si>
  <si>
    <t>20110321:0844</t>
  </si>
  <si>
    <t>20110321:0907</t>
  </si>
  <si>
    <t>20110321:0944</t>
  </si>
  <si>
    <t>20110321:1007</t>
  </si>
  <si>
    <t>20110321:1044</t>
  </si>
  <si>
    <t>20110321:1107</t>
  </si>
  <si>
    <t>20110321:1144</t>
  </si>
  <si>
    <t>20110321:1207</t>
  </si>
  <si>
    <t>20110321:1244</t>
  </si>
  <si>
    <t>20110321:1307</t>
  </si>
  <si>
    <t>20110321:1344</t>
  </si>
  <si>
    <t>20110321:1407</t>
  </si>
  <si>
    <t>20110321:1444</t>
  </si>
  <si>
    <t>20110321:1507</t>
  </si>
  <si>
    <t>20110321:1544</t>
  </si>
  <si>
    <t>20110321:1607</t>
  </si>
  <si>
    <t>20110321:1644</t>
  </si>
  <si>
    <t>20110321:1707</t>
  </si>
  <si>
    <t>20110321:1744</t>
  </si>
  <si>
    <t>20110321:1807</t>
  </si>
  <si>
    <t>20110321:1844</t>
  </si>
  <si>
    <t>20110321:1907</t>
  </si>
  <si>
    <t>20110321:1944</t>
  </si>
  <si>
    <t>20110321:2007</t>
  </si>
  <si>
    <t>20110321:2044</t>
  </si>
  <si>
    <t>20110321:2107</t>
  </si>
  <si>
    <t>20110321:2144</t>
  </si>
  <si>
    <t>20110321:2207</t>
  </si>
  <si>
    <t>20110321:2244</t>
  </si>
  <si>
    <t>20110321:2307</t>
  </si>
  <si>
    <t>20110321:2344</t>
  </si>
  <si>
    <t>20110322:0007</t>
  </si>
  <si>
    <t>20110322:0044</t>
  </si>
  <si>
    <t>20110322:0107</t>
  </si>
  <si>
    <t>20110322:0144</t>
  </si>
  <si>
    <t>20110322:0207</t>
  </si>
  <si>
    <t>20110322:0244</t>
  </si>
  <si>
    <t>20110322:0307</t>
  </si>
  <si>
    <t>20110322:0344</t>
  </si>
  <si>
    <t>20110322:0407</t>
  </si>
  <si>
    <t>20110322:0444</t>
  </si>
  <si>
    <t>20110322:0507</t>
  </si>
  <si>
    <t>20110322:0544</t>
  </si>
  <si>
    <t>20110322:0607</t>
  </si>
  <si>
    <t>20110322:0644</t>
  </si>
  <si>
    <t>20110322:0707</t>
  </si>
  <si>
    <t>20110322:0744</t>
  </si>
  <si>
    <t>20110322:0807</t>
  </si>
  <si>
    <t>20110322:0844</t>
  </si>
  <si>
    <t>20110322:0907</t>
  </si>
  <si>
    <t>20110322:0944</t>
  </si>
  <si>
    <t>20110322:1007</t>
  </si>
  <si>
    <t>20110322:1044</t>
  </si>
  <si>
    <t>20110322:1107</t>
  </si>
  <si>
    <t>20110322:1144</t>
  </si>
  <si>
    <t>20110322:1207</t>
  </si>
  <si>
    <t>20110322:1244</t>
  </si>
  <si>
    <t>20110322:1307</t>
  </si>
  <si>
    <t>20110322:1344</t>
  </si>
  <si>
    <t>20110322:1407</t>
  </si>
  <si>
    <t>20110322:1444</t>
  </si>
  <si>
    <t>20110322:1507</t>
  </si>
  <si>
    <t>20110322:1544</t>
  </si>
  <si>
    <t>20110322:1607</t>
  </si>
  <si>
    <t>20110322:1644</t>
  </si>
  <si>
    <t>20110322:1707</t>
  </si>
  <si>
    <t>20110322:1744</t>
  </si>
  <si>
    <t>20110322:1807</t>
  </si>
  <si>
    <t>20110322:1844</t>
  </si>
  <si>
    <t>20110322:1907</t>
  </si>
  <si>
    <t>20110322:1944</t>
  </si>
  <si>
    <t>20110322:2007</t>
  </si>
  <si>
    <t>20110322:2044</t>
  </si>
  <si>
    <t>20110322:2107</t>
  </si>
  <si>
    <t>20110322:2144</t>
  </si>
  <si>
    <t>20110322:2207</t>
  </si>
  <si>
    <t>20110322:2244</t>
  </si>
  <si>
    <t>20110322:2307</t>
  </si>
  <si>
    <t>20110322:2344</t>
  </si>
  <si>
    <t>20110323:0007</t>
  </si>
  <si>
    <t>20110323:0044</t>
  </si>
  <si>
    <t>20110323:0107</t>
  </si>
  <si>
    <t>20110323:0144</t>
  </si>
  <si>
    <t>20110323:0207</t>
  </si>
  <si>
    <t>20110323:0244</t>
  </si>
  <si>
    <t>20110323:0307</t>
  </si>
  <si>
    <t>20110323:0344</t>
  </si>
  <si>
    <t>20110323:0407</t>
  </si>
  <si>
    <t>20110323:0444</t>
  </si>
  <si>
    <t>20110323:0507</t>
  </si>
  <si>
    <t>20110323:0544</t>
  </si>
  <si>
    <t>20110323:0607</t>
  </si>
  <si>
    <t>20110323:0644</t>
  </si>
  <si>
    <t>20110323:0707</t>
  </si>
  <si>
    <t>20110323:0744</t>
  </si>
  <si>
    <t>20110323:0807</t>
  </si>
  <si>
    <t>20110323:0844</t>
  </si>
  <si>
    <t>20110323:0907</t>
  </si>
  <si>
    <t>20110323:0944</t>
  </si>
  <si>
    <t>20110323:1007</t>
  </si>
  <si>
    <t>20110323:1044</t>
  </si>
  <si>
    <t>20110323:1107</t>
  </si>
  <si>
    <t>20110323:1144</t>
  </si>
  <si>
    <t>20110323:1207</t>
  </si>
  <si>
    <t>20110323:1244</t>
  </si>
  <si>
    <t>20110323:1307</t>
  </si>
  <si>
    <t>20110323:1344</t>
  </si>
  <si>
    <t>20110323:1407</t>
  </si>
  <si>
    <t>20110323:1444</t>
  </si>
  <si>
    <t>20110323:1507</t>
  </si>
  <si>
    <t>20110323:1544</t>
  </si>
  <si>
    <t>20110323:1607</t>
  </si>
  <si>
    <t>20110323:1644</t>
  </si>
  <si>
    <t>20110323:1707</t>
  </si>
  <si>
    <t>20110323:1744</t>
  </si>
  <si>
    <t>20110323:1807</t>
  </si>
  <si>
    <t>20110323:1844</t>
  </si>
  <si>
    <t>20110323:1907</t>
  </si>
  <si>
    <t>20110323:1944</t>
  </si>
  <si>
    <t>20110323:2007</t>
  </si>
  <si>
    <t>20110323:2044</t>
  </si>
  <si>
    <t>20110323:2107</t>
  </si>
  <si>
    <t>20110323:2144</t>
  </si>
  <si>
    <t>20110323:2207</t>
  </si>
  <si>
    <t>20110323:2244</t>
  </si>
  <si>
    <t>20110323:2307</t>
  </si>
  <si>
    <t>20110323:2344</t>
  </si>
  <si>
    <t>20110324:0007</t>
  </si>
  <si>
    <t>20110324:0044</t>
  </si>
  <si>
    <t>20110324:0107</t>
  </si>
  <si>
    <t>20110324:0144</t>
  </si>
  <si>
    <t>20110324:0207</t>
  </si>
  <si>
    <t>20110324:0244</t>
  </si>
  <si>
    <t>20110324:0307</t>
  </si>
  <si>
    <t>20110324:0344</t>
  </si>
  <si>
    <t>20110324:0407</t>
  </si>
  <si>
    <t>20110324:0444</t>
  </si>
  <si>
    <t>20110324:0507</t>
  </si>
  <si>
    <t>20110324:0544</t>
  </si>
  <si>
    <t>20110324:0607</t>
  </si>
  <si>
    <t>20110324:0644</t>
  </si>
  <si>
    <t>20110324:0707</t>
  </si>
  <si>
    <t>20110324:0744</t>
  </si>
  <si>
    <t>20110324:0807</t>
  </si>
  <si>
    <t>20110324:0844</t>
  </si>
  <si>
    <t>20110324:0907</t>
  </si>
  <si>
    <t>20110324:0944</t>
  </si>
  <si>
    <t>20110324:1007</t>
  </si>
  <si>
    <t>20110324:1044</t>
  </si>
  <si>
    <t>20110324:1107</t>
  </si>
  <si>
    <t>20110324:1144</t>
  </si>
  <si>
    <t>20110324:1207</t>
  </si>
  <si>
    <t>20110324:1244</t>
  </si>
  <si>
    <t>20110324:1307</t>
  </si>
  <si>
    <t>20110324:1344</t>
  </si>
  <si>
    <t>20110324:1407</t>
  </si>
  <si>
    <t>20110324:1444</t>
  </si>
  <si>
    <t>20110324:1507</t>
  </si>
  <si>
    <t>20110324:1544</t>
  </si>
  <si>
    <t>20110324:1607</t>
  </si>
  <si>
    <t>20110324:1644</t>
  </si>
  <si>
    <t>20110324:1707</t>
  </si>
  <si>
    <t>20110324:1744</t>
  </si>
  <si>
    <t>20110324:1807</t>
  </si>
  <si>
    <t>20110324:1844</t>
  </si>
  <si>
    <t>20110324:1907</t>
  </si>
  <si>
    <t>20110324:1944</t>
  </si>
  <si>
    <t>20110324:2007</t>
  </si>
  <si>
    <t>20110324:2044</t>
  </si>
  <si>
    <t>20110324:2107</t>
  </si>
  <si>
    <t>20110324:2144</t>
  </si>
  <si>
    <t>20110324:2207</t>
  </si>
  <si>
    <t>20110324:2244</t>
  </si>
  <si>
    <t>20110324:2307</t>
  </si>
  <si>
    <t>20110324:2344</t>
  </si>
  <si>
    <t>20110325:0007</t>
  </si>
  <si>
    <t>20110325:0044</t>
  </si>
  <si>
    <t>20110325:0107</t>
  </si>
  <si>
    <t>20110325:0144</t>
  </si>
  <si>
    <t>20110325:0207</t>
  </si>
  <si>
    <t>20110325:0244</t>
  </si>
  <si>
    <t>20110325:0307</t>
  </si>
  <si>
    <t>20110325:0344</t>
  </si>
  <si>
    <t>20110325:0407</t>
  </si>
  <si>
    <t>20110325:0444</t>
  </si>
  <si>
    <t>20110325:0507</t>
  </si>
  <si>
    <t>20110325:0544</t>
  </si>
  <si>
    <t>20110325:0607</t>
  </si>
  <si>
    <t>20110325:0644</t>
  </si>
  <si>
    <t>20110325:0707</t>
  </si>
  <si>
    <t>20110325:0744</t>
  </si>
  <si>
    <t>20110325:0807</t>
  </si>
  <si>
    <t>20110325:0844</t>
  </si>
  <si>
    <t>20110325:0907</t>
  </si>
  <si>
    <t>20110325:0944</t>
  </si>
  <si>
    <t>20110325:1007</t>
  </si>
  <si>
    <t>20110325:1044</t>
  </si>
  <si>
    <t>20110325:1107</t>
  </si>
  <si>
    <t>20110325:1144</t>
  </si>
  <si>
    <t>20110325:1207</t>
  </si>
  <si>
    <t>20110325:1244</t>
  </si>
  <si>
    <t>20110325:1307</t>
  </si>
  <si>
    <t>20110325:1344</t>
  </si>
  <si>
    <t>20110325:1407</t>
  </si>
  <si>
    <t>20110325:1444</t>
  </si>
  <si>
    <t>20110325:1507</t>
  </si>
  <si>
    <t>20110325:1544</t>
  </si>
  <si>
    <t>20110325:1607</t>
  </si>
  <si>
    <t>20110325:1644</t>
  </si>
  <si>
    <t>20110325:1707</t>
  </si>
  <si>
    <t>20110325:1744</t>
  </si>
  <si>
    <t>20110325:1807</t>
  </si>
  <si>
    <t>20110325:1844</t>
  </si>
  <si>
    <t>20110325:1907</t>
  </si>
  <si>
    <t>20110325:1944</t>
  </si>
  <si>
    <t>20110325:2007</t>
  </si>
  <si>
    <t>20110325:2044</t>
  </si>
  <si>
    <t>20110325:2107</t>
  </si>
  <si>
    <t>20110325:2144</t>
  </si>
  <si>
    <t>20110325:2207</t>
  </si>
  <si>
    <t>20110325:2244</t>
  </si>
  <si>
    <t>20110325:2307</t>
  </si>
  <si>
    <t>20110325:2344</t>
  </si>
  <si>
    <t>20110326:0007</t>
  </si>
  <si>
    <t>20110326:0044</t>
  </si>
  <si>
    <t>20110326:0107</t>
  </si>
  <si>
    <t>20110326:0144</t>
  </si>
  <si>
    <t>20110326:0207</t>
  </si>
  <si>
    <t>20110326:0244</t>
  </si>
  <si>
    <t>20110326:0307</t>
  </si>
  <si>
    <t>20110326:0344</t>
  </si>
  <si>
    <t>20110326:0407</t>
  </si>
  <si>
    <t>20110326:0444</t>
  </si>
  <si>
    <t>20110326:0507</t>
  </si>
  <si>
    <t>20110326:0544</t>
  </si>
  <si>
    <t>20110326:0607</t>
  </si>
  <si>
    <t>20110326:0644</t>
  </si>
  <si>
    <t>20110326:0707</t>
  </si>
  <si>
    <t>20110326:0744</t>
  </si>
  <si>
    <t>20110326:0807</t>
  </si>
  <si>
    <t>20110326:0844</t>
  </si>
  <si>
    <t>20110326:0907</t>
  </si>
  <si>
    <t>20110326:0944</t>
  </si>
  <si>
    <t>20110326:1007</t>
  </si>
  <si>
    <t>20110326:1044</t>
  </si>
  <si>
    <t>20110326:1107</t>
  </si>
  <si>
    <t>20110326:1144</t>
  </si>
  <si>
    <t>20110326:1207</t>
  </si>
  <si>
    <t>20110326:1244</t>
  </si>
  <si>
    <t>20110326:1307</t>
  </si>
  <si>
    <t>20110326:1344</t>
  </si>
  <si>
    <t>20110326:1407</t>
  </si>
  <si>
    <t>20110326:1444</t>
  </si>
  <si>
    <t>20110326:1507</t>
  </si>
  <si>
    <t>20110326:1544</t>
  </si>
  <si>
    <t>20110326:1607</t>
  </si>
  <si>
    <t>20110326:1644</t>
  </si>
  <si>
    <t>20110326:1707</t>
  </si>
  <si>
    <t>20110326:1744</t>
  </si>
  <si>
    <t>20110326:1807</t>
  </si>
  <si>
    <t>20110326:1844</t>
  </si>
  <si>
    <t>20110326:1907</t>
  </si>
  <si>
    <t>20110326:1944</t>
  </si>
  <si>
    <t>20110326:2007</t>
  </si>
  <si>
    <t>20110326:2044</t>
  </si>
  <si>
    <t>20110326:2107</t>
  </si>
  <si>
    <t>20110326:2144</t>
  </si>
  <si>
    <t>20110326:2207</t>
  </si>
  <si>
    <t>20110326:2244</t>
  </si>
  <si>
    <t>20110326:2307</t>
  </si>
  <si>
    <t>20110326:2344</t>
  </si>
  <si>
    <t>20110327:0007</t>
  </si>
  <si>
    <t>20110327:0044</t>
  </si>
  <si>
    <t>20110327:0107</t>
  </si>
  <si>
    <t>20110327:0144</t>
  </si>
  <si>
    <t>20110327:0207</t>
  </si>
  <si>
    <t>20110327:0244</t>
  </si>
  <si>
    <t>20110327:0307</t>
  </si>
  <si>
    <t>20110327:0344</t>
  </si>
  <si>
    <t>20110327:0407</t>
  </si>
  <si>
    <t>20110327:0444</t>
  </si>
  <si>
    <t>20110327:0507</t>
  </si>
  <si>
    <t>20110327:0544</t>
  </si>
  <si>
    <t>20110327:0607</t>
  </si>
  <si>
    <t>20110327:0644</t>
  </si>
  <si>
    <t>20110327:0707</t>
  </si>
  <si>
    <t>20110327:0744</t>
  </si>
  <si>
    <t>20110327:0807</t>
  </si>
  <si>
    <t>20110327:0844</t>
  </si>
  <si>
    <t>20110327:0907</t>
  </si>
  <si>
    <t>20110327:0944</t>
  </si>
  <si>
    <t>20110327:1007</t>
  </si>
  <si>
    <t>20110327:1044</t>
  </si>
  <si>
    <t>20110327:1107</t>
  </si>
  <si>
    <t>20110327:1144</t>
  </si>
  <si>
    <t>20110327:1207</t>
  </si>
  <si>
    <t>20110327:1244</t>
  </si>
  <si>
    <t>20110327:1307</t>
  </si>
  <si>
    <t>20110327:1344</t>
  </si>
  <si>
    <t>20110327:1407</t>
  </si>
  <si>
    <t>20110327:1444</t>
  </si>
  <si>
    <t>20110327:1507</t>
  </si>
  <si>
    <t>20110327:1544</t>
  </si>
  <si>
    <t>20110327:1607</t>
  </si>
  <si>
    <t>20110327:1644</t>
  </si>
  <si>
    <t>20110327:1707</t>
  </si>
  <si>
    <t>20110327:1744</t>
  </si>
  <si>
    <t>20110327:1807</t>
  </si>
  <si>
    <t>20110327:1844</t>
  </si>
  <si>
    <t>20110327:1907</t>
  </si>
  <si>
    <t>20110327:1944</t>
  </si>
  <si>
    <t>20110327:2007</t>
  </si>
  <si>
    <t>20110327:2044</t>
  </si>
  <si>
    <t>20110327:2107</t>
  </si>
  <si>
    <t>20110327:2144</t>
  </si>
  <si>
    <t>20110327:2207</t>
  </si>
  <si>
    <t>20110327:2244</t>
  </si>
  <si>
    <t>20110327:2307</t>
  </si>
  <si>
    <t>20110327:2344</t>
  </si>
  <si>
    <t>20110328:0007</t>
  </si>
  <si>
    <t>20110328:0044</t>
  </si>
  <si>
    <t>20110328:0107</t>
  </si>
  <si>
    <t>20110328:0144</t>
  </si>
  <si>
    <t>20110328:0207</t>
  </si>
  <si>
    <t>20110328:0244</t>
  </si>
  <si>
    <t>20110328:0307</t>
  </si>
  <si>
    <t>20110328:0344</t>
  </si>
  <si>
    <t>20110328:0407</t>
  </si>
  <si>
    <t>20110328:0444</t>
  </si>
  <si>
    <t>20110328:0507</t>
  </si>
  <si>
    <t>20110328:0544</t>
  </si>
  <si>
    <t>20110328:0607</t>
  </si>
  <si>
    <t>20110328:0644</t>
  </si>
  <si>
    <t>20110328:0707</t>
  </si>
  <si>
    <t>20110328:0744</t>
  </si>
  <si>
    <t>20110328:0807</t>
  </si>
  <si>
    <t>20110328:0844</t>
  </si>
  <si>
    <t>20110328:0907</t>
  </si>
  <si>
    <t>20110328:0944</t>
  </si>
  <si>
    <t>20110328:1007</t>
  </si>
  <si>
    <t>20110328:1044</t>
  </si>
  <si>
    <t>20110328:1107</t>
  </si>
  <si>
    <t>20110328:1144</t>
  </si>
  <si>
    <t>20110328:1207</t>
  </si>
  <si>
    <t>20110328:1244</t>
  </si>
  <si>
    <t>20110328:1307</t>
  </si>
  <si>
    <t>20110328:1344</t>
  </si>
  <si>
    <t>20110328:1407</t>
  </si>
  <si>
    <t>20110328:1444</t>
  </si>
  <si>
    <t>20110328:1507</t>
  </si>
  <si>
    <t>20110328:1544</t>
  </si>
  <si>
    <t>20110328:1607</t>
  </si>
  <si>
    <t>20110328:1644</t>
  </si>
  <si>
    <t>20110328:1707</t>
  </si>
  <si>
    <t>20110328:1744</t>
  </si>
  <si>
    <t>20110328:1807</t>
  </si>
  <si>
    <t>20110328:1844</t>
  </si>
  <si>
    <t>20110328:1907</t>
  </si>
  <si>
    <t>20110328:1944</t>
  </si>
  <si>
    <t>20110328:2007</t>
  </si>
  <si>
    <t>20110328:2044</t>
  </si>
  <si>
    <t>20110328:2107</t>
  </si>
  <si>
    <t>20110328:2144</t>
  </si>
  <si>
    <t>20110328:2207</t>
  </si>
  <si>
    <t>20110328:2244</t>
  </si>
  <si>
    <t>20110328:2307</t>
  </si>
  <si>
    <t>20110328:2344</t>
  </si>
  <si>
    <t>20110329:0007</t>
  </si>
  <si>
    <t>20110329:0044</t>
  </si>
  <si>
    <t>20110329:0107</t>
  </si>
  <si>
    <t>20110329:0144</t>
  </si>
  <si>
    <t>20110329:0207</t>
  </si>
  <si>
    <t>20110329:0244</t>
  </si>
  <si>
    <t>20110329:0307</t>
  </si>
  <si>
    <t>20110329:0344</t>
  </si>
  <si>
    <t>20110329:0407</t>
  </si>
  <si>
    <t>20110329:0444</t>
  </si>
  <si>
    <t>20110329:0507</t>
  </si>
  <si>
    <t>20110329:0544</t>
  </si>
  <si>
    <t>20110329:0607</t>
  </si>
  <si>
    <t>20110329:0644</t>
  </si>
  <si>
    <t>20110329:0707</t>
  </si>
  <si>
    <t>20110329:0744</t>
  </si>
  <si>
    <t>20110329:0807</t>
  </si>
  <si>
    <t>20110329:0844</t>
  </si>
  <si>
    <t>20110329:0907</t>
  </si>
  <si>
    <t>20110329:0944</t>
  </si>
  <si>
    <t>20110329:1007</t>
  </si>
  <si>
    <t>20110329:1044</t>
  </si>
  <si>
    <t>20110329:1107</t>
  </si>
  <si>
    <t>20110329:1144</t>
  </si>
  <si>
    <t>20110329:1207</t>
  </si>
  <si>
    <t>20110329:1244</t>
  </si>
  <si>
    <t>20110329:1307</t>
  </si>
  <si>
    <t>20110329:1344</t>
  </si>
  <si>
    <t>20110329:1407</t>
  </si>
  <si>
    <t>20110329:1444</t>
  </si>
  <si>
    <t>20110329:1507</t>
  </si>
  <si>
    <t>20110329:1544</t>
  </si>
  <si>
    <t>20110329:1607</t>
  </si>
  <si>
    <t>20110329:1644</t>
  </si>
  <si>
    <t>20110329:1707</t>
  </si>
  <si>
    <t>20110329:1744</t>
  </si>
  <si>
    <t>20110329:1807</t>
  </si>
  <si>
    <t>20110329:1844</t>
  </si>
  <si>
    <t>20110329:1907</t>
  </si>
  <si>
    <t>20110329:1944</t>
  </si>
  <si>
    <t>20110329:2007</t>
  </si>
  <si>
    <t>20110329:2044</t>
  </si>
  <si>
    <t>20110329:2107</t>
  </si>
  <si>
    <t>20110329:2144</t>
  </si>
  <si>
    <t>20110329:2207</t>
  </si>
  <si>
    <t>20110329:2244</t>
  </si>
  <si>
    <t>20110329:2307</t>
  </si>
  <si>
    <t>20110329:2344</t>
  </si>
  <si>
    <t>20110330:0007</t>
  </si>
  <si>
    <t>20110330:0044</t>
  </si>
  <si>
    <t>20110330:0107</t>
  </si>
  <si>
    <t>20110330:0144</t>
  </si>
  <si>
    <t>20110330:0207</t>
  </si>
  <si>
    <t>20110330:0244</t>
  </si>
  <si>
    <t>20110330:0307</t>
  </si>
  <si>
    <t>20110330:0344</t>
  </si>
  <si>
    <t>20110330:0407</t>
  </si>
  <si>
    <t>20110330:0444</t>
  </si>
  <si>
    <t>20110330:0507</t>
  </si>
  <si>
    <t>20110330:0544</t>
  </si>
  <si>
    <t>20110330:0607</t>
  </si>
  <si>
    <t>20110330:0644</t>
  </si>
  <si>
    <t>20110330:0707</t>
  </si>
  <si>
    <t>20110330:0744</t>
  </si>
  <si>
    <t>20110330:0807</t>
  </si>
  <si>
    <t>20110330:0844</t>
  </si>
  <si>
    <t>20110330:0907</t>
  </si>
  <si>
    <t>20110330:0944</t>
  </si>
  <si>
    <t>20110330:1007</t>
  </si>
  <si>
    <t>20110330:1044</t>
  </si>
  <si>
    <t>20110330:1107</t>
  </si>
  <si>
    <t>20110330:1144</t>
  </si>
  <si>
    <t>20110330:1207</t>
  </si>
  <si>
    <t>20110330:1244</t>
  </si>
  <si>
    <t>20110330:1307</t>
  </si>
  <si>
    <t>20110330:1344</t>
  </si>
  <si>
    <t>20110330:1407</t>
  </si>
  <si>
    <t>20110330:1444</t>
  </si>
  <si>
    <t>20110330:1507</t>
  </si>
  <si>
    <t>20110330:1544</t>
  </si>
  <si>
    <t>20110330:1607</t>
  </si>
  <si>
    <t>20110330:1644</t>
  </si>
  <si>
    <t>20110330:1707</t>
  </si>
  <si>
    <t>20110330:1744</t>
  </si>
  <si>
    <t>20110330:1807</t>
  </si>
  <si>
    <t>20110330:1844</t>
  </si>
  <si>
    <t>20110330:1907</t>
  </si>
  <si>
    <t>20110330:1944</t>
  </si>
  <si>
    <t>20110330:2007</t>
  </si>
  <si>
    <t>20110330:2044</t>
  </si>
  <si>
    <t>20110330:2107</t>
  </si>
  <si>
    <t>20110330:2144</t>
  </si>
  <si>
    <t>20110330:2207</t>
  </si>
  <si>
    <t>20110330:2244</t>
  </si>
  <si>
    <t>20110330:2307</t>
  </si>
  <si>
    <t>20110330:2344</t>
  </si>
  <si>
    <t>20110331:0007</t>
  </si>
  <si>
    <t>20110331:0044</t>
  </si>
  <si>
    <t>20110331:0107</t>
  </si>
  <si>
    <t>20110331:0144</t>
  </si>
  <si>
    <t>20110331:0207</t>
  </si>
  <si>
    <t>20110331:0244</t>
  </si>
  <si>
    <t>20110331:0307</t>
  </si>
  <si>
    <t>20110331:0344</t>
  </si>
  <si>
    <t>20110331:0407</t>
  </si>
  <si>
    <t>20110331:0444</t>
  </si>
  <si>
    <t>20110331:0507</t>
  </si>
  <si>
    <t>20110331:0544</t>
  </si>
  <si>
    <t>20110331:0607</t>
  </si>
  <si>
    <t>20110331:0644</t>
  </si>
  <si>
    <t>20110331:0707</t>
  </si>
  <si>
    <t>20110331:0744</t>
  </si>
  <si>
    <t>20110331:0807</t>
  </si>
  <si>
    <t>20110331:0844</t>
  </si>
  <si>
    <t>20110331:0907</t>
  </si>
  <si>
    <t>20110331:0944</t>
  </si>
  <si>
    <t>20110331:1007</t>
  </si>
  <si>
    <t>20110331:1044</t>
  </si>
  <si>
    <t>20110331:1107</t>
  </si>
  <si>
    <t>20110331:1144</t>
  </si>
  <si>
    <t>20110331:1207</t>
  </si>
  <si>
    <t>20110331:1244</t>
  </si>
  <si>
    <t>20110331:1307</t>
  </si>
  <si>
    <t>20110331:1344</t>
  </si>
  <si>
    <t>20110331:1407</t>
  </si>
  <si>
    <t>20110331:1444</t>
  </si>
  <si>
    <t>20110331:1507</t>
  </si>
  <si>
    <t>20110331:1544</t>
  </si>
  <si>
    <t>20110331:1607</t>
  </si>
  <si>
    <t>20110331:1644</t>
  </si>
  <si>
    <t>20110331:1707</t>
  </si>
  <si>
    <t>20110331:1744</t>
  </si>
  <si>
    <t>20110331:1807</t>
  </si>
  <si>
    <t>20110331:1844</t>
  </si>
  <si>
    <t>20110331:1907</t>
  </si>
  <si>
    <t>20110331:1944</t>
  </si>
  <si>
    <t>20110331:2007</t>
  </si>
  <si>
    <t>20110331:2044</t>
  </si>
  <si>
    <t>20110331:2107</t>
  </si>
  <si>
    <t>20110331:2144</t>
  </si>
  <si>
    <t>20110331:2207</t>
  </si>
  <si>
    <t>20110331:2244</t>
  </si>
  <si>
    <t>20110331:2307</t>
  </si>
  <si>
    <t>20110331:2344</t>
  </si>
  <si>
    <t>20110401:0007</t>
  </si>
  <si>
    <t>20110401:0044</t>
  </si>
  <si>
    <t>20110401:0107</t>
  </si>
  <si>
    <t>20110401:0144</t>
  </si>
  <si>
    <t>20110401:0207</t>
  </si>
  <si>
    <t>20110401:0244</t>
  </si>
  <si>
    <t>20110401:0307</t>
  </si>
  <si>
    <t>20110401:0344</t>
  </si>
  <si>
    <t>20110401:0407</t>
  </si>
  <si>
    <t>20110401:0444</t>
  </si>
  <si>
    <t>20110401:0507</t>
  </si>
  <si>
    <t>20110401:0544</t>
  </si>
  <si>
    <t>20110401:0607</t>
  </si>
  <si>
    <t>20110401:0644</t>
  </si>
  <si>
    <t>20110401:0707</t>
  </si>
  <si>
    <t>20110401:0744</t>
  </si>
  <si>
    <t>20110401:0807</t>
  </si>
  <si>
    <t>20110401:0844</t>
  </si>
  <si>
    <t>20110401:0907</t>
  </si>
  <si>
    <t>20110401:0944</t>
  </si>
  <si>
    <t>20110401:1007</t>
  </si>
  <si>
    <t>20110401:1044</t>
  </si>
  <si>
    <t>20110401:1107</t>
  </si>
  <si>
    <t>20110401:1144</t>
  </si>
  <si>
    <t>20110401:1207</t>
  </si>
  <si>
    <t>20110401:1244</t>
  </si>
  <si>
    <t>20110401:1307</t>
  </si>
  <si>
    <t>20110401:1344</t>
  </si>
  <si>
    <t>20110401:1407</t>
  </si>
  <si>
    <t>20110401:1444</t>
  </si>
  <si>
    <t>20110401:1507</t>
  </si>
  <si>
    <t>20110401:1544</t>
  </si>
  <si>
    <t>20110401:1607</t>
  </si>
  <si>
    <t>20110401:1644</t>
  </si>
  <si>
    <t>20110401:1707</t>
  </si>
  <si>
    <t>20110401:1744</t>
  </si>
  <si>
    <t>20110401:1807</t>
  </si>
  <si>
    <t>20110401:1844</t>
  </si>
  <si>
    <t>20110401:1907</t>
  </si>
  <si>
    <t>20110401:1944</t>
  </si>
  <si>
    <t>20110401:2007</t>
  </si>
  <si>
    <t>20110401:2044</t>
  </si>
  <si>
    <t>20110401:2107</t>
  </si>
  <si>
    <t>20110401:2144</t>
  </si>
  <si>
    <t>20110401:2207</t>
  </si>
  <si>
    <t>20110401:2244</t>
  </si>
  <si>
    <t>20110401:2307</t>
  </si>
  <si>
    <t>20110401:2344</t>
  </si>
  <si>
    <t>20110402:0007</t>
  </si>
  <si>
    <t>20110402:0044</t>
  </si>
  <si>
    <t>20110402:0107</t>
  </si>
  <si>
    <t>20110402:0144</t>
  </si>
  <si>
    <t>20110402:0207</t>
  </si>
  <si>
    <t>20110402:0244</t>
  </si>
  <si>
    <t>20110402:0307</t>
  </si>
  <si>
    <t>20110402:0344</t>
  </si>
  <si>
    <t>20110402:0407</t>
  </si>
  <si>
    <t>20110402:0444</t>
  </si>
  <si>
    <t>20110402:0507</t>
  </si>
  <si>
    <t>20110402:0544</t>
  </si>
  <si>
    <t>20110402:0607</t>
  </si>
  <si>
    <t>20110402:0644</t>
  </si>
  <si>
    <t>20110402:0707</t>
  </si>
  <si>
    <t>20110402:0744</t>
  </si>
  <si>
    <t>20110402:0807</t>
  </si>
  <si>
    <t>20110402:0844</t>
  </si>
  <si>
    <t>20110402:0907</t>
  </si>
  <si>
    <t>20110402:0944</t>
  </si>
  <si>
    <t>20110402:1007</t>
  </si>
  <si>
    <t>20110402:1044</t>
  </si>
  <si>
    <t>20110402:1107</t>
  </si>
  <si>
    <t>20110402:1144</t>
  </si>
  <si>
    <t>20110402:1207</t>
  </si>
  <si>
    <t>20110402:1244</t>
  </si>
  <si>
    <t>20110402:1307</t>
  </si>
  <si>
    <t>20110402:1344</t>
  </si>
  <si>
    <t>20110402:1407</t>
  </si>
  <si>
    <t>20110402:1444</t>
  </si>
  <si>
    <t>20110402:1507</t>
  </si>
  <si>
    <t>20110402:1544</t>
  </si>
  <si>
    <t>20110402:1607</t>
  </si>
  <si>
    <t>20110402:1644</t>
  </si>
  <si>
    <t>20110402:1707</t>
  </si>
  <si>
    <t>20110402:1744</t>
  </si>
  <si>
    <t>20110402:1807</t>
  </si>
  <si>
    <t>20110402:1844</t>
  </si>
  <si>
    <t>20110402:1907</t>
  </si>
  <si>
    <t>20110402:1944</t>
  </si>
  <si>
    <t>20110402:2007</t>
  </si>
  <si>
    <t>20110402:2044</t>
  </si>
  <si>
    <t>20110402:2107</t>
  </si>
  <si>
    <t>20110402:2144</t>
  </si>
  <si>
    <t>20110402:2207</t>
  </si>
  <si>
    <t>20110402:2244</t>
  </si>
  <si>
    <t>20110402:2307</t>
  </si>
  <si>
    <t>20110402:2344</t>
  </si>
  <si>
    <t>20110403:0007</t>
  </si>
  <si>
    <t>20110403:0044</t>
  </si>
  <si>
    <t>20110403:0107</t>
  </si>
  <si>
    <t>20110403:0144</t>
  </si>
  <si>
    <t>20110403:0207</t>
  </si>
  <si>
    <t>20110403:0244</t>
  </si>
  <si>
    <t>20110403:0307</t>
  </si>
  <si>
    <t>20110403:0344</t>
  </si>
  <si>
    <t>20110403:0407</t>
  </si>
  <si>
    <t>20110403:0444</t>
  </si>
  <si>
    <t>20110403:0507</t>
  </si>
  <si>
    <t>20110403:0544</t>
  </si>
  <si>
    <t>20110403:0607</t>
  </si>
  <si>
    <t>20110403:0644</t>
  </si>
  <si>
    <t>20110403:0707</t>
  </si>
  <si>
    <t>20110403:0744</t>
  </si>
  <si>
    <t>20110403:0807</t>
  </si>
  <si>
    <t>20110403:0844</t>
  </si>
  <si>
    <t>20110403:0907</t>
  </si>
  <si>
    <t>20110403:0944</t>
  </si>
  <si>
    <t>20110403:1007</t>
  </si>
  <si>
    <t>20110403:1044</t>
  </si>
  <si>
    <t>20110403:1107</t>
  </si>
  <si>
    <t>20110403:1144</t>
  </si>
  <si>
    <t>20110403:1207</t>
  </si>
  <si>
    <t>20110403:1244</t>
  </si>
  <si>
    <t>20110403:1307</t>
  </si>
  <si>
    <t>20110403:1344</t>
  </si>
  <si>
    <t>20110403:1407</t>
  </si>
  <si>
    <t>20110403:1444</t>
  </si>
  <si>
    <t>20110403:1507</t>
  </si>
  <si>
    <t>20110403:1544</t>
  </si>
  <si>
    <t>20110403:1607</t>
  </si>
  <si>
    <t>20110403:1644</t>
  </si>
  <si>
    <t>20110403:1707</t>
  </si>
  <si>
    <t>20110403:1744</t>
  </si>
  <si>
    <t>20110403:1807</t>
  </si>
  <si>
    <t>20110403:1844</t>
  </si>
  <si>
    <t>20110403:1907</t>
  </si>
  <si>
    <t>20110403:1944</t>
  </si>
  <si>
    <t>20110403:2007</t>
  </si>
  <si>
    <t>20110403:2044</t>
  </si>
  <si>
    <t>20110403:2107</t>
  </si>
  <si>
    <t>20110403:2144</t>
  </si>
  <si>
    <t>20110403:2207</t>
  </si>
  <si>
    <t>20110403:2244</t>
  </si>
  <si>
    <t>20110403:2307</t>
  </si>
  <si>
    <t>20110403:2344</t>
  </si>
  <si>
    <t>20110404:0007</t>
  </si>
  <si>
    <t>20110404:0044</t>
  </si>
  <si>
    <t>20110404:0107</t>
  </si>
  <si>
    <t>20110404:0144</t>
  </si>
  <si>
    <t>20110404:0207</t>
  </si>
  <si>
    <t>20110404:0244</t>
  </si>
  <si>
    <t>20110404:0307</t>
  </si>
  <si>
    <t>20110404:0344</t>
  </si>
  <si>
    <t>20110404:0407</t>
  </si>
  <si>
    <t>20110404:0444</t>
  </si>
  <si>
    <t>20110404:0507</t>
  </si>
  <si>
    <t>20110404:0544</t>
  </si>
  <si>
    <t>20110404:0607</t>
  </si>
  <si>
    <t>20110404:0644</t>
  </si>
  <si>
    <t>20110404:0707</t>
  </si>
  <si>
    <t>20110404:0744</t>
  </si>
  <si>
    <t>20110404:0807</t>
  </si>
  <si>
    <t>20110404:0844</t>
  </si>
  <si>
    <t>20110404:0907</t>
  </si>
  <si>
    <t>20110404:0944</t>
  </si>
  <si>
    <t>20110404:1007</t>
  </si>
  <si>
    <t>20110404:1044</t>
  </si>
  <si>
    <t>20110404:1107</t>
  </si>
  <si>
    <t>20110404:1144</t>
  </si>
  <si>
    <t>20110404:1207</t>
  </si>
  <si>
    <t>20110404:1244</t>
  </si>
  <si>
    <t>20110404:1307</t>
  </si>
  <si>
    <t>20110404:1344</t>
  </si>
  <si>
    <t>20110404:1407</t>
  </si>
  <si>
    <t>20110404:1444</t>
  </si>
  <si>
    <t>20110404:1507</t>
  </si>
  <si>
    <t>20110404:1544</t>
  </si>
  <si>
    <t>20110404:1607</t>
  </si>
  <si>
    <t>20110404:1644</t>
  </si>
  <si>
    <t>20110404:1707</t>
  </si>
  <si>
    <t>20110404:1744</t>
  </si>
  <si>
    <t>20110404:1807</t>
  </si>
  <si>
    <t>20110404:1844</t>
  </si>
  <si>
    <t>20110404:1907</t>
  </si>
  <si>
    <t>20110404:1944</t>
  </si>
  <si>
    <t>20110404:2007</t>
  </si>
  <si>
    <t>20110404:2044</t>
  </si>
  <si>
    <t>20110404:2107</t>
  </si>
  <si>
    <t>20110404:2144</t>
  </si>
  <si>
    <t>20110404:2207</t>
  </si>
  <si>
    <t>20110404:2244</t>
  </si>
  <si>
    <t>20110404:2307</t>
  </si>
  <si>
    <t>20110404:2344</t>
  </si>
  <si>
    <t>20110405:0007</t>
  </si>
  <si>
    <t>20110405:0044</t>
  </si>
  <si>
    <t>20110405:0107</t>
  </si>
  <si>
    <t>20110405:0144</t>
  </si>
  <si>
    <t>20110405:0207</t>
  </si>
  <si>
    <t>20110405:0244</t>
  </si>
  <si>
    <t>20110405:0307</t>
  </si>
  <si>
    <t>20110405:0344</t>
  </si>
  <si>
    <t>20110405:0407</t>
  </si>
  <si>
    <t>20110405:0444</t>
  </si>
  <si>
    <t>20110405:0507</t>
  </si>
  <si>
    <t>20110405:0544</t>
  </si>
  <si>
    <t>20110405:0607</t>
  </si>
  <si>
    <t>20110405:0644</t>
  </si>
  <si>
    <t>20110405:0707</t>
  </si>
  <si>
    <t>20110405:0744</t>
  </si>
  <si>
    <t>20110405:0807</t>
  </si>
  <si>
    <t>20110405:0844</t>
  </si>
  <si>
    <t>20110405:0907</t>
  </si>
  <si>
    <t>20110405:0944</t>
  </si>
  <si>
    <t>20110405:1007</t>
  </si>
  <si>
    <t>20110405:1044</t>
  </si>
  <si>
    <t>20110405:1107</t>
  </si>
  <si>
    <t>20110405:1144</t>
  </si>
  <si>
    <t>20110405:1207</t>
  </si>
  <si>
    <t>20110405:1244</t>
  </si>
  <si>
    <t>20110405:1307</t>
  </si>
  <si>
    <t>20110405:1344</t>
  </si>
  <si>
    <t>20110405:1407</t>
  </si>
  <si>
    <t>20110405:1444</t>
  </si>
  <si>
    <t>20110405:1507</t>
  </si>
  <si>
    <t>20110405:1544</t>
  </si>
  <si>
    <t>20110405:1607</t>
  </si>
  <si>
    <t>20110405:1644</t>
  </si>
  <si>
    <t>20110405:1707</t>
  </si>
  <si>
    <t>20110405:1744</t>
  </si>
  <si>
    <t>20110405:1807</t>
  </si>
  <si>
    <t>20110405:1844</t>
  </si>
  <si>
    <t>20110405:1907</t>
  </si>
  <si>
    <t>20110405:1944</t>
  </si>
  <si>
    <t>20110405:2007</t>
  </si>
  <si>
    <t>20110405:2044</t>
  </si>
  <si>
    <t>20110405:2107</t>
  </si>
  <si>
    <t>20110405:2144</t>
  </si>
  <si>
    <t>20110405:2207</t>
  </si>
  <si>
    <t>20110405:2244</t>
  </si>
  <si>
    <t>20110405:2307</t>
  </si>
  <si>
    <t>20110405:2344</t>
  </si>
  <si>
    <t>20110406:0007</t>
  </si>
  <si>
    <t>20110406:0044</t>
  </si>
  <si>
    <t>20110406:0107</t>
  </si>
  <si>
    <t>20110406:0144</t>
  </si>
  <si>
    <t>20110406:0207</t>
  </si>
  <si>
    <t>20110406:0244</t>
  </si>
  <si>
    <t>20110406:0307</t>
  </si>
  <si>
    <t>20110406:0344</t>
  </si>
  <si>
    <t>20110406:0407</t>
  </si>
  <si>
    <t>20110406:0444</t>
  </si>
  <si>
    <t>20110406:0507</t>
  </si>
  <si>
    <t>20110406:0544</t>
  </si>
  <si>
    <t>20110406:0607</t>
  </si>
  <si>
    <t>20110406:0644</t>
  </si>
  <si>
    <t>20110406:0707</t>
  </si>
  <si>
    <t>20110406:0744</t>
  </si>
  <si>
    <t>20110406:0807</t>
  </si>
  <si>
    <t>20110406:0844</t>
  </si>
  <si>
    <t>20110406:0907</t>
  </si>
  <si>
    <t>20110406:0944</t>
  </si>
  <si>
    <t>20110406:1007</t>
  </si>
  <si>
    <t>20110406:1044</t>
  </si>
  <si>
    <t>20110406:1107</t>
  </si>
  <si>
    <t>20110406:1144</t>
  </si>
  <si>
    <t>20110406:1207</t>
  </si>
  <si>
    <t>20110406:1244</t>
  </si>
  <si>
    <t>20110406:1307</t>
  </si>
  <si>
    <t>20110406:1344</t>
  </si>
  <si>
    <t>20110406:1407</t>
  </si>
  <si>
    <t>20110406:1444</t>
  </si>
  <si>
    <t>20110406:1507</t>
  </si>
  <si>
    <t>20110406:1544</t>
  </si>
  <si>
    <t>20110406:1607</t>
  </si>
  <si>
    <t>20110406:1644</t>
  </si>
  <si>
    <t>20110406:1707</t>
  </si>
  <si>
    <t>20110406:1744</t>
  </si>
  <si>
    <t>20110406:1807</t>
  </si>
  <si>
    <t>20110406:1844</t>
  </si>
  <si>
    <t>20110406:1907</t>
  </si>
  <si>
    <t>20110406:1944</t>
  </si>
  <si>
    <t>20110406:2007</t>
  </si>
  <si>
    <t>20110406:2044</t>
  </si>
  <si>
    <t>20110406:2107</t>
  </si>
  <si>
    <t>20110406:2144</t>
  </si>
  <si>
    <t>20110406:2207</t>
  </si>
  <si>
    <t>20110406:2244</t>
  </si>
  <si>
    <t>20110406:2307</t>
  </si>
  <si>
    <t>20110406:2344</t>
  </si>
  <si>
    <t>20110407:0007</t>
  </si>
  <si>
    <t>20110407:0044</t>
  </si>
  <si>
    <t>20110407:0107</t>
  </si>
  <si>
    <t>20110407:0144</t>
  </si>
  <si>
    <t>20110407:0207</t>
  </si>
  <si>
    <t>20110407:0244</t>
  </si>
  <si>
    <t>20110407:0307</t>
  </si>
  <si>
    <t>20110407:0344</t>
  </si>
  <si>
    <t>20110407:0407</t>
  </si>
  <si>
    <t>20110407:0444</t>
  </si>
  <si>
    <t>20110407:0507</t>
  </si>
  <si>
    <t>20110407:0544</t>
  </si>
  <si>
    <t>20110407:0607</t>
  </si>
  <si>
    <t>20110407:0644</t>
  </si>
  <si>
    <t>20110407:0707</t>
  </si>
  <si>
    <t>20110407:0744</t>
  </si>
  <si>
    <t>20110407:0807</t>
  </si>
  <si>
    <t>20110407:0844</t>
  </si>
  <si>
    <t>20110407:0907</t>
  </si>
  <si>
    <t>20110407:0944</t>
  </si>
  <si>
    <t>20110407:1007</t>
  </si>
  <si>
    <t>20110407:1044</t>
  </si>
  <si>
    <t>20110407:1107</t>
  </si>
  <si>
    <t>20110407:1144</t>
  </si>
  <si>
    <t>20110407:1207</t>
  </si>
  <si>
    <t>20110407:1244</t>
  </si>
  <si>
    <t>20110407:1307</t>
  </si>
  <si>
    <t>20110407:1344</t>
  </si>
  <si>
    <t>20110407:1407</t>
  </si>
  <si>
    <t>20110407:1444</t>
  </si>
  <si>
    <t>20110407:1507</t>
  </si>
  <si>
    <t>20110407:1544</t>
  </si>
  <si>
    <t>20110407:1607</t>
  </si>
  <si>
    <t>20110407:1644</t>
  </si>
  <si>
    <t>20110407:1707</t>
  </si>
  <si>
    <t>20110407:1744</t>
  </si>
  <si>
    <t>20110407:1807</t>
  </si>
  <si>
    <t>20110407:1844</t>
  </si>
  <si>
    <t>20110407:1907</t>
  </si>
  <si>
    <t>20110407:1944</t>
  </si>
  <si>
    <t>20110407:2007</t>
  </si>
  <si>
    <t>20110407:2044</t>
  </si>
  <si>
    <t>20110407:2107</t>
  </si>
  <si>
    <t>20110407:2144</t>
  </si>
  <si>
    <t>20110407:2207</t>
  </si>
  <si>
    <t>20110407:2244</t>
  </si>
  <si>
    <t>20110407:2307</t>
  </si>
  <si>
    <t>20110407:2344</t>
  </si>
  <si>
    <t>20110408:0007</t>
  </si>
  <si>
    <t>20110408:0044</t>
  </si>
  <si>
    <t>20110408:0107</t>
  </si>
  <si>
    <t>20110408:0144</t>
  </si>
  <si>
    <t>20110408:0207</t>
  </si>
  <si>
    <t>20110408:0244</t>
  </si>
  <si>
    <t>20110408:0307</t>
  </si>
  <si>
    <t>20110408:0344</t>
  </si>
  <si>
    <t>20110408:0407</t>
  </si>
  <si>
    <t>20110408:0444</t>
  </si>
  <si>
    <t>20110408:0507</t>
  </si>
  <si>
    <t>20110408:0544</t>
  </si>
  <si>
    <t>20110408:0607</t>
  </si>
  <si>
    <t>20110408:0644</t>
  </si>
  <si>
    <t>20110408:0707</t>
  </si>
  <si>
    <t>20110408:0744</t>
  </si>
  <si>
    <t>20110408:0807</t>
  </si>
  <si>
    <t>20110408:0844</t>
  </si>
  <si>
    <t>20110408:0907</t>
  </si>
  <si>
    <t>20110408:0944</t>
  </si>
  <si>
    <t>20110408:1007</t>
  </si>
  <si>
    <t>20110408:1044</t>
  </si>
  <si>
    <t>20110408:1107</t>
  </si>
  <si>
    <t>20110408:1144</t>
  </si>
  <si>
    <t>20110408:1207</t>
  </si>
  <si>
    <t>20110408:1244</t>
  </si>
  <si>
    <t>20110408:1307</t>
  </si>
  <si>
    <t>20110408:1344</t>
  </si>
  <si>
    <t>20110408:1407</t>
  </si>
  <si>
    <t>20110408:1444</t>
  </si>
  <si>
    <t>20110408:1507</t>
  </si>
  <si>
    <t>20110408:1544</t>
  </si>
  <si>
    <t>20110408:1607</t>
  </si>
  <si>
    <t>20110408:1644</t>
  </si>
  <si>
    <t>20110408:1707</t>
  </si>
  <si>
    <t>20110408:1744</t>
  </si>
  <si>
    <t>20110408:1807</t>
  </si>
  <si>
    <t>20110408:1844</t>
  </si>
  <si>
    <t>20110408:1907</t>
  </si>
  <si>
    <t>20110408:1944</t>
  </si>
  <si>
    <t>20110408:2007</t>
  </si>
  <si>
    <t>20110408:2044</t>
  </si>
  <si>
    <t>20110408:2107</t>
  </si>
  <si>
    <t>20110408:2144</t>
  </si>
  <si>
    <t>20110408:2207</t>
  </si>
  <si>
    <t>20110408:2244</t>
  </si>
  <si>
    <t>20110408:2307</t>
  </si>
  <si>
    <t>20110408:2344</t>
  </si>
  <si>
    <t>20110409:0007</t>
  </si>
  <si>
    <t>20110409:0044</t>
  </si>
  <si>
    <t>20110409:0107</t>
  </si>
  <si>
    <t>20110409:0144</t>
  </si>
  <si>
    <t>20110409:0207</t>
  </si>
  <si>
    <t>20110409:0244</t>
  </si>
  <si>
    <t>20110409:0307</t>
  </si>
  <si>
    <t>20110409:0344</t>
  </si>
  <si>
    <t>20110409:0407</t>
  </si>
  <si>
    <t>20110409:0444</t>
  </si>
  <si>
    <t>20110409:0507</t>
  </si>
  <si>
    <t>20110409:0544</t>
  </si>
  <si>
    <t>20110409:0607</t>
  </si>
  <si>
    <t>20110409:0644</t>
  </si>
  <si>
    <t>20110409:0707</t>
  </si>
  <si>
    <t>20110409:0744</t>
  </si>
  <si>
    <t>20110409:0807</t>
  </si>
  <si>
    <t>20110409:0844</t>
  </si>
  <si>
    <t>20110409:0907</t>
  </si>
  <si>
    <t>20110409:0944</t>
  </si>
  <si>
    <t>20110409:1007</t>
  </si>
  <si>
    <t>20110409:1044</t>
  </si>
  <si>
    <t>20110409:1107</t>
  </si>
  <si>
    <t>20110409:1144</t>
  </si>
  <si>
    <t>20110409:1207</t>
  </si>
  <si>
    <t>20110409:1244</t>
  </si>
  <si>
    <t>20110409:1307</t>
  </si>
  <si>
    <t>20110409:1344</t>
  </si>
  <si>
    <t>20110409:1407</t>
  </si>
  <si>
    <t>20110409:1444</t>
  </si>
  <si>
    <t>20110409:1507</t>
  </si>
  <si>
    <t>20110409:1544</t>
  </si>
  <si>
    <t>20110409:1607</t>
  </si>
  <si>
    <t>20110409:1644</t>
  </si>
  <si>
    <t>20110409:1707</t>
  </si>
  <si>
    <t>20110409:1744</t>
  </si>
  <si>
    <t>20110409:1807</t>
  </si>
  <si>
    <t>20110409:1844</t>
  </si>
  <si>
    <t>20110409:1907</t>
  </si>
  <si>
    <t>20110409:1944</t>
  </si>
  <si>
    <t>20110409:2007</t>
  </si>
  <si>
    <t>20110409:2044</t>
  </si>
  <si>
    <t>20110409:2107</t>
  </si>
  <si>
    <t>20110409:2144</t>
  </si>
  <si>
    <t>20110409:2207</t>
  </si>
  <si>
    <t>20110409:2244</t>
  </si>
  <si>
    <t>20110409:2307</t>
  </si>
  <si>
    <t>20110409:2344</t>
  </si>
  <si>
    <t>20110410:0007</t>
  </si>
  <si>
    <t>20110410:0044</t>
  </si>
  <si>
    <t>20110410:0107</t>
  </si>
  <si>
    <t>20110410:0144</t>
  </si>
  <si>
    <t>20110410:0207</t>
  </si>
  <si>
    <t>20110410:0244</t>
  </si>
  <si>
    <t>20110410:0307</t>
  </si>
  <si>
    <t>20110410:0344</t>
  </si>
  <si>
    <t>20110410:0407</t>
  </si>
  <si>
    <t>20110410:0444</t>
  </si>
  <si>
    <t>20110410:0507</t>
  </si>
  <si>
    <t>20110410:0544</t>
  </si>
  <si>
    <t>20110410:0607</t>
  </si>
  <si>
    <t>20110410:0644</t>
  </si>
  <si>
    <t>20110410:0707</t>
  </si>
  <si>
    <t>20110410:0744</t>
  </si>
  <si>
    <t>20110410:0807</t>
  </si>
  <si>
    <t>20110410:0844</t>
  </si>
  <si>
    <t>20110410:0907</t>
  </si>
  <si>
    <t>20110410:0944</t>
  </si>
  <si>
    <t>20110410:1007</t>
  </si>
  <si>
    <t>20110410:1044</t>
  </si>
  <si>
    <t>20110410:1107</t>
  </si>
  <si>
    <t>20110410:1144</t>
  </si>
  <si>
    <t>20110410:1207</t>
  </si>
  <si>
    <t>20110410:1244</t>
  </si>
  <si>
    <t>20110410:1307</t>
  </si>
  <si>
    <t>20110410:1344</t>
  </si>
  <si>
    <t>20110410:1407</t>
  </si>
  <si>
    <t>20110410:1444</t>
  </si>
  <si>
    <t>20110410:1507</t>
  </si>
  <si>
    <t>20110410:1544</t>
  </si>
  <si>
    <t>20110410:1607</t>
  </si>
  <si>
    <t>20110410:1644</t>
  </si>
  <si>
    <t>20110410:1707</t>
  </si>
  <si>
    <t>20110410:1744</t>
  </si>
  <si>
    <t>20110410:1807</t>
  </si>
  <si>
    <t>20110410:1844</t>
  </si>
  <si>
    <t>20110410:1907</t>
  </si>
  <si>
    <t>20110410:1944</t>
  </si>
  <si>
    <t>20110410:2007</t>
  </si>
  <si>
    <t>20110410:2044</t>
  </si>
  <si>
    <t>20110410:2107</t>
  </si>
  <si>
    <t>20110410:2144</t>
  </si>
  <si>
    <t>20110410:2207</t>
  </si>
  <si>
    <t>20110410:2244</t>
  </si>
  <si>
    <t>20110410:2307</t>
  </si>
  <si>
    <t>20110410:2344</t>
  </si>
  <si>
    <t>20110411:0007</t>
  </si>
  <si>
    <t>20110411:0044</t>
  </si>
  <si>
    <t>20110411:0107</t>
  </si>
  <si>
    <t>20110411:0144</t>
  </si>
  <si>
    <t>20110411:0207</t>
  </si>
  <si>
    <t>20110411:0244</t>
  </si>
  <si>
    <t>20110411:0307</t>
  </si>
  <si>
    <t>20110411:0344</t>
  </si>
  <si>
    <t>20110411:0407</t>
  </si>
  <si>
    <t>20110411:0444</t>
  </si>
  <si>
    <t>20110411:0507</t>
  </si>
  <si>
    <t>20110411:0544</t>
  </si>
  <si>
    <t>20110411:0607</t>
  </si>
  <si>
    <t>20110411:0644</t>
  </si>
  <si>
    <t>20110411:0707</t>
  </si>
  <si>
    <t>20110411:0744</t>
  </si>
  <si>
    <t>20110411:0807</t>
  </si>
  <si>
    <t>20110411:0844</t>
  </si>
  <si>
    <t>20110411:0907</t>
  </si>
  <si>
    <t>20110411:0944</t>
  </si>
  <si>
    <t>20110411:1007</t>
  </si>
  <si>
    <t>20110411:1044</t>
  </si>
  <si>
    <t>20110411:1107</t>
  </si>
  <si>
    <t>20110411:1144</t>
  </si>
  <si>
    <t>20110411:1207</t>
  </si>
  <si>
    <t>20110411:1244</t>
  </si>
  <si>
    <t>20110411:1307</t>
  </si>
  <si>
    <t>20110411:1344</t>
  </si>
  <si>
    <t>20110411:1407</t>
  </si>
  <si>
    <t>20110411:1444</t>
  </si>
  <si>
    <t>20110411:1507</t>
  </si>
  <si>
    <t>20110411:1544</t>
  </si>
  <si>
    <t>20110411:1607</t>
  </si>
  <si>
    <t>20110411:1644</t>
  </si>
  <si>
    <t>20110411:1707</t>
  </si>
  <si>
    <t>20110411:1744</t>
  </si>
  <si>
    <t>20110411:1807</t>
  </si>
  <si>
    <t>20110411:1844</t>
  </si>
  <si>
    <t>20110411:1907</t>
  </si>
  <si>
    <t>20110411:1944</t>
  </si>
  <si>
    <t>20110411:2007</t>
  </si>
  <si>
    <t>20110411:2044</t>
  </si>
  <si>
    <t>20110411:2107</t>
  </si>
  <si>
    <t>20110411:2144</t>
  </si>
  <si>
    <t>20110411:2207</t>
  </si>
  <si>
    <t>20110411:2244</t>
  </si>
  <si>
    <t>20110411:2307</t>
  </si>
  <si>
    <t>20110411:2344</t>
  </si>
  <si>
    <t>20110412:0007</t>
  </si>
  <si>
    <t>20110412:0044</t>
  </si>
  <si>
    <t>20110412:0107</t>
  </si>
  <si>
    <t>20110412:0144</t>
  </si>
  <si>
    <t>20110412:0207</t>
  </si>
  <si>
    <t>20110412:0244</t>
  </si>
  <si>
    <t>20110412:0307</t>
  </si>
  <si>
    <t>20110412:0344</t>
  </si>
  <si>
    <t>20110412:0407</t>
  </si>
  <si>
    <t>20110412:0444</t>
  </si>
  <si>
    <t>20110412:0507</t>
  </si>
  <si>
    <t>20110412:0544</t>
  </si>
  <si>
    <t>20110412:0607</t>
  </si>
  <si>
    <t>20110412:0644</t>
  </si>
  <si>
    <t>20110412:0707</t>
  </si>
  <si>
    <t>20110412:0744</t>
  </si>
  <si>
    <t>20110412:0807</t>
  </si>
  <si>
    <t>20110412:0844</t>
  </si>
  <si>
    <t>20110412:0907</t>
  </si>
  <si>
    <t>20110412:0944</t>
  </si>
  <si>
    <t>20110412:1007</t>
  </si>
  <si>
    <t>20110412:1044</t>
  </si>
  <si>
    <t>20110412:1107</t>
  </si>
  <si>
    <t>20110412:1144</t>
  </si>
  <si>
    <t>20110412:1207</t>
  </si>
  <si>
    <t>20110412:1244</t>
  </si>
  <si>
    <t>20110412:1307</t>
  </si>
  <si>
    <t>20110412:1344</t>
  </si>
  <si>
    <t>20110412:1407</t>
  </si>
  <si>
    <t>20110412:1444</t>
  </si>
  <si>
    <t>20110412:1507</t>
  </si>
  <si>
    <t>20110412:1544</t>
  </si>
  <si>
    <t>20110412:1607</t>
  </si>
  <si>
    <t>20110412:1644</t>
  </si>
  <si>
    <t>20110412:1707</t>
  </si>
  <si>
    <t>20110412:1744</t>
  </si>
  <si>
    <t>20110412:1807</t>
  </si>
  <si>
    <t>20110412:1844</t>
  </si>
  <si>
    <t>20110412:1907</t>
  </si>
  <si>
    <t>20110412:1944</t>
  </si>
  <si>
    <t>20110412:2007</t>
  </si>
  <si>
    <t>20110412:2044</t>
  </si>
  <si>
    <t>20110412:2107</t>
  </si>
  <si>
    <t>20110412:2144</t>
  </si>
  <si>
    <t>20110412:2207</t>
  </si>
  <si>
    <t>20110412:2244</t>
  </si>
  <si>
    <t>20110412:2307</t>
  </si>
  <si>
    <t>20110412:2344</t>
  </si>
  <si>
    <t>20110413:0007</t>
  </si>
  <si>
    <t>20110413:0044</t>
  </si>
  <si>
    <t>20110413:0107</t>
  </si>
  <si>
    <t>20110413:0144</t>
  </si>
  <si>
    <t>20110413:0207</t>
  </si>
  <si>
    <t>20110413:0244</t>
  </si>
  <si>
    <t>20110413:0307</t>
  </si>
  <si>
    <t>20110413:0344</t>
  </si>
  <si>
    <t>20110413:0407</t>
  </si>
  <si>
    <t>20110413:0444</t>
  </si>
  <si>
    <t>20110413:0507</t>
  </si>
  <si>
    <t>20110413:0544</t>
  </si>
  <si>
    <t>20110413:0607</t>
  </si>
  <si>
    <t>20110413:0644</t>
  </si>
  <si>
    <t>20110413:0707</t>
  </si>
  <si>
    <t>20110413:0744</t>
  </si>
  <si>
    <t>20110413:0807</t>
  </si>
  <si>
    <t>20110413:0844</t>
  </si>
  <si>
    <t>20110413:0907</t>
  </si>
  <si>
    <t>20110413:0944</t>
  </si>
  <si>
    <t>20110413:1007</t>
  </si>
  <si>
    <t>20110413:1044</t>
  </si>
  <si>
    <t>20110413:1107</t>
  </si>
  <si>
    <t>20110413:1144</t>
  </si>
  <si>
    <t>20110413:1207</t>
  </si>
  <si>
    <t>20110413:1244</t>
  </si>
  <si>
    <t>20110413:1307</t>
  </si>
  <si>
    <t>20110413:1344</t>
  </si>
  <si>
    <t>20110413:1407</t>
  </si>
  <si>
    <t>20110413:1444</t>
  </si>
  <si>
    <t>20110413:1507</t>
  </si>
  <si>
    <t>20110413:1544</t>
  </si>
  <si>
    <t>20110413:1607</t>
  </si>
  <si>
    <t>20110413:1644</t>
  </si>
  <si>
    <t>20110413:1707</t>
  </si>
  <si>
    <t>20110413:1744</t>
  </si>
  <si>
    <t>20110413:1807</t>
  </si>
  <si>
    <t>20110413:1844</t>
  </si>
  <si>
    <t>20110413:1907</t>
  </si>
  <si>
    <t>20110413:1944</t>
  </si>
  <si>
    <t>20110413:2007</t>
  </si>
  <si>
    <t>20110413:2044</t>
  </si>
  <si>
    <t>20110413:2107</t>
  </si>
  <si>
    <t>20110413:2144</t>
  </si>
  <si>
    <t>20110413:2207</t>
  </si>
  <si>
    <t>20110413:2244</t>
  </si>
  <si>
    <t>20110413:2307</t>
  </si>
  <si>
    <t>20110413:2344</t>
  </si>
  <si>
    <t>20110414:0007</t>
  </si>
  <si>
    <t>20110414:0044</t>
  </si>
  <si>
    <t>20110414:0107</t>
  </si>
  <si>
    <t>20110414:0144</t>
  </si>
  <si>
    <t>20110414:0207</t>
  </si>
  <si>
    <t>20110414:0244</t>
  </si>
  <si>
    <t>20110414:0307</t>
  </si>
  <si>
    <t>20110414:0344</t>
  </si>
  <si>
    <t>20110414:0407</t>
  </si>
  <si>
    <t>20110414:0444</t>
  </si>
  <si>
    <t>20110414:0507</t>
  </si>
  <si>
    <t>20110414:0544</t>
  </si>
  <si>
    <t>20110414:0607</t>
  </si>
  <si>
    <t>20110414:0644</t>
  </si>
  <si>
    <t>20110414:0707</t>
  </si>
  <si>
    <t>20110414:0744</t>
  </si>
  <si>
    <t>20110414:0807</t>
  </si>
  <si>
    <t>20110414:0844</t>
  </si>
  <si>
    <t>20110414:0907</t>
  </si>
  <si>
    <t>20110414:0944</t>
  </si>
  <si>
    <t>20110414:1007</t>
  </si>
  <si>
    <t>20110414:1044</t>
  </si>
  <si>
    <t>20110414:1107</t>
  </si>
  <si>
    <t>20110414:1144</t>
  </si>
  <si>
    <t>20110414:1207</t>
  </si>
  <si>
    <t>20110414:1244</t>
  </si>
  <si>
    <t>20110414:1307</t>
  </si>
  <si>
    <t>20110414:1344</t>
  </si>
  <si>
    <t>20110414:1407</t>
  </si>
  <si>
    <t>20110414:1444</t>
  </si>
  <si>
    <t>20110414:1507</t>
  </si>
  <si>
    <t>20110414:1544</t>
  </si>
  <si>
    <t>20110414:1607</t>
  </si>
  <si>
    <t>20110414:1644</t>
  </si>
  <si>
    <t>20110414:1707</t>
  </si>
  <si>
    <t>20110414:1744</t>
  </si>
  <si>
    <t>20110414:1807</t>
  </si>
  <si>
    <t>20110414:1844</t>
  </si>
  <si>
    <t>20110414:1907</t>
  </si>
  <si>
    <t>20110414:1944</t>
  </si>
  <si>
    <t>20110414:2007</t>
  </si>
  <si>
    <t>20110414:2044</t>
  </si>
  <si>
    <t>20110414:2107</t>
  </si>
  <si>
    <t>20110414:2144</t>
  </si>
  <si>
    <t>20110414:2207</t>
  </si>
  <si>
    <t>20110414:2244</t>
  </si>
  <si>
    <t>20110414:2307</t>
  </si>
  <si>
    <t>20110414:2344</t>
  </si>
  <si>
    <t>20110415:0007</t>
  </si>
  <si>
    <t>20110415:0044</t>
  </si>
  <si>
    <t>20110415:0107</t>
  </si>
  <si>
    <t>20110415:0144</t>
  </si>
  <si>
    <t>20110415:0207</t>
  </si>
  <si>
    <t>20110415:0244</t>
  </si>
  <si>
    <t>20110415:0307</t>
  </si>
  <si>
    <t>20110415:0344</t>
  </si>
  <si>
    <t>20110415:0407</t>
  </si>
  <si>
    <t>20110415:0444</t>
  </si>
  <si>
    <t>20110415:0507</t>
  </si>
  <si>
    <t>20110415:0544</t>
  </si>
  <si>
    <t>20110415:0607</t>
  </si>
  <si>
    <t>20110415:0644</t>
  </si>
  <si>
    <t>20110415:0707</t>
  </si>
  <si>
    <t>20110415:0744</t>
  </si>
  <si>
    <t>20110415:0807</t>
  </si>
  <si>
    <t>20110415:0844</t>
  </si>
  <si>
    <t>20110415:0907</t>
  </si>
  <si>
    <t>20110415:0944</t>
  </si>
  <si>
    <t>20110415:1007</t>
  </si>
  <si>
    <t>20110415:1044</t>
  </si>
  <si>
    <t>20110415:1107</t>
  </si>
  <si>
    <t>20110415:1144</t>
  </si>
  <si>
    <t>20110415:1207</t>
  </si>
  <si>
    <t>20110415:1244</t>
  </si>
  <si>
    <t>20110415:1307</t>
  </si>
  <si>
    <t>20110415:1344</t>
  </si>
  <si>
    <t>20110415:1407</t>
  </si>
  <si>
    <t>20110415:1444</t>
  </si>
  <si>
    <t>20110415:1507</t>
  </si>
  <si>
    <t>20110415:1544</t>
  </si>
  <si>
    <t>20110415:1607</t>
  </si>
  <si>
    <t>20110415:1644</t>
  </si>
  <si>
    <t>20110415:1707</t>
  </si>
  <si>
    <t>20110415:1744</t>
  </si>
  <si>
    <t>20110415:1807</t>
  </si>
  <si>
    <t>20110415:1844</t>
  </si>
  <si>
    <t>20110415:1907</t>
  </si>
  <si>
    <t>20110415:1944</t>
  </si>
  <si>
    <t>20110415:2007</t>
  </si>
  <si>
    <t>20110415:2044</t>
  </si>
  <si>
    <t>20110415:2107</t>
  </si>
  <si>
    <t>20110415:2144</t>
  </si>
  <si>
    <t>20110415:2207</t>
  </si>
  <si>
    <t>20110415:2244</t>
  </si>
  <si>
    <t>20110415:2307</t>
  </si>
  <si>
    <t>20110415:2344</t>
  </si>
  <si>
    <t>20110416:0007</t>
  </si>
  <si>
    <t>20110416:0044</t>
  </si>
  <si>
    <t>20110416:0107</t>
  </si>
  <si>
    <t>20110416:0144</t>
  </si>
  <si>
    <t>20110416:0207</t>
  </si>
  <si>
    <t>20110416:0244</t>
  </si>
  <si>
    <t>20110416:0307</t>
  </si>
  <si>
    <t>20110416:0344</t>
  </si>
  <si>
    <t>20110416:0407</t>
  </si>
  <si>
    <t>20110416:0444</t>
  </si>
  <si>
    <t>20110416:0507</t>
  </si>
  <si>
    <t>20110416:0544</t>
  </si>
  <si>
    <t>20110416:0607</t>
  </si>
  <si>
    <t>20110416:0644</t>
  </si>
  <si>
    <t>20110416:0707</t>
  </si>
  <si>
    <t>20110416:0744</t>
  </si>
  <si>
    <t>20110416:0807</t>
  </si>
  <si>
    <t>20110416:0844</t>
  </si>
  <si>
    <t>20110416:0907</t>
  </si>
  <si>
    <t>20110416:0944</t>
  </si>
  <si>
    <t>20110416:1007</t>
  </si>
  <si>
    <t>20110416:1044</t>
  </si>
  <si>
    <t>20110416:1107</t>
  </si>
  <si>
    <t>20110416:1144</t>
  </si>
  <si>
    <t>20110416:1207</t>
  </si>
  <si>
    <t>20110416:1244</t>
  </si>
  <si>
    <t>20110416:1307</t>
  </si>
  <si>
    <t>20110416:1344</t>
  </si>
  <si>
    <t>20110416:1407</t>
  </si>
  <si>
    <t>20110416:1444</t>
  </si>
  <si>
    <t>20110416:1507</t>
  </si>
  <si>
    <t>20110416:1544</t>
  </si>
  <si>
    <t>20110416:1607</t>
  </si>
  <si>
    <t>20110416:1644</t>
  </si>
  <si>
    <t>20110416:1707</t>
  </si>
  <si>
    <t>20110416:1744</t>
  </si>
  <si>
    <t>20110416:1807</t>
  </si>
  <si>
    <t>20110416:1844</t>
  </si>
  <si>
    <t>20110416:1907</t>
  </si>
  <si>
    <t>20110416:1944</t>
  </si>
  <si>
    <t>20110416:2007</t>
  </si>
  <si>
    <t>20110416:2044</t>
  </si>
  <si>
    <t>20110416:2107</t>
  </si>
  <si>
    <t>20110416:2144</t>
  </si>
  <si>
    <t>20110416:2207</t>
  </si>
  <si>
    <t>20110416:2244</t>
  </si>
  <si>
    <t>20110416:2307</t>
  </si>
  <si>
    <t>20110416:2344</t>
  </si>
  <si>
    <t>20110417:0007</t>
  </si>
  <si>
    <t>20110417:0044</t>
  </si>
  <si>
    <t>20110417:0107</t>
  </si>
  <si>
    <t>20110417:0144</t>
  </si>
  <si>
    <t>20110417:0207</t>
  </si>
  <si>
    <t>20110417:0244</t>
  </si>
  <si>
    <t>20110417:0307</t>
  </si>
  <si>
    <t>20110417:0344</t>
  </si>
  <si>
    <t>20110417:0407</t>
  </si>
  <si>
    <t>20110417:0444</t>
  </si>
  <si>
    <t>20110417:0507</t>
  </si>
  <si>
    <t>20110417:0544</t>
  </si>
  <si>
    <t>20110417:0607</t>
  </si>
  <si>
    <t>20110417:0644</t>
  </si>
  <si>
    <t>20110417:0707</t>
  </si>
  <si>
    <t>20110417:0744</t>
  </si>
  <si>
    <t>20110417:0807</t>
  </si>
  <si>
    <t>20110417:0844</t>
  </si>
  <si>
    <t>20110417:0907</t>
  </si>
  <si>
    <t>20110417:0944</t>
  </si>
  <si>
    <t>20110417:1007</t>
  </si>
  <si>
    <t>20110417:1044</t>
  </si>
  <si>
    <t>20110417:1107</t>
  </si>
  <si>
    <t>20110417:1144</t>
  </si>
  <si>
    <t>20110417:1207</t>
  </si>
  <si>
    <t>20110417:1244</t>
  </si>
  <si>
    <t>20110417:1307</t>
  </si>
  <si>
    <t>20110417:1344</t>
  </si>
  <si>
    <t>20110417:1407</t>
  </si>
  <si>
    <t>20110417:1444</t>
  </si>
  <si>
    <t>20110417:1507</t>
  </si>
  <si>
    <t>20110417:1544</t>
  </si>
  <si>
    <t>20110417:1607</t>
  </si>
  <si>
    <t>20110417:1644</t>
  </si>
  <si>
    <t>20110417:1707</t>
  </si>
  <si>
    <t>20110417:1744</t>
  </si>
  <si>
    <t>20110417:1807</t>
  </si>
  <si>
    <t>20110417:1844</t>
  </si>
  <si>
    <t>20110417:1907</t>
  </si>
  <si>
    <t>20110417:1944</t>
  </si>
  <si>
    <t>20110417:2007</t>
  </si>
  <si>
    <t>20110417:2044</t>
  </si>
  <si>
    <t>20110417:2107</t>
  </si>
  <si>
    <t>20110417:2144</t>
  </si>
  <si>
    <t>20110417:2207</t>
  </si>
  <si>
    <t>20110417:2244</t>
  </si>
  <si>
    <t>20110417:2307</t>
  </si>
  <si>
    <t>20110417:2344</t>
  </si>
  <si>
    <t>20110418:0007</t>
  </si>
  <si>
    <t>20110418:0044</t>
  </si>
  <si>
    <t>20110418:0107</t>
  </si>
  <si>
    <t>20110418:0144</t>
  </si>
  <si>
    <t>20110418:0207</t>
  </si>
  <si>
    <t>20110418:0244</t>
  </si>
  <si>
    <t>20110418:0307</t>
  </si>
  <si>
    <t>20110418:0344</t>
  </si>
  <si>
    <t>20110418:0407</t>
  </si>
  <si>
    <t>20110418:0444</t>
  </si>
  <si>
    <t>20110418:0507</t>
  </si>
  <si>
    <t>20110418:0544</t>
  </si>
  <si>
    <t>20110418:0607</t>
  </si>
  <si>
    <t>20110418:0644</t>
  </si>
  <si>
    <t>20110418:0707</t>
  </si>
  <si>
    <t>20110418:0744</t>
  </si>
  <si>
    <t>20110418:0807</t>
  </si>
  <si>
    <t>20110418:0844</t>
  </si>
  <si>
    <t>20110418:0907</t>
  </si>
  <si>
    <t>20110418:0944</t>
  </si>
  <si>
    <t>20110418:1007</t>
  </si>
  <si>
    <t>20110418:1044</t>
  </si>
  <si>
    <t>20110418:1107</t>
  </si>
  <si>
    <t>20110418:1144</t>
  </si>
  <si>
    <t>20110418:1207</t>
  </si>
  <si>
    <t>20110418:1244</t>
  </si>
  <si>
    <t>20110418:1307</t>
  </si>
  <si>
    <t>20110418:1344</t>
  </si>
  <si>
    <t>20110418:1407</t>
  </si>
  <si>
    <t>20110418:1444</t>
  </si>
  <si>
    <t>20110418:1507</t>
  </si>
  <si>
    <t>20110418:1544</t>
  </si>
  <si>
    <t>20110418:1607</t>
  </si>
  <si>
    <t>20110418:1644</t>
  </si>
  <si>
    <t>20110418:1707</t>
  </si>
  <si>
    <t>20110418:1744</t>
  </si>
  <si>
    <t>20110418:1807</t>
  </si>
  <si>
    <t>20110418:1844</t>
  </si>
  <si>
    <t>20110418:1907</t>
  </si>
  <si>
    <t>20110418:1944</t>
  </si>
  <si>
    <t>20110418:2007</t>
  </si>
  <si>
    <t>20110418:2044</t>
  </si>
  <si>
    <t>20110418:2107</t>
  </si>
  <si>
    <t>20110418:2144</t>
  </si>
  <si>
    <t>20110418:2207</t>
  </si>
  <si>
    <t>20110418:2244</t>
  </si>
  <si>
    <t>20110418:2307</t>
  </si>
  <si>
    <t>20110418:2344</t>
  </si>
  <si>
    <t>20110419:0007</t>
  </si>
  <si>
    <t>20110419:0044</t>
  </si>
  <si>
    <t>20110419:0107</t>
  </si>
  <si>
    <t>20110419:0144</t>
  </si>
  <si>
    <t>20110419:0207</t>
  </si>
  <si>
    <t>20110419:0244</t>
  </si>
  <si>
    <t>20110419:0307</t>
  </si>
  <si>
    <t>20110419:0344</t>
  </si>
  <si>
    <t>20110419:0407</t>
  </si>
  <si>
    <t>20110419:0444</t>
  </si>
  <si>
    <t>20110419:0507</t>
  </si>
  <si>
    <t>20110419:0544</t>
  </si>
  <si>
    <t>20110419:0607</t>
  </si>
  <si>
    <t>20110419:0644</t>
  </si>
  <si>
    <t>20110419:0707</t>
  </si>
  <si>
    <t>20110419:0744</t>
  </si>
  <si>
    <t>20110419:0807</t>
  </si>
  <si>
    <t>20110419:0844</t>
  </si>
  <si>
    <t>20110419:0907</t>
  </si>
  <si>
    <t>20110419:0944</t>
  </si>
  <si>
    <t>20110419:1007</t>
  </si>
  <si>
    <t>20110419:1044</t>
  </si>
  <si>
    <t>20110419:1107</t>
  </si>
  <si>
    <t>20110419:1144</t>
  </si>
  <si>
    <t>20110419:1207</t>
  </si>
  <si>
    <t>20110419:1244</t>
  </si>
  <si>
    <t>20110419:1307</t>
  </si>
  <si>
    <t>20110419:1344</t>
  </si>
  <si>
    <t>20110419:1407</t>
  </si>
  <si>
    <t>20110419:1444</t>
  </si>
  <si>
    <t>20110419:1507</t>
  </si>
  <si>
    <t>20110419:1544</t>
  </si>
  <si>
    <t>20110419:1607</t>
  </si>
  <si>
    <t>20110419:1644</t>
  </si>
  <si>
    <t>20110419:1707</t>
  </si>
  <si>
    <t>20110419:1744</t>
  </si>
  <si>
    <t>20110419:1807</t>
  </si>
  <si>
    <t>20110419:1844</t>
  </si>
  <si>
    <t>20110419:1907</t>
  </si>
  <si>
    <t>20110419:1944</t>
  </si>
  <si>
    <t>20110419:2007</t>
  </si>
  <si>
    <t>20110419:2044</t>
  </si>
  <si>
    <t>20110419:2107</t>
  </si>
  <si>
    <t>20110419:2144</t>
  </si>
  <si>
    <t>20110419:2207</t>
  </si>
  <si>
    <t>20110419:2244</t>
  </si>
  <si>
    <t>20110419:2307</t>
  </si>
  <si>
    <t>20110419:2344</t>
  </si>
  <si>
    <t>20110420:0007</t>
  </si>
  <si>
    <t>20110420:0044</t>
  </si>
  <si>
    <t>20110420:0107</t>
  </si>
  <si>
    <t>20110420:0144</t>
  </si>
  <si>
    <t>20110420:0207</t>
  </si>
  <si>
    <t>20110420:0244</t>
  </si>
  <si>
    <t>20110420:0307</t>
  </si>
  <si>
    <t>20110420:0344</t>
  </si>
  <si>
    <t>20110420:0407</t>
  </si>
  <si>
    <t>20110420:0444</t>
  </si>
  <si>
    <t>20110420:0507</t>
  </si>
  <si>
    <t>20110420:0544</t>
  </si>
  <si>
    <t>20110420:0607</t>
  </si>
  <si>
    <t>20110420:0644</t>
  </si>
  <si>
    <t>20110420:0707</t>
  </si>
  <si>
    <t>20110420:0744</t>
  </si>
  <si>
    <t>20110420:0807</t>
  </si>
  <si>
    <t>20110420:0844</t>
  </si>
  <si>
    <t>20110420:0907</t>
  </si>
  <si>
    <t>20110420:0944</t>
  </si>
  <si>
    <t>20110420:1007</t>
  </si>
  <si>
    <t>20110420:1044</t>
  </si>
  <si>
    <t>20110420:1107</t>
  </si>
  <si>
    <t>20110420:1144</t>
  </si>
  <si>
    <t>20110420:1207</t>
  </si>
  <si>
    <t>20110420:1244</t>
  </si>
  <si>
    <t>20110420:1307</t>
  </si>
  <si>
    <t>20110420:1344</t>
  </si>
  <si>
    <t>20110420:1407</t>
  </si>
  <si>
    <t>20110420:1444</t>
  </si>
  <si>
    <t>20110420:1507</t>
  </si>
  <si>
    <t>20110420:1544</t>
  </si>
  <si>
    <t>20110420:1607</t>
  </si>
  <si>
    <t>20110420:1644</t>
  </si>
  <si>
    <t>20110420:1707</t>
  </si>
  <si>
    <t>20110420:1744</t>
  </si>
  <si>
    <t>20110420:1807</t>
  </si>
  <si>
    <t>20110420:1844</t>
  </si>
  <si>
    <t>20110420:1907</t>
  </si>
  <si>
    <t>20110420:1944</t>
  </si>
  <si>
    <t>20110420:2007</t>
  </si>
  <si>
    <t>20110420:2044</t>
  </si>
  <si>
    <t>20110420:2107</t>
  </si>
  <si>
    <t>20110420:2144</t>
  </si>
  <si>
    <t>20110420:2207</t>
  </si>
  <si>
    <t>20110420:2244</t>
  </si>
  <si>
    <t>20110420:2307</t>
  </si>
  <si>
    <t>20110420:2344</t>
  </si>
  <si>
    <t>20110421:0007</t>
  </si>
  <si>
    <t>20110421:0044</t>
  </si>
  <si>
    <t>20110421:0107</t>
  </si>
  <si>
    <t>20110421:0144</t>
  </si>
  <si>
    <t>20110421:0207</t>
  </si>
  <si>
    <t>20110421:0244</t>
  </si>
  <si>
    <t>20110421:0307</t>
  </si>
  <si>
    <t>20110421:0344</t>
  </si>
  <si>
    <t>20110421:0407</t>
  </si>
  <si>
    <t>20110421:0444</t>
  </si>
  <si>
    <t>20110421:0507</t>
  </si>
  <si>
    <t>20110421:0544</t>
  </si>
  <si>
    <t>20110421:0607</t>
  </si>
  <si>
    <t>20110421:0644</t>
  </si>
  <si>
    <t>20110421:0707</t>
  </si>
  <si>
    <t>20110421:0744</t>
  </si>
  <si>
    <t>20110421:0807</t>
  </si>
  <si>
    <t>20110421:0844</t>
  </si>
  <si>
    <t>20110421:0907</t>
  </si>
  <si>
    <t>20110421:0944</t>
  </si>
  <si>
    <t>20110421:1007</t>
  </si>
  <si>
    <t>20110421:1044</t>
  </si>
  <si>
    <t>20110421:1107</t>
  </si>
  <si>
    <t>20110421:1144</t>
  </si>
  <si>
    <t>20110421:1207</t>
  </si>
  <si>
    <t>20110421:1244</t>
  </si>
  <si>
    <t>20110421:1307</t>
  </si>
  <si>
    <t>20110421:1344</t>
  </si>
  <si>
    <t>20110421:1407</t>
  </si>
  <si>
    <t>20110421:1444</t>
  </si>
  <si>
    <t>20110421:1507</t>
  </si>
  <si>
    <t>20110421:1544</t>
  </si>
  <si>
    <t>20110421:1607</t>
  </si>
  <si>
    <t>20110421:1644</t>
  </si>
  <si>
    <t>20110421:1707</t>
  </si>
  <si>
    <t>20110421:1744</t>
  </si>
  <si>
    <t>20110421:1807</t>
  </si>
  <si>
    <t>20110421:1844</t>
  </si>
  <si>
    <t>20110421:1907</t>
  </si>
  <si>
    <t>20110421:1944</t>
  </si>
  <si>
    <t>20110421:2007</t>
  </si>
  <si>
    <t>20110421:2044</t>
  </si>
  <si>
    <t>20110421:2107</t>
  </si>
  <si>
    <t>20110421:2144</t>
  </si>
  <si>
    <t>20110421:2207</t>
  </si>
  <si>
    <t>20110421:2244</t>
  </si>
  <si>
    <t>20110421:2307</t>
  </si>
  <si>
    <t>20110421:2344</t>
  </si>
  <si>
    <t>20110422:0007</t>
  </si>
  <si>
    <t>20110422:0044</t>
  </si>
  <si>
    <t>20110422:0107</t>
  </si>
  <si>
    <t>20110422:0144</t>
  </si>
  <si>
    <t>20110422:0207</t>
  </si>
  <si>
    <t>20110422:0244</t>
  </si>
  <si>
    <t>20110422:0307</t>
  </si>
  <si>
    <t>20110422:0344</t>
  </si>
  <si>
    <t>20110422:0407</t>
  </si>
  <si>
    <t>20110422:0444</t>
  </si>
  <si>
    <t>20110422:0507</t>
  </si>
  <si>
    <t>20110422:0544</t>
  </si>
  <si>
    <t>20110422:0607</t>
  </si>
  <si>
    <t>20110422:0644</t>
  </si>
  <si>
    <t>20110422:0707</t>
  </si>
  <si>
    <t>20110422:0744</t>
  </si>
  <si>
    <t>20110422:0807</t>
  </si>
  <si>
    <t>20110422:0844</t>
  </si>
  <si>
    <t>20110422:0907</t>
  </si>
  <si>
    <t>20110422:0944</t>
  </si>
  <si>
    <t>20110422:1007</t>
  </si>
  <si>
    <t>20110422:1044</t>
  </si>
  <si>
    <t>20110422:1107</t>
  </si>
  <si>
    <t>20110422:1144</t>
  </si>
  <si>
    <t>20110422:1207</t>
  </si>
  <si>
    <t>20110422:1244</t>
  </si>
  <si>
    <t>20110422:1307</t>
  </si>
  <si>
    <t>20110422:1344</t>
  </si>
  <si>
    <t>20110422:1407</t>
  </si>
  <si>
    <t>20110422:1444</t>
  </si>
  <si>
    <t>20110422:1507</t>
  </si>
  <si>
    <t>20110422:1544</t>
  </si>
  <si>
    <t>20110422:1607</t>
  </si>
  <si>
    <t>20110422:1644</t>
  </si>
  <si>
    <t>20110422:1707</t>
  </si>
  <si>
    <t>20110422:1744</t>
  </si>
  <si>
    <t>20110422:1807</t>
  </si>
  <si>
    <t>20110422:1844</t>
  </si>
  <si>
    <t>20110422:1907</t>
  </si>
  <si>
    <t>20110422:1944</t>
  </si>
  <si>
    <t>20110422:2007</t>
  </si>
  <si>
    <t>20110422:2044</t>
  </si>
  <si>
    <t>20110422:2107</t>
  </si>
  <si>
    <t>20110422:2144</t>
  </si>
  <si>
    <t>20110422:2207</t>
  </si>
  <si>
    <t>20110422:2244</t>
  </si>
  <si>
    <t>20110422:2307</t>
  </si>
  <si>
    <t>20110422:2344</t>
  </si>
  <si>
    <t>20110423:0007</t>
  </si>
  <si>
    <t>20110423:0044</t>
  </si>
  <si>
    <t>20110423:0107</t>
  </si>
  <si>
    <t>20110423:0144</t>
  </si>
  <si>
    <t>20110423:0207</t>
  </si>
  <si>
    <t>20110423:0244</t>
  </si>
  <si>
    <t>20110423:0307</t>
  </si>
  <si>
    <t>20110423:0344</t>
  </si>
  <si>
    <t>20110423:0407</t>
  </si>
  <si>
    <t>20110423:0444</t>
  </si>
  <si>
    <t>20110423:0507</t>
  </si>
  <si>
    <t>20110423:0544</t>
  </si>
  <si>
    <t>20110423:0607</t>
  </si>
  <si>
    <t>20110423:0644</t>
  </si>
  <si>
    <t>20110423:0707</t>
  </si>
  <si>
    <t>20110423:0744</t>
  </si>
  <si>
    <t>20110423:0807</t>
  </si>
  <si>
    <t>20110423:0844</t>
  </si>
  <si>
    <t>20110423:0907</t>
  </si>
  <si>
    <t>20110423:0944</t>
  </si>
  <si>
    <t>20110423:1007</t>
  </si>
  <si>
    <t>20110423:1044</t>
  </si>
  <si>
    <t>20110423:1107</t>
  </si>
  <si>
    <t>20110423:1144</t>
  </si>
  <si>
    <t>20110423:1207</t>
  </si>
  <si>
    <t>20110423:1244</t>
  </si>
  <si>
    <t>20110423:1307</t>
  </si>
  <si>
    <t>20110423:1344</t>
  </si>
  <si>
    <t>20110423:1407</t>
  </si>
  <si>
    <t>20110423:1444</t>
  </si>
  <si>
    <t>20110423:1507</t>
  </si>
  <si>
    <t>20110423:1544</t>
  </si>
  <si>
    <t>20110423:1607</t>
  </si>
  <si>
    <t>20110423:1644</t>
  </si>
  <si>
    <t>20110423:1707</t>
  </si>
  <si>
    <t>20110423:1744</t>
  </si>
  <si>
    <t>20110423:1807</t>
  </si>
  <si>
    <t>20110423:1844</t>
  </si>
  <si>
    <t>20110423:1907</t>
  </si>
  <si>
    <t>20110423:1944</t>
  </si>
  <si>
    <t>20110423:2007</t>
  </si>
  <si>
    <t>20110423:2044</t>
  </si>
  <si>
    <t>20110423:2107</t>
  </si>
  <si>
    <t>20110423:2144</t>
  </si>
  <si>
    <t>20110423:2207</t>
  </si>
  <si>
    <t>20110423:2244</t>
  </si>
  <si>
    <t>20110423:2307</t>
  </si>
  <si>
    <t>20110423:2344</t>
  </si>
  <si>
    <t>20110424:0007</t>
  </si>
  <si>
    <t>20110424:0044</t>
  </si>
  <si>
    <t>20110424:0107</t>
  </si>
  <si>
    <t>20110424:0144</t>
  </si>
  <si>
    <t>20110424:0207</t>
  </si>
  <si>
    <t>20110424:0244</t>
  </si>
  <si>
    <t>20110424:0307</t>
  </si>
  <si>
    <t>20110424:0344</t>
  </si>
  <si>
    <t>20110424:0407</t>
  </si>
  <si>
    <t>20110424:0444</t>
  </si>
  <si>
    <t>20110424:0507</t>
  </si>
  <si>
    <t>20110424:0544</t>
  </si>
  <si>
    <t>20110424:0607</t>
  </si>
  <si>
    <t>20110424:0644</t>
  </si>
  <si>
    <t>20110424:0707</t>
  </si>
  <si>
    <t>20110424:0744</t>
  </si>
  <si>
    <t>20110424:0807</t>
  </si>
  <si>
    <t>20110424:0844</t>
  </si>
  <si>
    <t>20110424:0907</t>
  </si>
  <si>
    <t>20110424:0944</t>
  </si>
  <si>
    <t>20110424:1007</t>
  </si>
  <si>
    <t>20110424:1044</t>
  </si>
  <si>
    <t>20110424:1107</t>
  </si>
  <si>
    <t>20110424:1144</t>
  </si>
  <si>
    <t>20110424:1207</t>
  </si>
  <si>
    <t>20110424:1244</t>
  </si>
  <si>
    <t>20110424:1307</t>
  </si>
  <si>
    <t>20110424:1344</t>
  </si>
  <si>
    <t>20110424:1407</t>
  </si>
  <si>
    <t>20110424:1444</t>
  </si>
  <si>
    <t>20110424:1507</t>
  </si>
  <si>
    <t>20110424:1544</t>
  </si>
  <si>
    <t>20110424:1607</t>
  </si>
  <si>
    <t>20110424:1644</t>
  </si>
  <si>
    <t>20110424:1707</t>
  </si>
  <si>
    <t>20110424:1744</t>
  </si>
  <si>
    <t>20110424:1807</t>
  </si>
  <si>
    <t>20110424:1844</t>
  </si>
  <si>
    <t>20110424:1907</t>
  </si>
  <si>
    <t>20110424:1944</t>
  </si>
  <si>
    <t>20110424:2007</t>
  </si>
  <si>
    <t>20110424:2044</t>
  </si>
  <si>
    <t>20110424:2107</t>
  </si>
  <si>
    <t>20110424:2144</t>
  </si>
  <si>
    <t>20110424:2207</t>
  </si>
  <si>
    <t>20110424:2244</t>
  </si>
  <si>
    <t>20110424:2307</t>
  </si>
  <si>
    <t>20110424:2344</t>
  </si>
  <si>
    <t>20110425:0007</t>
  </si>
  <si>
    <t>20110425:0044</t>
  </si>
  <si>
    <t>20110425:0107</t>
  </si>
  <si>
    <t>20110425:0144</t>
  </si>
  <si>
    <t>20110425:0207</t>
  </si>
  <si>
    <t>20110425:0244</t>
  </si>
  <si>
    <t>20110425:0307</t>
  </si>
  <si>
    <t>20110425:0344</t>
  </si>
  <si>
    <t>20110425:0407</t>
  </si>
  <si>
    <t>20110425:0444</t>
  </si>
  <si>
    <t>20110425:0507</t>
  </si>
  <si>
    <t>20110425:0544</t>
  </si>
  <si>
    <t>20110425:0607</t>
  </si>
  <si>
    <t>20110425:0644</t>
  </si>
  <si>
    <t>20110425:0707</t>
  </si>
  <si>
    <t>20110425:0744</t>
  </si>
  <si>
    <t>20110425:0807</t>
  </si>
  <si>
    <t>20110425:0844</t>
  </si>
  <si>
    <t>20110425:0907</t>
  </si>
  <si>
    <t>20110425:0944</t>
  </si>
  <si>
    <t>20110425:1007</t>
  </si>
  <si>
    <t>20110425:1044</t>
  </si>
  <si>
    <t>20110425:1107</t>
  </si>
  <si>
    <t>20110425:1144</t>
  </si>
  <si>
    <t>20110425:1207</t>
  </si>
  <si>
    <t>20110425:1244</t>
  </si>
  <si>
    <t>20110425:1307</t>
  </si>
  <si>
    <t>20110425:1344</t>
  </si>
  <si>
    <t>20110425:1407</t>
  </si>
  <si>
    <t>20110425:1444</t>
  </si>
  <si>
    <t>20110425:1507</t>
  </si>
  <si>
    <t>20110425:1544</t>
  </si>
  <si>
    <t>20110425:1607</t>
  </si>
  <si>
    <t>20110425:1644</t>
  </si>
  <si>
    <t>20110425:1707</t>
  </si>
  <si>
    <t>20110425:1744</t>
  </si>
  <si>
    <t>20110425:1807</t>
  </si>
  <si>
    <t>20110425:1844</t>
  </si>
  <si>
    <t>20110425:1907</t>
  </si>
  <si>
    <t>20110425:1944</t>
  </si>
  <si>
    <t>20110425:2007</t>
  </si>
  <si>
    <t>20110425:2044</t>
  </si>
  <si>
    <t>20110425:2107</t>
  </si>
  <si>
    <t>20110425:2144</t>
  </si>
  <si>
    <t>20110425:2207</t>
  </si>
  <si>
    <t>20110425:2244</t>
  </si>
  <si>
    <t>20110425:2307</t>
  </si>
  <si>
    <t>20110425:2344</t>
  </si>
  <si>
    <t>20110426:0007</t>
  </si>
  <si>
    <t>20110426:0044</t>
  </si>
  <si>
    <t>20110426:0107</t>
  </si>
  <si>
    <t>20110426:0144</t>
  </si>
  <si>
    <t>20110426:0207</t>
  </si>
  <si>
    <t>20110426:0244</t>
  </si>
  <si>
    <t>20110426:0307</t>
  </si>
  <si>
    <t>20110426:0344</t>
  </si>
  <si>
    <t>20110426:0407</t>
  </si>
  <si>
    <t>20110426:0444</t>
  </si>
  <si>
    <t>20110426:0507</t>
  </si>
  <si>
    <t>20110426:0544</t>
  </si>
  <si>
    <t>20110426:0607</t>
  </si>
  <si>
    <t>20110426:0644</t>
  </si>
  <si>
    <t>20110426:0707</t>
  </si>
  <si>
    <t>20110426:0744</t>
  </si>
  <si>
    <t>20110426:0807</t>
  </si>
  <si>
    <t>20110426:0844</t>
  </si>
  <si>
    <t>20110426:0907</t>
  </si>
  <si>
    <t>20110426:0944</t>
  </si>
  <si>
    <t>20110426:1007</t>
  </si>
  <si>
    <t>20110426:1044</t>
  </si>
  <si>
    <t>20110426:1107</t>
  </si>
  <si>
    <t>20110426:1144</t>
  </si>
  <si>
    <t>20110426:1207</t>
  </si>
  <si>
    <t>20110426:1244</t>
  </si>
  <si>
    <t>20110426:1307</t>
  </si>
  <si>
    <t>20110426:1344</t>
  </si>
  <si>
    <t>20110426:1407</t>
  </si>
  <si>
    <t>20110426:1444</t>
  </si>
  <si>
    <t>20110426:1507</t>
  </si>
  <si>
    <t>20110426:1544</t>
  </si>
  <si>
    <t>20110426:1607</t>
  </si>
  <si>
    <t>20110426:1644</t>
  </si>
  <si>
    <t>20110426:1707</t>
  </si>
  <si>
    <t>20110426:1744</t>
  </si>
  <si>
    <t>20110426:1807</t>
  </si>
  <si>
    <t>20110426:1844</t>
  </si>
  <si>
    <t>20110426:1907</t>
  </si>
  <si>
    <t>20110426:1944</t>
  </si>
  <si>
    <t>20110426:2007</t>
  </si>
  <si>
    <t>20110426:2044</t>
  </si>
  <si>
    <t>20110426:2107</t>
  </si>
  <si>
    <t>20110426:2144</t>
  </si>
  <si>
    <t>20110426:2207</t>
  </si>
  <si>
    <t>20110426:2244</t>
  </si>
  <si>
    <t>20110426:2307</t>
  </si>
  <si>
    <t>20110426:2344</t>
  </si>
  <si>
    <t>20110427:0007</t>
  </si>
  <si>
    <t>20110427:0044</t>
  </si>
  <si>
    <t>20110427:0107</t>
  </si>
  <si>
    <t>20110427:0144</t>
  </si>
  <si>
    <t>20110427:0207</t>
  </si>
  <si>
    <t>20110427:0244</t>
  </si>
  <si>
    <t>20110427:0307</t>
  </si>
  <si>
    <t>20110427:0344</t>
  </si>
  <si>
    <t>20110427:0407</t>
  </si>
  <si>
    <t>20110427:0444</t>
  </si>
  <si>
    <t>20110427:0507</t>
  </si>
  <si>
    <t>20110427:0544</t>
  </si>
  <si>
    <t>20110427:0607</t>
  </si>
  <si>
    <t>20110427:0644</t>
  </si>
  <si>
    <t>20110427:0707</t>
  </si>
  <si>
    <t>20110427:0744</t>
  </si>
  <si>
    <t>20110427:0807</t>
  </si>
  <si>
    <t>20110427:0844</t>
  </si>
  <si>
    <t>20110427:0907</t>
  </si>
  <si>
    <t>20110427:0944</t>
  </si>
  <si>
    <t>20110427:1007</t>
  </si>
  <si>
    <t>20110427:1044</t>
  </si>
  <si>
    <t>20110427:1107</t>
  </si>
  <si>
    <t>20110427:1144</t>
  </si>
  <si>
    <t>20110427:1207</t>
  </si>
  <si>
    <t>20110427:1244</t>
  </si>
  <si>
    <t>20110427:1307</t>
  </si>
  <si>
    <t>20110427:1344</t>
  </si>
  <si>
    <t>20110427:1407</t>
  </si>
  <si>
    <t>20110427:1444</t>
  </si>
  <si>
    <t>20110427:1507</t>
  </si>
  <si>
    <t>20110427:1544</t>
  </si>
  <si>
    <t>20110427:1607</t>
  </si>
  <si>
    <t>20110427:1644</t>
  </si>
  <si>
    <t>20110427:1707</t>
  </si>
  <si>
    <t>20110427:1744</t>
  </si>
  <si>
    <t>20110427:1807</t>
  </si>
  <si>
    <t>20110427:1844</t>
  </si>
  <si>
    <t>20110427:1907</t>
  </si>
  <si>
    <t>20110427:1944</t>
  </si>
  <si>
    <t>20110427:2007</t>
  </si>
  <si>
    <t>20110427:2044</t>
  </si>
  <si>
    <t>20110427:2107</t>
  </si>
  <si>
    <t>20110427:2144</t>
  </si>
  <si>
    <t>20110427:2207</t>
  </si>
  <si>
    <t>20110427:2244</t>
  </si>
  <si>
    <t>20110427:2307</t>
  </si>
  <si>
    <t>20110427:2344</t>
  </si>
  <si>
    <t>20110428:0007</t>
  </si>
  <si>
    <t>20110428:0044</t>
  </si>
  <si>
    <t>20110428:0107</t>
  </si>
  <si>
    <t>20110428:0144</t>
  </si>
  <si>
    <t>20110428:0207</t>
  </si>
  <si>
    <t>20110428:0244</t>
  </si>
  <si>
    <t>20110428:0307</t>
  </si>
  <si>
    <t>20110428:0344</t>
  </si>
  <si>
    <t>20110428:0407</t>
  </si>
  <si>
    <t>20110428:0444</t>
  </si>
  <si>
    <t>20110428:0507</t>
  </si>
  <si>
    <t>20110428:0544</t>
  </si>
  <si>
    <t>20110428:0607</t>
  </si>
  <si>
    <t>20110428:0644</t>
  </si>
  <si>
    <t>20110428:0707</t>
  </si>
  <si>
    <t>20110428:0744</t>
  </si>
  <si>
    <t>20110428:0807</t>
  </si>
  <si>
    <t>20110428:0844</t>
  </si>
  <si>
    <t>20110428:0907</t>
  </si>
  <si>
    <t>20110428:0944</t>
  </si>
  <si>
    <t>20110428:1007</t>
  </si>
  <si>
    <t>20110428:1044</t>
  </si>
  <si>
    <t>20110428:1107</t>
  </si>
  <si>
    <t>20110428:1144</t>
  </si>
  <si>
    <t>20110428:1207</t>
  </si>
  <si>
    <t>20110428:1244</t>
  </si>
  <si>
    <t>20110428:1307</t>
  </si>
  <si>
    <t>20110428:1344</t>
  </si>
  <si>
    <t>20110428:1407</t>
  </si>
  <si>
    <t>20110428:1444</t>
  </si>
  <si>
    <t>20110428:1507</t>
  </si>
  <si>
    <t>20110428:1544</t>
  </si>
  <si>
    <t>20110428:1607</t>
  </si>
  <si>
    <t>20110428:1644</t>
  </si>
  <si>
    <t>20110428:1707</t>
  </si>
  <si>
    <t>20110428:1744</t>
  </si>
  <si>
    <t>20110428:1807</t>
  </si>
  <si>
    <t>20110428:1844</t>
  </si>
  <si>
    <t>20110428:1907</t>
  </si>
  <si>
    <t>20110428:1944</t>
  </si>
  <si>
    <t>20110428:2007</t>
  </si>
  <si>
    <t>20110428:2044</t>
  </si>
  <si>
    <t>20110428:2107</t>
  </si>
  <si>
    <t>20110428:2144</t>
  </si>
  <si>
    <t>20110428:2207</t>
  </si>
  <si>
    <t>20110428:2244</t>
  </si>
  <si>
    <t>20110428:2307</t>
  </si>
  <si>
    <t>20110428:2344</t>
  </si>
  <si>
    <t>20110429:0007</t>
  </si>
  <si>
    <t>20110429:0044</t>
  </si>
  <si>
    <t>20110429:0107</t>
  </si>
  <si>
    <t>20110429:0144</t>
  </si>
  <si>
    <t>20110429:0207</t>
  </si>
  <si>
    <t>20110429:0244</t>
  </si>
  <si>
    <t>20110429:0307</t>
  </si>
  <si>
    <t>20110429:0344</t>
  </si>
  <si>
    <t>20110429:0407</t>
  </si>
  <si>
    <t>20110429:0444</t>
  </si>
  <si>
    <t>20110429:0507</t>
  </si>
  <si>
    <t>20110429:0544</t>
  </si>
  <si>
    <t>20110429:0607</t>
  </si>
  <si>
    <t>20110429:0644</t>
  </si>
  <si>
    <t>20110429:0707</t>
  </si>
  <si>
    <t>20110429:0744</t>
  </si>
  <si>
    <t>20110429:0807</t>
  </si>
  <si>
    <t>20110429:0844</t>
  </si>
  <si>
    <t>20110429:0907</t>
  </si>
  <si>
    <t>20110429:0944</t>
  </si>
  <si>
    <t>20110429:1007</t>
  </si>
  <si>
    <t>20110429:1044</t>
  </si>
  <si>
    <t>20110429:1107</t>
  </si>
  <si>
    <t>20110429:1144</t>
  </si>
  <si>
    <t>20110429:1207</t>
  </si>
  <si>
    <t>20110429:1244</t>
  </si>
  <si>
    <t>20110429:1307</t>
  </si>
  <si>
    <t>20110429:1344</t>
  </si>
  <si>
    <t>20110429:1407</t>
  </si>
  <si>
    <t>20110429:1444</t>
  </si>
  <si>
    <t>20110429:1507</t>
  </si>
  <si>
    <t>20110429:1544</t>
  </si>
  <si>
    <t>20110429:1607</t>
  </si>
  <si>
    <t>20110429:1644</t>
  </si>
  <si>
    <t>20110429:1707</t>
  </si>
  <si>
    <t>20110429:1744</t>
  </si>
  <si>
    <t>20110429:1807</t>
  </si>
  <si>
    <t>20110429:1844</t>
  </si>
  <si>
    <t>20110429:1907</t>
  </si>
  <si>
    <t>20110429:1944</t>
  </si>
  <si>
    <t>20110429:2007</t>
  </si>
  <si>
    <t>20110429:2044</t>
  </si>
  <si>
    <t>20110429:2107</t>
  </si>
  <si>
    <t>20110429:2144</t>
  </si>
  <si>
    <t>20110429:2207</t>
  </si>
  <si>
    <t>20110429:2244</t>
  </si>
  <si>
    <t>20110429:2307</t>
  </si>
  <si>
    <t>20110429:2344</t>
  </si>
  <si>
    <t>20110430:0007</t>
  </si>
  <si>
    <t>20110430:0044</t>
  </si>
  <si>
    <t>20110430:0107</t>
  </si>
  <si>
    <t>20110430:0144</t>
  </si>
  <si>
    <t>20110430:0207</t>
  </si>
  <si>
    <t>20110430:0244</t>
  </si>
  <si>
    <t>20110430:0307</t>
  </si>
  <si>
    <t>20110430:0344</t>
  </si>
  <si>
    <t>20110430:0407</t>
  </si>
  <si>
    <t>20110430:0444</t>
  </si>
  <si>
    <t>20110430:0507</t>
  </si>
  <si>
    <t>20110430:0544</t>
  </si>
  <si>
    <t>20110430:0607</t>
  </si>
  <si>
    <t>20110430:0644</t>
  </si>
  <si>
    <t>20110430:0707</t>
  </si>
  <si>
    <t>20110430:0744</t>
  </si>
  <si>
    <t>20110430:0807</t>
  </si>
  <si>
    <t>20110430:0844</t>
  </si>
  <si>
    <t>20110430:0907</t>
  </si>
  <si>
    <t>20110430:0944</t>
  </si>
  <si>
    <t>20110430:1007</t>
  </si>
  <si>
    <t>20110430:1044</t>
  </si>
  <si>
    <t>20110430:1107</t>
  </si>
  <si>
    <t>20110430:1144</t>
  </si>
  <si>
    <t>20110430:1207</t>
  </si>
  <si>
    <t>20110430:1244</t>
  </si>
  <si>
    <t>20110430:1307</t>
  </si>
  <si>
    <t>20110430:1344</t>
  </si>
  <si>
    <t>20110430:1407</t>
  </si>
  <si>
    <t>20110430:1444</t>
  </si>
  <si>
    <t>20110430:1507</t>
  </si>
  <si>
    <t>20110430:1544</t>
  </si>
  <si>
    <t>20110430:1607</t>
  </si>
  <si>
    <t>20110430:1644</t>
  </si>
  <si>
    <t>20110430:1707</t>
  </si>
  <si>
    <t>20110430:1744</t>
  </si>
  <si>
    <t>20110430:1807</t>
  </si>
  <si>
    <t>20110430:1844</t>
  </si>
  <si>
    <t>20110430:1907</t>
  </si>
  <si>
    <t>20110430:1944</t>
  </si>
  <si>
    <t>20110430:2007</t>
  </si>
  <si>
    <t>20110430:2044</t>
  </si>
  <si>
    <t>20110430:2107</t>
  </si>
  <si>
    <t>20110430:2144</t>
  </si>
  <si>
    <t>20110430:2207</t>
  </si>
  <si>
    <t>20110430:2244</t>
  </si>
  <si>
    <t>20110430:2307</t>
  </si>
  <si>
    <t>20110430:2344</t>
  </si>
  <si>
    <t>20110501:0007</t>
  </si>
  <si>
    <t>20110501:0044</t>
  </si>
  <si>
    <t>20110501:0107</t>
  </si>
  <si>
    <t>20110501:0144</t>
  </si>
  <si>
    <t>20110501:0207</t>
  </si>
  <si>
    <t>20110501:0244</t>
  </si>
  <si>
    <t>20110501:0307</t>
  </si>
  <si>
    <t>20110501:0344</t>
  </si>
  <si>
    <t>20110501:0407</t>
  </si>
  <si>
    <t>20110501:0444</t>
  </si>
  <si>
    <t>20110501:0507</t>
  </si>
  <si>
    <t>20110501:0544</t>
  </si>
  <si>
    <t>20110501:0607</t>
  </si>
  <si>
    <t>20110501:0644</t>
  </si>
  <si>
    <t>20110501:0707</t>
  </si>
  <si>
    <t>20110501:0744</t>
  </si>
  <si>
    <t>20110501:0807</t>
  </si>
  <si>
    <t>20110501:0844</t>
  </si>
  <si>
    <t>20110501:0907</t>
  </si>
  <si>
    <t>20110501:0944</t>
  </si>
  <si>
    <t>20110501:1007</t>
  </si>
  <si>
    <t>20110501:1044</t>
  </si>
  <si>
    <t>20110501:1107</t>
  </si>
  <si>
    <t>20110501:1144</t>
  </si>
  <si>
    <t>20110501:1207</t>
  </si>
  <si>
    <t>20110501:1244</t>
  </si>
  <si>
    <t>20110501:1307</t>
  </si>
  <si>
    <t>20110501:1344</t>
  </si>
  <si>
    <t>20110501:1407</t>
  </si>
  <si>
    <t>20110501:1444</t>
  </si>
  <si>
    <t>20110501:1507</t>
  </si>
  <si>
    <t>20110501:1544</t>
  </si>
  <si>
    <t>20110501:1607</t>
  </si>
  <si>
    <t>20110501:1644</t>
  </si>
  <si>
    <t>20110501:1707</t>
  </si>
  <si>
    <t>20110501:1744</t>
  </si>
  <si>
    <t>20110501:1807</t>
  </si>
  <si>
    <t>20110501:1844</t>
  </si>
  <si>
    <t>20110501:1907</t>
  </si>
  <si>
    <t>20110501:1944</t>
  </si>
  <si>
    <t>20110501:2007</t>
  </si>
  <si>
    <t>20110501:2044</t>
  </si>
  <si>
    <t>20110501:2107</t>
  </si>
  <si>
    <t>20110501:2144</t>
  </si>
  <si>
    <t>20110501:2207</t>
  </si>
  <si>
    <t>20110501:2244</t>
  </si>
  <si>
    <t>20110501:2307</t>
  </si>
  <si>
    <t>20110501:2344</t>
  </si>
  <si>
    <t>20110502:0007</t>
  </si>
  <si>
    <t>20110502:0044</t>
  </si>
  <si>
    <t>20110502:0107</t>
  </si>
  <si>
    <t>20110502:0144</t>
  </si>
  <si>
    <t>20110502:0207</t>
  </si>
  <si>
    <t>20110502:0244</t>
  </si>
  <si>
    <t>20110502:0307</t>
  </si>
  <si>
    <t>20110502:0344</t>
  </si>
  <si>
    <t>20110502:0407</t>
  </si>
  <si>
    <t>20110502:0444</t>
  </si>
  <si>
    <t>20110502:0507</t>
  </si>
  <si>
    <t>20110502:0544</t>
  </si>
  <si>
    <t>20110502:0607</t>
  </si>
  <si>
    <t>20110502:0644</t>
  </si>
  <si>
    <t>20110502:0707</t>
  </si>
  <si>
    <t>20110502:0744</t>
  </si>
  <si>
    <t>20110502:0807</t>
  </si>
  <si>
    <t>20110502:0844</t>
  </si>
  <si>
    <t>20110502:0907</t>
  </si>
  <si>
    <t>20110502:0944</t>
  </si>
  <si>
    <t>20110502:1007</t>
  </si>
  <si>
    <t>20110502:1044</t>
  </si>
  <si>
    <t>20110502:1107</t>
  </si>
  <si>
    <t>20110502:1144</t>
  </si>
  <si>
    <t>20110502:1207</t>
  </si>
  <si>
    <t>20110502:1244</t>
  </si>
  <si>
    <t>20110502:1307</t>
  </si>
  <si>
    <t>20110502:1344</t>
  </si>
  <si>
    <t>20110502:1407</t>
  </si>
  <si>
    <t>20110502:1444</t>
  </si>
  <si>
    <t>20110502:1507</t>
  </si>
  <si>
    <t>20110502:1544</t>
  </si>
  <si>
    <t>20110502:1607</t>
  </si>
  <si>
    <t>20110502:1644</t>
  </si>
  <si>
    <t>20110502:1707</t>
  </si>
  <si>
    <t>20110502:1744</t>
  </si>
  <si>
    <t>20110502:1807</t>
  </si>
  <si>
    <t>20110502:1844</t>
  </si>
  <si>
    <t>20110502:1907</t>
  </si>
  <si>
    <t>20110502:1944</t>
  </si>
  <si>
    <t>20110502:2007</t>
  </si>
  <si>
    <t>20110502:2044</t>
  </si>
  <si>
    <t>20110502:2107</t>
  </si>
  <si>
    <t>20110502:2144</t>
  </si>
  <si>
    <t>20110502:2207</t>
  </si>
  <si>
    <t>20110502:2244</t>
  </si>
  <si>
    <t>20110502:2307</t>
  </si>
  <si>
    <t>20110502:2344</t>
  </si>
  <si>
    <t>20110503:0007</t>
  </si>
  <si>
    <t>20110503:0044</t>
  </si>
  <si>
    <t>20110503:0107</t>
  </si>
  <si>
    <t>20110503:0144</t>
  </si>
  <si>
    <t>20110503:0207</t>
  </si>
  <si>
    <t>20110503:0244</t>
  </si>
  <si>
    <t>20110503:0307</t>
  </si>
  <si>
    <t>20110503:0344</t>
  </si>
  <si>
    <t>20110503:0407</t>
  </si>
  <si>
    <t>20110503:0444</t>
  </si>
  <si>
    <t>20110503:0507</t>
  </si>
  <si>
    <t>20110503:0544</t>
  </si>
  <si>
    <t>20110503:0607</t>
  </si>
  <si>
    <t>20110503:0644</t>
  </si>
  <si>
    <t>20110503:0707</t>
  </si>
  <si>
    <t>20110503:0744</t>
  </si>
  <si>
    <t>20110503:0807</t>
  </si>
  <si>
    <t>20110503:0844</t>
  </si>
  <si>
    <t>20110503:0907</t>
  </si>
  <si>
    <t>20110503:0944</t>
  </si>
  <si>
    <t>20110503:1007</t>
  </si>
  <si>
    <t>20110503:1044</t>
  </si>
  <si>
    <t>20110503:1107</t>
  </si>
  <si>
    <t>20110503:1144</t>
  </si>
  <si>
    <t>20110503:1207</t>
  </si>
  <si>
    <t>20110503:1244</t>
  </si>
  <si>
    <t>20110503:1307</t>
  </si>
  <si>
    <t>20110503:1344</t>
  </si>
  <si>
    <t>20110503:1407</t>
  </si>
  <si>
    <t>20110503:1444</t>
  </si>
  <si>
    <t>20110503:1507</t>
  </si>
  <si>
    <t>20110503:1544</t>
  </si>
  <si>
    <t>20110503:1607</t>
  </si>
  <si>
    <t>20110503:1644</t>
  </si>
  <si>
    <t>20110503:1707</t>
  </si>
  <si>
    <t>20110503:1744</t>
  </si>
  <si>
    <t>20110503:1807</t>
  </si>
  <si>
    <t>20110503:1844</t>
  </si>
  <si>
    <t>20110503:1907</t>
  </si>
  <si>
    <t>20110503:1944</t>
  </si>
  <si>
    <t>20110503:2007</t>
  </si>
  <si>
    <t>20110503:2044</t>
  </si>
  <si>
    <t>20110503:2107</t>
  </si>
  <si>
    <t>20110503:2144</t>
  </si>
  <si>
    <t>20110503:2207</t>
  </si>
  <si>
    <t>20110503:2244</t>
  </si>
  <si>
    <t>20110503:2307</t>
  </si>
  <si>
    <t>20110503:2344</t>
  </si>
  <si>
    <t>20110504:0007</t>
  </si>
  <si>
    <t>20110504:0044</t>
  </si>
  <si>
    <t>20110504:0107</t>
  </si>
  <si>
    <t>20110504:0144</t>
  </si>
  <si>
    <t>20110504:0207</t>
  </si>
  <si>
    <t>20110504:0244</t>
  </si>
  <si>
    <t>20110504:0307</t>
  </si>
  <si>
    <t>20110504:0344</t>
  </si>
  <si>
    <t>20110504:0407</t>
  </si>
  <si>
    <t>20110504:0444</t>
  </si>
  <si>
    <t>20110504:0507</t>
  </si>
  <si>
    <t>20110504:0544</t>
  </si>
  <si>
    <t>20110504:0607</t>
  </si>
  <si>
    <t>20110504:0644</t>
  </si>
  <si>
    <t>20110504:0707</t>
  </si>
  <si>
    <t>20110504:0744</t>
  </si>
  <si>
    <t>20110504:0807</t>
  </si>
  <si>
    <t>20110504:0844</t>
  </si>
  <si>
    <t>20110504:0907</t>
  </si>
  <si>
    <t>20110504:0944</t>
  </si>
  <si>
    <t>20110504:1007</t>
  </si>
  <si>
    <t>20110504:1044</t>
  </si>
  <si>
    <t>20110504:1107</t>
  </si>
  <si>
    <t>20110504:1144</t>
  </si>
  <si>
    <t>20110504:1207</t>
  </si>
  <si>
    <t>20110504:1244</t>
  </si>
  <si>
    <t>20110504:1307</t>
  </si>
  <si>
    <t>20110504:1344</t>
  </si>
  <si>
    <t>20110504:1407</t>
  </si>
  <si>
    <t>20110504:1444</t>
  </si>
  <si>
    <t>20110504:1507</t>
  </si>
  <si>
    <t>20110504:1544</t>
  </si>
  <si>
    <t>20110504:1607</t>
  </si>
  <si>
    <t>20110504:1644</t>
  </si>
  <si>
    <t>20110504:1707</t>
  </si>
  <si>
    <t>20110504:1744</t>
  </si>
  <si>
    <t>20110504:1807</t>
  </si>
  <si>
    <t>20110504:1844</t>
  </si>
  <si>
    <t>20110504:1907</t>
  </si>
  <si>
    <t>20110504:1944</t>
  </si>
  <si>
    <t>20110504:2007</t>
  </si>
  <si>
    <t>20110504:2044</t>
  </si>
  <si>
    <t>20110504:2107</t>
  </si>
  <si>
    <t>20110504:2144</t>
  </si>
  <si>
    <t>20110504:2207</t>
  </si>
  <si>
    <t>20110504:2244</t>
  </si>
  <si>
    <t>20110504:2307</t>
  </si>
  <si>
    <t>20110504:2344</t>
  </si>
  <si>
    <t>20110505:0007</t>
  </si>
  <si>
    <t>20110505:0044</t>
  </si>
  <si>
    <t>20110505:0107</t>
  </si>
  <si>
    <t>20110505:0144</t>
  </si>
  <si>
    <t>20110505:0207</t>
  </si>
  <si>
    <t>20110505:0244</t>
  </si>
  <si>
    <t>20110505:0307</t>
  </si>
  <si>
    <t>20110505:0344</t>
  </si>
  <si>
    <t>20110505:0407</t>
  </si>
  <si>
    <t>20110505:0444</t>
  </si>
  <si>
    <t>20110505:0507</t>
  </si>
  <si>
    <t>20110505:0544</t>
  </si>
  <si>
    <t>20110505:0607</t>
  </si>
  <si>
    <t>20110505:0644</t>
  </si>
  <si>
    <t>20110505:0707</t>
  </si>
  <si>
    <t>20110505:0744</t>
  </si>
  <si>
    <t>20110505:0807</t>
  </si>
  <si>
    <t>20110505:0844</t>
  </si>
  <si>
    <t>20110505:0907</t>
  </si>
  <si>
    <t>20110505:0944</t>
  </si>
  <si>
    <t>20110505:1007</t>
  </si>
  <si>
    <t>20110505:1044</t>
  </si>
  <si>
    <t>20110505:1107</t>
  </si>
  <si>
    <t>20110505:1144</t>
  </si>
  <si>
    <t>20110505:1207</t>
  </si>
  <si>
    <t>20110505:1244</t>
  </si>
  <si>
    <t>20110505:1307</t>
  </si>
  <si>
    <t>20110505:1344</t>
  </si>
  <si>
    <t>20110505:1407</t>
  </si>
  <si>
    <t>20110505:1444</t>
  </si>
  <si>
    <t>20110505:1507</t>
  </si>
  <si>
    <t>20110505:1544</t>
  </si>
  <si>
    <t>20110505:1607</t>
  </si>
  <si>
    <t>20110505:1644</t>
  </si>
  <si>
    <t>20110505:1707</t>
  </si>
  <si>
    <t>20110505:1744</t>
  </si>
  <si>
    <t>20110505:1807</t>
  </si>
  <si>
    <t>20110505:1844</t>
  </si>
  <si>
    <t>20110505:1907</t>
  </si>
  <si>
    <t>20110505:1944</t>
  </si>
  <si>
    <t>20110505:2007</t>
  </si>
  <si>
    <t>20110505:2044</t>
  </si>
  <si>
    <t>20110505:2107</t>
  </si>
  <si>
    <t>20110505:2144</t>
  </si>
  <si>
    <t>20110505:2207</t>
  </si>
  <si>
    <t>20110505:2244</t>
  </si>
  <si>
    <t>20110505:2307</t>
  </si>
  <si>
    <t>20110505:2344</t>
  </si>
  <si>
    <t>20110506:0007</t>
  </si>
  <si>
    <t>20110506:0044</t>
  </si>
  <si>
    <t>20110506:0107</t>
  </si>
  <si>
    <t>20110506:0144</t>
  </si>
  <si>
    <t>20110506:0207</t>
  </si>
  <si>
    <t>20110506:0244</t>
  </si>
  <si>
    <t>20110506:0307</t>
  </si>
  <si>
    <t>20110506:0344</t>
  </si>
  <si>
    <t>20110506:0407</t>
  </si>
  <si>
    <t>20110506:0444</t>
  </si>
  <si>
    <t>20110506:0507</t>
  </si>
  <si>
    <t>20110506:0544</t>
  </si>
  <si>
    <t>20110506:0607</t>
  </si>
  <si>
    <t>20110506:0644</t>
  </si>
  <si>
    <t>20110506:0707</t>
  </si>
  <si>
    <t>20110506:0744</t>
  </si>
  <si>
    <t>20110506:0807</t>
  </si>
  <si>
    <t>20110506:0844</t>
  </si>
  <si>
    <t>20110506:0907</t>
  </si>
  <si>
    <t>20110506:0944</t>
  </si>
  <si>
    <t>20110506:1007</t>
  </si>
  <si>
    <t>20110506:1044</t>
  </si>
  <si>
    <t>20110506:1107</t>
  </si>
  <si>
    <t>20110506:1144</t>
  </si>
  <si>
    <t>20110506:1207</t>
  </si>
  <si>
    <t>20110506:1244</t>
  </si>
  <si>
    <t>20110506:1307</t>
  </si>
  <si>
    <t>20110506:1344</t>
  </si>
  <si>
    <t>20110506:1407</t>
  </si>
  <si>
    <t>20110506:1444</t>
  </si>
  <si>
    <t>20110506:1507</t>
  </si>
  <si>
    <t>20110506:1544</t>
  </si>
  <si>
    <t>20110506:1607</t>
  </si>
  <si>
    <t>20110506:1644</t>
  </si>
  <si>
    <t>20110506:1707</t>
  </si>
  <si>
    <t>20110506:1744</t>
  </si>
  <si>
    <t>20110506:1807</t>
  </si>
  <si>
    <t>20110506:1844</t>
  </si>
  <si>
    <t>20110506:1907</t>
  </si>
  <si>
    <t>20110506:1944</t>
  </si>
  <si>
    <t>20110506:2007</t>
  </si>
  <si>
    <t>20110506:2044</t>
  </si>
  <si>
    <t>20110506:2107</t>
  </si>
  <si>
    <t>20110506:2144</t>
  </si>
  <si>
    <t>20110506:2207</t>
  </si>
  <si>
    <t>20110506:2244</t>
  </si>
  <si>
    <t>20110506:2307</t>
  </si>
  <si>
    <t>20110506:2344</t>
  </si>
  <si>
    <t>20110507:0007</t>
  </si>
  <si>
    <t>20110507:0044</t>
  </si>
  <si>
    <t>20110507:0107</t>
  </si>
  <si>
    <t>20110507:0144</t>
  </si>
  <si>
    <t>20110507:0207</t>
  </si>
  <si>
    <t>20110507:0244</t>
  </si>
  <si>
    <t>20110507:0307</t>
  </si>
  <si>
    <t>20110507:0344</t>
  </si>
  <si>
    <t>20110507:0407</t>
  </si>
  <si>
    <t>20110507:0444</t>
  </si>
  <si>
    <t>20110507:0507</t>
  </si>
  <si>
    <t>20110507:0544</t>
  </si>
  <si>
    <t>20110507:0607</t>
  </si>
  <si>
    <t>20110507:0644</t>
  </si>
  <si>
    <t>20110507:0707</t>
  </si>
  <si>
    <t>20110507:0744</t>
  </si>
  <si>
    <t>20110507:0807</t>
  </si>
  <si>
    <t>20110507:0844</t>
  </si>
  <si>
    <t>20110507:0907</t>
  </si>
  <si>
    <t>20110507:0944</t>
  </si>
  <si>
    <t>20110507:1007</t>
  </si>
  <si>
    <t>20110507:1044</t>
  </si>
  <si>
    <t>20110507:1107</t>
  </si>
  <si>
    <t>20110507:1144</t>
  </si>
  <si>
    <t>20110507:1207</t>
  </si>
  <si>
    <t>20110507:1244</t>
  </si>
  <si>
    <t>20110507:1307</t>
  </si>
  <si>
    <t>20110507:1344</t>
  </si>
  <si>
    <t>20110507:1407</t>
  </si>
  <si>
    <t>20110507:1444</t>
  </si>
  <si>
    <t>20110507:1507</t>
  </si>
  <si>
    <t>20110507:1544</t>
  </si>
  <si>
    <t>20110507:1607</t>
  </si>
  <si>
    <t>20110507:1644</t>
  </si>
  <si>
    <t>20110507:1707</t>
  </si>
  <si>
    <t>20110507:1744</t>
  </si>
  <si>
    <t>20110507:1807</t>
  </si>
  <si>
    <t>20110507:1844</t>
  </si>
  <si>
    <t>20110507:1907</t>
  </si>
  <si>
    <t>20110507:1944</t>
  </si>
  <si>
    <t>20110507:2007</t>
  </si>
  <si>
    <t>20110507:2044</t>
  </si>
  <si>
    <t>20110507:2107</t>
  </si>
  <si>
    <t>20110507:2144</t>
  </si>
  <si>
    <t>20110507:2207</t>
  </si>
  <si>
    <t>20110507:2244</t>
  </si>
  <si>
    <t>20110507:2307</t>
  </si>
  <si>
    <t>20110507:2344</t>
  </si>
  <si>
    <t>20110508:0007</t>
  </si>
  <si>
    <t>20110508:0044</t>
  </si>
  <si>
    <t>20110508:0107</t>
  </si>
  <si>
    <t>20110508:0144</t>
  </si>
  <si>
    <t>20110508:0207</t>
  </si>
  <si>
    <t>20110508:0244</t>
  </si>
  <si>
    <t>20110508:0307</t>
  </si>
  <si>
    <t>20110508:0344</t>
  </si>
  <si>
    <t>20110508:0407</t>
  </si>
  <si>
    <t>20110508:0444</t>
  </si>
  <si>
    <t>20110508:0507</t>
  </si>
  <si>
    <t>20110508:0544</t>
  </si>
  <si>
    <t>20110508:0607</t>
  </si>
  <si>
    <t>20110508:0644</t>
  </si>
  <si>
    <t>20110508:0707</t>
  </si>
  <si>
    <t>20110508:0744</t>
  </si>
  <si>
    <t>20110508:0807</t>
  </si>
  <si>
    <t>20110508:0844</t>
  </si>
  <si>
    <t>20110508:0907</t>
  </si>
  <si>
    <t>20110508:0944</t>
  </si>
  <si>
    <t>20110508:1007</t>
  </si>
  <si>
    <t>20110508:1044</t>
  </si>
  <si>
    <t>20110508:1107</t>
  </si>
  <si>
    <t>20110508:1144</t>
  </si>
  <si>
    <t>20110508:1207</t>
  </si>
  <si>
    <t>20110508:1244</t>
  </si>
  <si>
    <t>20110508:1307</t>
  </si>
  <si>
    <t>20110508:1344</t>
  </si>
  <si>
    <t>20110508:1407</t>
  </si>
  <si>
    <t>20110508:1444</t>
  </si>
  <si>
    <t>20110508:1507</t>
  </si>
  <si>
    <t>20110508:1544</t>
  </si>
  <si>
    <t>20110508:1607</t>
  </si>
  <si>
    <t>20110508:1644</t>
  </si>
  <si>
    <t>20110508:1707</t>
  </si>
  <si>
    <t>20110508:1744</t>
  </si>
  <si>
    <t>20110508:1807</t>
  </si>
  <si>
    <t>20110508:1844</t>
  </si>
  <si>
    <t>20110508:1907</t>
  </si>
  <si>
    <t>20110508:1944</t>
  </si>
  <si>
    <t>20110508:2007</t>
  </si>
  <si>
    <t>20110508:2044</t>
  </si>
  <si>
    <t>20110508:2107</t>
  </si>
  <si>
    <t>20110508:2144</t>
  </si>
  <si>
    <t>20110508:2207</t>
  </si>
  <si>
    <t>20110508:2244</t>
  </si>
  <si>
    <t>20110508:2307</t>
  </si>
  <si>
    <t>20110508:2344</t>
  </si>
  <si>
    <t>20110509:0007</t>
  </si>
  <si>
    <t>20110509:0044</t>
  </si>
  <si>
    <t>20110509:0107</t>
  </si>
  <si>
    <t>20110509:0144</t>
  </si>
  <si>
    <t>20110509:0207</t>
  </si>
  <si>
    <t>20110509:0244</t>
  </si>
  <si>
    <t>20110509:0307</t>
  </si>
  <si>
    <t>20110509:0344</t>
  </si>
  <si>
    <t>20110509:0407</t>
  </si>
  <si>
    <t>20110509:0444</t>
  </si>
  <si>
    <t>20110509:0507</t>
  </si>
  <si>
    <t>20110509:0544</t>
  </si>
  <si>
    <t>20110509:0607</t>
  </si>
  <si>
    <t>20110509:0644</t>
  </si>
  <si>
    <t>20110509:0707</t>
  </si>
  <si>
    <t>20110509:0744</t>
  </si>
  <si>
    <t>20110509:0807</t>
  </si>
  <si>
    <t>20110509:0844</t>
  </si>
  <si>
    <t>20110509:0907</t>
  </si>
  <si>
    <t>20110509:0944</t>
  </si>
  <si>
    <t>20110509:1007</t>
  </si>
  <si>
    <t>20110509:1044</t>
  </si>
  <si>
    <t>20110509:1107</t>
  </si>
  <si>
    <t>20110509:1144</t>
  </si>
  <si>
    <t>20110509:1207</t>
  </si>
  <si>
    <t>20110509:1244</t>
  </si>
  <si>
    <t>20110509:1307</t>
  </si>
  <si>
    <t>20110509:1344</t>
  </si>
  <si>
    <t>20110509:1407</t>
  </si>
  <si>
    <t>20110509:1444</t>
  </si>
  <si>
    <t>20110509:1507</t>
  </si>
  <si>
    <t>20110509:1544</t>
  </si>
  <si>
    <t>20110509:1607</t>
  </si>
  <si>
    <t>20110509:1644</t>
  </si>
  <si>
    <t>20110509:1707</t>
  </si>
  <si>
    <t>20110509:1744</t>
  </si>
  <si>
    <t>20110509:1807</t>
  </si>
  <si>
    <t>20110509:1844</t>
  </si>
  <si>
    <t>20110509:1907</t>
  </si>
  <si>
    <t>20110509:1944</t>
  </si>
  <si>
    <t>20110509:2007</t>
  </si>
  <si>
    <t>20110509:2044</t>
  </si>
  <si>
    <t>20110509:2107</t>
  </si>
  <si>
    <t>20110509:2144</t>
  </si>
  <si>
    <t>20110509:2207</t>
  </si>
  <si>
    <t>20110509:2244</t>
  </si>
  <si>
    <t>20110509:2307</t>
  </si>
  <si>
    <t>20110509:2344</t>
  </si>
  <si>
    <t>20110510:0007</t>
  </si>
  <si>
    <t>20110510:0044</t>
  </si>
  <si>
    <t>20110510:0107</t>
  </si>
  <si>
    <t>20110510:0144</t>
  </si>
  <si>
    <t>20110510:0207</t>
  </si>
  <si>
    <t>20110510:0244</t>
  </si>
  <si>
    <t>20110510:0307</t>
  </si>
  <si>
    <t>20110510:0344</t>
  </si>
  <si>
    <t>20110510:0407</t>
  </si>
  <si>
    <t>20110510:0444</t>
  </si>
  <si>
    <t>20110510:0507</t>
  </si>
  <si>
    <t>20110510:0544</t>
  </si>
  <si>
    <t>20110510:0607</t>
  </si>
  <si>
    <t>20110510:0644</t>
  </si>
  <si>
    <t>20110510:0707</t>
  </si>
  <si>
    <t>20110510:0744</t>
  </si>
  <si>
    <t>20110510:0807</t>
  </si>
  <si>
    <t>20110510:0844</t>
  </si>
  <si>
    <t>20110510:0907</t>
  </si>
  <si>
    <t>20110510:0944</t>
  </si>
  <si>
    <t>20110510:1007</t>
  </si>
  <si>
    <t>20110510:1044</t>
  </si>
  <si>
    <t>20110510:1107</t>
  </si>
  <si>
    <t>20110510:1144</t>
  </si>
  <si>
    <t>20110510:1207</t>
  </si>
  <si>
    <t>20110510:1244</t>
  </si>
  <si>
    <t>20110510:1307</t>
  </si>
  <si>
    <t>20110510:1344</t>
  </si>
  <si>
    <t>20110510:1407</t>
  </si>
  <si>
    <t>20110510:1444</t>
  </si>
  <si>
    <t>20110510:1507</t>
  </si>
  <si>
    <t>20110510:1544</t>
  </si>
  <si>
    <t>20110510:1607</t>
  </si>
  <si>
    <t>20110510:1644</t>
  </si>
  <si>
    <t>20110510:1707</t>
  </si>
  <si>
    <t>20110510:1744</t>
  </si>
  <si>
    <t>20110510:1807</t>
  </si>
  <si>
    <t>20110510:1844</t>
  </si>
  <si>
    <t>20110510:1907</t>
  </si>
  <si>
    <t>20110510:1944</t>
  </si>
  <si>
    <t>20110510:2007</t>
  </si>
  <si>
    <t>20110510:2044</t>
  </si>
  <si>
    <t>20110510:2107</t>
  </si>
  <si>
    <t>20110510:2144</t>
  </si>
  <si>
    <t>20110510:2207</t>
  </si>
  <si>
    <t>20110510:2244</t>
  </si>
  <si>
    <t>20110510:2307</t>
  </si>
  <si>
    <t>20110510:2344</t>
  </si>
  <si>
    <t>20110511:0007</t>
  </si>
  <si>
    <t>20110511:0044</t>
  </si>
  <si>
    <t>20110511:0107</t>
  </si>
  <si>
    <t>20110511:0144</t>
  </si>
  <si>
    <t>20110511:0207</t>
  </si>
  <si>
    <t>20110511:0244</t>
  </si>
  <si>
    <t>20110511:0307</t>
  </si>
  <si>
    <t>20110511:0344</t>
  </si>
  <si>
    <t>20110511:0407</t>
  </si>
  <si>
    <t>20110511:0444</t>
  </si>
  <si>
    <t>20110511:0507</t>
  </si>
  <si>
    <t>20110511:0544</t>
  </si>
  <si>
    <t>20110511:0607</t>
  </si>
  <si>
    <t>20110511:0644</t>
  </si>
  <si>
    <t>20110511:0707</t>
  </si>
  <si>
    <t>20110511:0744</t>
  </si>
  <si>
    <t>20110511:0807</t>
  </si>
  <si>
    <t>20110511:0844</t>
  </si>
  <si>
    <t>20110511:0907</t>
  </si>
  <si>
    <t>20110511:0944</t>
  </si>
  <si>
    <t>20110511:1007</t>
  </si>
  <si>
    <t>20110511:1044</t>
  </si>
  <si>
    <t>20110511:1107</t>
  </si>
  <si>
    <t>20110511:1144</t>
  </si>
  <si>
    <t>20110511:1207</t>
  </si>
  <si>
    <t>20110511:1244</t>
  </si>
  <si>
    <t>20110511:1307</t>
  </si>
  <si>
    <t>20110511:1344</t>
  </si>
  <si>
    <t>20110511:1407</t>
  </si>
  <si>
    <t>20110511:1444</t>
  </si>
  <si>
    <t>20110511:1507</t>
  </si>
  <si>
    <t>20110511:1544</t>
  </si>
  <si>
    <t>20110511:1607</t>
  </si>
  <si>
    <t>20110511:1644</t>
  </si>
  <si>
    <t>20110511:1707</t>
  </si>
  <si>
    <t>20110511:1744</t>
  </si>
  <si>
    <t>20110511:1807</t>
  </si>
  <si>
    <t>20110511:1844</t>
  </si>
  <si>
    <t>20110511:1907</t>
  </si>
  <si>
    <t>20110511:1944</t>
  </si>
  <si>
    <t>20110511:2007</t>
  </si>
  <si>
    <t>20110511:2044</t>
  </si>
  <si>
    <t>20110511:2107</t>
  </si>
  <si>
    <t>20110511:2144</t>
  </si>
  <si>
    <t>20110511:2207</t>
  </si>
  <si>
    <t>20110511:2244</t>
  </si>
  <si>
    <t>20110511:2307</t>
  </si>
  <si>
    <t>20110511:2344</t>
  </si>
  <si>
    <t>20110512:0007</t>
  </si>
  <si>
    <t>20110512:0044</t>
  </si>
  <si>
    <t>20110512:0107</t>
  </si>
  <si>
    <t>20110512:0144</t>
  </si>
  <si>
    <t>20110512:0207</t>
  </si>
  <si>
    <t>20110512:0244</t>
  </si>
  <si>
    <t>20110512:0307</t>
  </si>
  <si>
    <t>20110512:0344</t>
  </si>
  <si>
    <t>20110512:0407</t>
  </si>
  <si>
    <t>20110512:0444</t>
  </si>
  <si>
    <t>20110512:0507</t>
  </si>
  <si>
    <t>20110512:0544</t>
  </si>
  <si>
    <t>20110512:0607</t>
  </si>
  <si>
    <t>20110512:0644</t>
  </si>
  <si>
    <t>20110512:0707</t>
  </si>
  <si>
    <t>20110512:0744</t>
  </si>
  <si>
    <t>20110512:0807</t>
  </si>
  <si>
    <t>20110512:0844</t>
  </si>
  <si>
    <t>20110512:0907</t>
  </si>
  <si>
    <t>20110512:0944</t>
  </si>
  <si>
    <t>20110512:1007</t>
  </si>
  <si>
    <t>20110512:1044</t>
  </si>
  <si>
    <t>20110512:1107</t>
  </si>
  <si>
    <t>20110512:1144</t>
  </si>
  <si>
    <t>20110512:1207</t>
  </si>
  <si>
    <t>20110512:1244</t>
  </si>
  <si>
    <t>20110512:1307</t>
  </si>
  <si>
    <t>20110512:1344</t>
  </si>
  <si>
    <t>20110512:1407</t>
  </si>
  <si>
    <t>20110512:1444</t>
  </si>
  <si>
    <t>20110512:1507</t>
  </si>
  <si>
    <t>20110512:1544</t>
  </si>
  <si>
    <t>20110512:1607</t>
  </si>
  <si>
    <t>20110512:1644</t>
  </si>
  <si>
    <t>20110512:1707</t>
  </si>
  <si>
    <t>20110512:1744</t>
  </si>
  <si>
    <t>20110512:1807</t>
  </si>
  <si>
    <t>20110512:1844</t>
  </si>
  <si>
    <t>20110512:1907</t>
  </si>
  <si>
    <t>20110512:1944</t>
  </si>
  <si>
    <t>20110512:2007</t>
  </si>
  <si>
    <t>20110512:2044</t>
  </si>
  <si>
    <t>20110512:2107</t>
  </si>
  <si>
    <t>20110512:2144</t>
  </si>
  <si>
    <t>20110512:2207</t>
  </si>
  <si>
    <t>20110512:2244</t>
  </si>
  <si>
    <t>20110512:2307</t>
  </si>
  <si>
    <t>20110512:2344</t>
  </si>
  <si>
    <t>20110513:0007</t>
  </si>
  <si>
    <t>20110513:0044</t>
  </si>
  <si>
    <t>20110513:0107</t>
  </si>
  <si>
    <t>20110513:0144</t>
  </si>
  <si>
    <t>20110513:0207</t>
  </si>
  <si>
    <t>20110513:0244</t>
  </si>
  <si>
    <t>20110513:0307</t>
  </si>
  <si>
    <t>20110513:0344</t>
  </si>
  <si>
    <t>20110513:0407</t>
  </si>
  <si>
    <t>20110513:0444</t>
  </si>
  <si>
    <t>20110513:0507</t>
  </si>
  <si>
    <t>20110513:0544</t>
  </si>
  <si>
    <t>20110513:0607</t>
  </si>
  <si>
    <t>20110513:0644</t>
  </si>
  <si>
    <t>20110513:0707</t>
  </si>
  <si>
    <t>20110513:0744</t>
  </si>
  <si>
    <t>20110513:0807</t>
  </si>
  <si>
    <t>20110513:0844</t>
  </si>
  <si>
    <t>20110513:0907</t>
  </si>
  <si>
    <t>20110513:0944</t>
  </si>
  <si>
    <t>20110513:1007</t>
  </si>
  <si>
    <t>20110513:1044</t>
  </si>
  <si>
    <t>20110513:1107</t>
  </si>
  <si>
    <t>20110513:1144</t>
  </si>
  <si>
    <t>20110513:1207</t>
  </si>
  <si>
    <t>20110513:1244</t>
  </si>
  <si>
    <t>20110513:1307</t>
  </si>
  <si>
    <t>20110513:1344</t>
  </si>
  <si>
    <t>20110513:1407</t>
  </si>
  <si>
    <t>20110513:1444</t>
  </si>
  <si>
    <t>20110513:1507</t>
  </si>
  <si>
    <t>20110513:1544</t>
  </si>
  <si>
    <t>20110513:1607</t>
  </si>
  <si>
    <t>20110513:1644</t>
  </si>
  <si>
    <t>20110513:1707</t>
  </si>
  <si>
    <t>20110513:1744</t>
  </si>
  <si>
    <t>20110513:1807</t>
  </si>
  <si>
    <t>20110513:1844</t>
  </si>
  <si>
    <t>20110513:1907</t>
  </si>
  <si>
    <t>20110513:1944</t>
  </si>
  <si>
    <t>20110513:2007</t>
  </si>
  <si>
    <t>20110513:2044</t>
  </si>
  <si>
    <t>20110513:2107</t>
  </si>
  <si>
    <t>20110513:2144</t>
  </si>
  <si>
    <t>20110513:2207</t>
  </si>
  <si>
    <t>20110513:2244</t>
  </si>
  <si>
    <t>20110513:2307</t>
  </si>
  <si>
    <t>20110513:2344</t>
  </si>
  <si>
    <t>20110514:0007</t>
  </si>
  <si>
    <t>20110514:0044</t>
  </si>
  <si>
    <t>20110514:0107</t>
  </si>
  <si>
    <t>20110514:0144</t>
  </si>
  <si>
    <t>20110514:0207</t>
  </si>
  <si>
    <t>20110514:0244</t>
  </si>
  <si>
    <t>20110514:0307</t>
  </si>
  <si>
    <t>20110514:0344</t>
  </si>
  <si>
    <t>20110514:0407</t>
  </si>
  <si>
    <t>20110514:0444</t>
  </si>
  <si>
    <t>20110514:0507</t>
  </si>
  <si>
    <t>20110514:0544</t>
  </si>
  <si>
    <t>20110514:0607</t>
  </si>
  <si>
    <t>20110514:0644</t>
  </si>
  <si>
    <t>20110514:0707</t>
  </si>
  <si>
    <t>20110514:0744</t>
  </si>
  <si>
    <t>20110514:0807</t>
  </si>
  <si>
    <t>20110514:0844</t>
  </si>
  <si>
    <t>20110514:0907</t>
  </si>
  <si>
    <t>20110514:0944</t>
  </si>
  <si>
    <t>20110514:1007</t>
  </si>
  <si>
    <t>20110514:1044</t>
  </si>
  <si>
    <t>20110514:1107</t>
  </si>
  <si>
    <t>20110514:1144</t>
  </si>
  <si>
    <t>20110514:1207</t>
  </si>
  <si>
    <t>20110514:1244</t>
  </si>
  <si>
    <t>20110514:1307</t>
  </si>
  <si>
    <t>20110514:1344</t>
  </si>
  <si>
    <t>20110514:1407</t>
  </si>
  <si>
    <t>20110514:1444</t>
  </si>
  <si>
    <t>20110514:1507</t>
  </si>
  <si>
    <t>20110514:1544</t>
  </si>
  <si>
    <t>20110514:1607</t>
  </si>
  <si>
    <t>20110514:1644</t>
  </si>
  <si>
    <t>20110514:1707</t>
  </si>
  <si>
    <t>20110514:1744</t>
  </si>
  <si>
    <t>20110514:1807</t>
  </si>
  <si>
    <t>20110514:1844</t>
  </si>
  <si>
    <t>20110514:1907</t>
  </si>
  <si>
    <t>20110514:1944</t>
  </si>
  <si>
    <t>20110514:2007</t>
  </si>
  <si>
    <t>20110514:2044</t>
  </si>
  <si>
    <t>20110514:2107</t>
  </si>
  <si>
    <t>20110514:2144</t>
  </si>
  <si>
    <t>20110514:2207</t>
  </si>
  <si>
    <t>20110514:2244</t>
  </si>
  <si>
    <t>20110514:2307</t>
  </si>
  <si>
    <t>20110514:2344</t>
  </si>
  <si>
    <t>20110515:0007</t>
  </si>
  <si>
    <t>20110515:0044</t>
  </si>
  <si>
    <t>20110515:0107</t>
  </si>
  <si>
    <t>20110515:0144</t>
  </si>
  <si>
    <t>20110515:0207</t>
  </si>
  <si>
    <t>20110515:0244</t>
  </si>
  <si>
    <t>20110515:0307</t>
  </si>
  <si>
    <t>20110515:0344</t>
  </si>
  <si>
    <t>20110515:0407</t>
  </si>
  <si>
    <t>20110515:0444</t>
  </si>
  <si>
    <t>20110515:0507</t>
  </si>
  <si>
    <t>20110515:0544</t>
  </si>
  <si>
    <t>20110515:0607</t>
  </si>
  <si>
    <t>20110515:0644</t>
  </si>
  <si>
    <t>20110515:0707</t>
  </si>
  <si>
    <t>20110515:0744</t>
  </si>
  <si>
    <t>20110515:0807</t>
  </si>
  <si>
    <t>20110515:0844</t>
  </si>
  <si>
    <t>20110515:0907</t>
  </si>
  <si>
    <t>20110515:0944</t>
  </si>
  <si>
    <t>20110515:1007</t>
  </si>
  <si>
    <t>20110515:1044</t>
  </si>
  <si>
    <t>20110515:1107</t>
  </si>
  <si>
    <t>20110515:1144</t>
  </si>
  <si>
    <t>20110515:1207</t>
  </si>
  <si>
    <t>20110515:1244</t>
  </si>
  <si>
    <t>20110515:1307</t>
  </si>
  <si>
    <t>20110515:1344</t>
  </si>
  <si>
    <t>20110515:1407</t>
  </si>
  <si>
    <t>20110515:1444</t>
  </si>
  <si>
    <t>20110515:1507</t>
  </si>
  <si>
    <t>20110515:1544</t>
  </si>
  <si>
    <t>20110515:1607</t>
  </si>
  <si>
    <t>20110515:1644</t>
  </si>
  <si>
    <t>20110515:1707</t>
  </si>
  <si>
    <t>20110515:1744</t>
  </si>
  <si>
    <t>20110515:1807</t>
  </si>
  <si>
    <t>20110515:1844</t>
  </si>
  <si>
    <t>20110515:1907</t>
  </si>
  <si>
    <t>20110515:1944</t>
  </si>
  <si>
    <t>20110515:2007</t>
  </si>
  <si>
    <t>20110515:2044</t>
  </si>
  <si>
    <t>20110515:2107</t>
  </si>
  <si>
    <t>20110515:2144</t>
  </si>
  <si>
    <t>20110515:2207</t>
  </si>
  <si>
    <t>20110515:2244</t>
  </si>
  <si>
    <t>20110515:2307</t>
  </si>
  <si>
    <t>20110515:2344</t>
  </si>
  <si>
    <t>20110516:0007</t>
  </si>
  <si>
    <t>20110516:0044</t>
  </si>
  <si>
    <t>20110516:0107</t>
  </si>
  <si>
    <t>20110516:0144</t>
  </si>
  <si>
    <t>20110516:0207</t>
  </si>
  <si>
    <t>20110516:0244</t>
  </si>
  <si>
    <t>20110516:0307</t>
  </si>
  <si>
    <t>20110516:0344</t>
  </si>
  <si>
    <t>20110516:0407</t>
  </si>
  <si>
    <t>20110516:0444</t>
  </si>
  <si>
    <t>20110516:0507</t>
  </si>
  <si>
    <t>20110516:0544</t>
  </si>
  <si>
    <t>20110516:0607</t>
  </si>
  <si>
    <t>20110516:0644</t>
  </si>
  <si>
    <t>20110516:0707</t>
  </si>
  <si>
    <t>20110516:0744</t>
  </si>
  <si>
    <t>20110516:0807</t>
  </si>
  <si>
    <t>20110516:0844</t>
  </si>
  <si>
    <t>20110516:0907</t>
  </si>
  <si>
    <t>20110516:0944</t>
  </si>
  <si>
    <t>20110516:1007</t>
  </si>
  <si>
    <t>20110516:1044</t>
  </si>
  <si>
    <t>20110516:1107</t>
  </si>
  <si>
    <t>20110516:1144</t>
  </si>
  <si>
    <t>20110516:1207</t>
  </si>
  <si>
    <t>20110516:1244</t>
  </si>
  <si>
    <t>20110516:1307</t>
  </si>
  <si>
    <t>20110516:1344</t>
  </si>
  <si>
    <t>20110516:1407</t>
  </si>
  <si>
    <t>20110516:1444</t>
  </si>
  <si>
    <t>20110516:1507</t>
  </si>
  <si>
    <t>20110516:1544</t>
  </si>
  <si>
    <t>20110516:1607</t>
  </si>
  <si>
    <t>20110516:1644</t>
  </si>
  <si>
    <t>20110516:1707</t>
  </si>
  <si>
    <t>20110516:1744</t>
  </si>
  <si>
    <t>20110516:1807</t>
  </si>
  <si>
    <t>20110516:1844</t>
  </si>
  <si>
    <t>20110516:1907</t>
  </si>
  <si>
    <t>20110516:1944</t>
  </si>
  <si>
    <t>20110516:2007</t>
  </si>
  <si>
    <t>20110516:2044</t>
  </si>
  <si>
    <t>20110516:2107</t>
  </si>
  <si>
    <t>20110516:2144</t>
  </si>
  <si>
    <t>20110516:2207</t>
  </si>
  <si>
    <t>20110516:2244</t>
  </si>
  <si>
    <t>20110516:2307</t>
  </si>
  <si>
    <t>20110516:2344</t>
  </si>
  <si>
    <t>20110517:0007</t>
  </si>
  <si>
    <t>20110517:0044</t>
  </si>
  <si>
    <t>20110517:0107</t>
  </si>
  <si>
    <t>20110517:0144</t>
  </si>
  <si>
    <t>20110517:0207</t>
  </si>
  <si>
    <t>20110517:0244</t>
  </si>
  <si>
    <t>20110517:0307</t>
  </si>
  <si>
    <t>20110517:0344</t>
  </si>
  <si>
    <t>20110517:0407</t>
  </si>
  <si>
    <t>20110517:0444</t>
  </si>
  <si>
    <t>20110517:0507</t>
  </si>
  <si>
    <t>20110517:0544</t>
  </si>
  <si>
    <t>20110517:0607</t>
  </si>
  <si>
    <t>20110517:0644</t>
  </si>
  <si>
    <t>20110517:0707</t>
  </si>
  <si>
    <t>20110517:0744</t>
  </si>
  <si>
    <t>20110517:0807</t>
  </si>
  <si>
    <t>20110517:0844</t>
  </si>
  <si>
    <t>20110517:0907</t>
  </si>
  <si>
    <t>20110517:0944</t>
  </si>
  <si>
    <t>20110517:1007</t>
  </si>
  <si>
    <t>20110517:1044</t>
  </si>
  <si>
    <t>20110517:1107</t>
  </si>
  <si>
    <t>20110517:1144</t>
  </si>
  <si>
    <t>20110517:1207</t>
  </si>
  <si>
    <t>20110517:1244</t>
  </si>
  <si>
    <t>20110517:1307</t>
  </si>
  <si>
    <t>20110517:1344</t>
  </si>
  <si>
    <t>20110517:1407</t>
  </si>
  <si>
    <t>20110517:1444</t>
  </si>
  <si>
    <t>20110517:1507</t>
  </si>
  <si>
    <t>20110517:1544</t>
  </si>
  <si>
    <t>20110517:1607</t>
  </si>
  <si>
    <t>20110517:1644</t>
  </si>
  <si>
    <t>20110517:1707</t>
  </si>
  <si>
    <t>20110517:1744</t>
  </si>
  <si>
    <t>20110517:1807</t>
  </si>
  <si>
    <t>20110517:1844</t>
  </si>
  <si>
    <t>20110517:1907</t>
  </si>
  <si>
    <t>20110517:1944</t>
  </si>
  <si>
    <t>20110517:2007</t>
  </si>
  <si>
    <t>20110517:2044</t>
  </si>
  <si>
    <t>20110517:2107</t>
  </si>
  <si>
    <t>20110517:2144</t>
  </si>
  <si>
    <t>20110517:2207</t>
  </si>
  <si>
    <t>20110517:2244</t>
  </si>
  <si>
    <t>20110517:2307</t>
  </si>
  <si>
    <t>20110517:2344</t>
  </si>
  <si>
    <t>20110518:0007</t>
  </si>
  <si>
    <t>20110518:0044</t>
  </si>
  <si>
    <t>20110518:0107</t>
  </si>
  <si>
    <t>20110518:0144</t>
  </si>
  <si>
    <t>20110518:0207</t>
  </si>
  <si>
    <t>20110518:0244</t>
  </si>
  <si>
    <t>20110518:0307</t>
  </si>
  <si>
    <t>20110518:0344</t>
  </si>
  <si>
    <t>20110518:0407</t>
  </si>
  <si>
    <t>20110518:0444</t>
  </si>
  <si>
    <t>20110518:0507</t>
  </si>
  <si>
    <t>20110518:0544</t>
  </si>
  <si>
    <t>20110518:0607</t>
  </si>
  <si>
    <t>20110518:0644</t>
  </si>
  <si>
    <t>20110518:0707</t>
  </si>
  <si>
    <t>20110518:0744</t>
  </si>
  <si>
    <t>20110518:0807</t>
  </si>
  <si>
    <t>20110518:0844</t>
  </si>
  <si>
    <t>20110518:0907</t>
  </si>
  <si>
    <t>20110518:0944</t>
  </si>
  <si>
    <t>20110518:1007</t>
  </si>
  <si>
    <t>20110518:1044</t>
  </si>
  <si>
    <t>20110518:1107</t>
  </si>
  <si>
    <t>20110518:1144</t>
  </si>
  <si>
    <t>20110518:1207</t>
  </si>
  <si>
    <t>20110518:1244</t>
  </si>
  <si>
    <t>20110518:1307</t>
  </si>
  <si>
    <t>20110518:1344</t>
  </si>
  <si>
    <t>20110518:1407</t>
  </si>
  <si>
    <t>20110518:1444</t>
  </si>
  <si>
    <t>20110518:1507</t>
  </si>
  <si>
    <t>20110518:1544</t>
  </si>
  <si>
    <t>20110518:1607</t>
  </si>
  <si>
    <t>20110518:1644</t>
  </si>
  <si>
    <t>20110518:1707</t>
  </si>
  <si>
    <t>20110518:1744</t>
  </si>
  <si>
    <t>20110518:1807</t>
  </si>
  <si>
    <t>20110518:1844</t>
  </si>
  <si>
    <t>20110518:1907</t>
  </si>
  <si>
    <t>20110518:1944</t>
  </si>
  <si>
    <t>20110518:2007</t>
  </si>
  <si>
    <t>20110518:2044</t>
  </si>
  <si>
    <t>20110518:2107</t>
  </si>
  <si>
    <t>20110518:2144</t>
  </si>
  <si>
    <t>20110518:2207</t>
  </si>
  <si>
    <t>20110518:2244</t>
  </si>
  <si>
    <t>20110518:2307</t>
  </si>
  <si>
    <t>20110518:2344</t>
  </si>
  <si>
    <t>20110519:0007</t>
  </si>
  <si>
    <t>20110519:0044</t>
  </si>
  <si>
    <t>20110519:0107</t>
  </si>
  <si>
    <t>20110519:0144</t>
  </si>
  <si>
    <t>20110519:0207</t>
  </si>
  <si>
    <t>20110519:0244</t>
  </si>
  <si>
    <t>20110519:0307</t>
  </si>
  <si>
    <t>20110519:0344</t>
  </si>
  <si>
    <t>20110519:0407</t>
  </si>
  <si>
    <t>20110519:0444</t>
  </si>
  <si>
    <t>20110519:0507</t>
  </si>
  <si>
    <t>20110519:0544</t>
  </si>
  <si>
    <t>20110519:0607</t>
  </si>
  <si>
    <t>20110519:0644</t>
  </si>
  <si>
    <t>20110519:0707</t>
  </si>
  <si>
    <t>20110519:0744</t>
  </si>
  <si>
    <t>20110519:0807</t>
  </si>
  <si>
    <t>20110519:0844</t>
  </si>
  <si>
    <t>20110519:0907</t>
  </si>
  <si>
    <t>20110519:0944</t>
  </si>
  <si>
    <t>20110519:1007</t>
  </si>
  <si>
    <t>20110519:1044</t>
  </si>
  <si>
    <t>20110519:1107</t>
  </si>
  <si>
    <t>20110519:1144</t>
  </si>
  <si>
    <t>20110519:1207</t>
  </si>
  <si>
    <t>20110519:1244</t>
  </si>
  <si>
    <t>20110519:1307</t>
  </si>
  <si>
    <t>20110519:1344</t>
  </si>
  <si>
    <t>20110519:1407</t>
  </si>
  <si>
    <t>20110519:1444</t>
  </si>
  <si>
    <t>20110519:1507</t>
  </si>
  <si>
    <t>20110519:1544</t>
  </si>
  <si>
    <t>20110519:1607</t>
  </si>
  <si>
    <t>20110519:1644</t>
  </si>
  <si>
    <t>20110519:1707</t>
  </si>
  <si>
    <t>20110519:1744</t>
  </si>
  <si>
    <t>20110519:1807</t>
  </si>
  <si>
    <t>20110519:1844</t>
  </si>
  <si>
    <t>20110519:1907</t>
  </si>
  <si>
    <t>20110519:1944</t>
  </si>
  <si>
    <t>20110519:2007</t>
  </si>
  <si>
    <t>20110519:2044</t>
  </si>
  <si>
    <t>20110519:2107</t>
  </si>
  <si>
    <t>20110519:2144</t>
  </si>
  <si>
    <t>20110519:2207</t>
  </si>
  <si>
    <t>20110519:2244</t>
  </si>
  <si>
    <t>20110519:2307</t>
  </si>
  <si>
    <t>20110519:2344</t>
  </si>
  <si>
    <t>20110520:0007</t>
  </si>
  <si>
    <t>20110520:0044</t>
  </si>
  <si>
    <t>20110520:0107</t>
  </si>
  <si>
    <t>20110520:0144</t>
  </si>
  <si>
    <t>20110520:0207</t>
  </si>
  <si>
    <t>20110520:0244</t>
  </si>
  <si>
    <t>20110520:0307</t>
  </si>
  <si>
    <t>20110520:0344</t>
  </si>
  <si>
    <t>20110520:0407</t>
  </si>
  <si>
    <t>20110520:0444</t>
  </si>
  <si>
    <t>20110520:0507</t>
  </si>
  <si>
    <t>20110520:0544</t>
  </si>
  <si>
    <t>20110520:0607</t>
  </si>
  <si>
    <t>20110520:0644</t>
  </si>
  <si>
    <t>20110520:0707</t>
  </si>
  <si>
    <t>20110520:0744</t>
  </si>
  <si>
    <t>20110520:0807</t>
  </si>
  <si>
    <t>20110520:0844</t>
  </si>
  <si>
    <t>20110520:0907</t>
  </si>
  <si>
    <t>20110520:0944</t>
  </si>
  <si>
    <t>20110520:1007</t>
  </si>
  <si>
    <t>20110520:1044</t>
  </si>
  <si>
    <t>20110520:1107</t>
  </si>
  <si>
    <t>20110520:1144</t>
  </si>
  <si>
    <t>20110520:1207</t>
  </si>
  <si>
    <t>20110520:1244</t>
  </si>
  <si>
    <t>20110520:1307</t>
  </si>
  <si>
    <t>20110520:1344</t>
  </si>
  <si>
    <t>20110520:1407</t>
  </si>
  <si>
    <t>20110520:1444</t>
  </si>
  <si>
    <t>20110520:1507</t>
  </si>
  <si>
    <t>20110520:1544</t>
  </si>
  <si>
    <t>20110520:1607</t>
  </si>
  <si>
    <t>20110520:1644</t>
  </si>
  <si>
    <t>20110520:1707</t>
  </si>
  <si>
    <t>20110520:1744</t>
  </si>
  <si>
    <t>20110520:1807</t>
  </si>
  <si>
    <t>20110520:1844</t>
  </si>
  <si>
    <t>20110520:1907</t>
  </si>
  <si>
    <t>20110520:1944</t>
  </si>
  <si>
    <t>20110520:2007</t>
  </si>
  <si>
    <t>20110520:2044</t>
  </si>
  <si>
    <t>20110520:2107</t>
  </si>
  <si>
    <t>20110520:2144</t>
  </si>
  <si>
    <t>20110520:2207</t>
  </si>
  <si>
    <t>20110520:2244</t>
  </si>
  <si>
    <t>20110520:2307</t>
  </si>
  <si>
    <t>20110520:2344</t>
  </si>
  <si>
    <t>20110521:0007</t>
  </si>
  <si>
    <t>20110521:0044</t>
  </si>
  <si>
    <t>20110521:0107</t>
  </si>
  <si>
    <t>20110521:0144</t>
  </si>
  <si>
    <t>20110521:0207</t>
  </si>
  <si>
    <t>20110521:0244</t>
  </si>
  <si>
    <t>20110521:0307</t>
  </si>
  <si>
    <t>20110521:0344</t>
  </si>
  <si>
    <t>20110521:0407</t>
  </si>
  <si>
    <t>20110521:0444</t>
  </si>
  <si>
    <t>20110521:0507</t>
  </si>
  <si>
    <t>20110521:0544</t>
  </si>
  <si>
    <t>20110521:0607</t>
  </si>
  <si>
    <t>20110521:0644</t>
  </si>
  <si>
    <t>20110521:0707</t>
  </si>
  <si>
    <t>20110521:0744</t>
  </si>
  <si>
    <t>20110521:0807</t>
  </si>
  <si>
    <t>20110521:0844</t>
  </si>
  <si>
    <t>20110521:0907</t>
  </si>
  <si>
    <t>20110521:0944</t>
  </si>
  <si>
    <t>20110521:1007</t>
  </si>
  <si>
    <t>20110521:1044</t>
  </si>
  <si>
    <t>20110521:1107</t>
  </si>
  <si>
    <t>20110521:1144</t>
  </si>
  <si>
    <t>20110521:1207</t>
  </si>
  <si>
    <t>20110521:1244</t>
  </si>
  <si>
    <t>20110521:1307</t>
  </si>
  <si>
    <t>20110521:1344</t>
  </si>
  <si>
    <t>20110521:1407</t>
  </si>
  <si>
    <t>20110521:1444</t>
  </si>
  <si>
    <t>20110521:1507</t>
  </si>
  <si>
    <t>20110521:1544</t>
  </si>
  <si>
    <t>20110521:1607</t>
  </si>
  <si>
    <t>20110521:1644</t>
  </si>
  <si>
    <t>20110521:1707</t>
  </si>
  <si>
    <t>20110521:1744</t>
  </si>
  <si>
    <t>20110521:1807</t>
  </si>
  <si>
    <t>20110521:1844</t>
  </si>
  <si>
    <t>20110521:1907</t>
  </si>
  <si>
    <t>20110521:1944</t>
  </si>
  <si>
    <t>20110521:2007</t>
  </si>
  <si>
    <t>20110521:2044</t>
  </si>
  <si>
    <t>20110521:2107</t>
  </si>
  <si>
    <t>20110521:2144</t>
  </si>
  <si>
    <t>20110521:2207</t>
  </si>
  <si>
    <t>20110521:2244</t>
  </si>
  <si>
    <t>20110521:2307</t>
  </si>
  <si>
    <t>20110521:2344</t>
  </si>
  <si>
    <t>20110522:0007</t>
  </si>
  <si>
    <t>20110522:0044</t>
  </si>
  <si>
    <t>20110522:0107</t>
  </si>
  <si>
    <t>20110522:0144</t>
  </si>
  <si>
    <t>20110522:0207</t>
  </si>
  <si>
    <t>20110522:0244</t>
  </si>
  <si>
    <t>20110522:0307</t>
  </si>
  <si>
    <t>20110522:0344</t>
  </si>
  <si>
    <t>20110522:0407</t>
  </si>
  <si>
    <t>20110522:0444</t>
  </si>
  <si>
    <t>20110522:0507</t>
  </si>
  <si>
    <t>20110522:0544</t>
  </si>
  <si>
    <t>20110522:0607</t>
  </si>
  <si>
    <t>20110522:0644</t>
  </si>
  <si>
    <t>20110522:0707</t>
  </si>
  <si>
    <t>20110522:0744</t>
  </si>
  <si>
    <t>20110522:0807</t>
  </si>
  <si>
    <t>20110522:0844</t>
  </si>
  <si>
    <t>20110522:0907</t>
  </si>
  <si>
    <t>20110522:0944</t>
  </si>
  <si>
    <t>20110522:1007</t>
  </si>
  <si>
    <t>20110522:1044</t>
  </si>
  <si>
    <t>20110522:1107</t>
  </si>
  <si>
    <t>20110522:1144</t>
  </si>
  <si>
    <t>20110522:1207</t>
  </si>
  <si>
    <t>20110522:1244</t>
  </si>
  <si>
    <t>20110522:1307</t>
  </si>
  <si>
    <t>20110522:1344</t>
  </si>
  <si>
    <t>20110522:1407</t>
  </si>
  <si>
    <t>20110522:1444</t>
  </si>
  <si>
    <t>20110522:1507</t>
  </si>
  <si>
    <t>20110522:1544</t>
  </si>
  <si>
    <t>20110522:1607</t>
  </si>
  <si>
    <t>20110522:1644</t>
  </si>
  <si>
    <t>20110522:1707</t>
  </si>
  <si>
    <t>20110522:1744</t>
  </si>
  <si>
    <t>20110522:1807</t>
  </si>
  <si>
    <t>20110522:1844</t>
  </si>
  <si>
    <t>20110522:1907</t>
  </si>
  <si>
    <t>20110522:1944</t>
  </si>
  <si>
    <t>20110522:2007</t>
  </si>
  <si>
    <t>20110522:2044</t>
  </si>
  <si>
    <t>20110522:2107</t>
  </si>
  <si>
    <t>20110522:2144</t>
  </si>
  <si>
    <t>20110522:2207</t>
  </si>
  <si>
    <t>20110522:2244</t>
  </si>
  <si>
    <t>20110522:2307</t>
  </si>
  <si>
    <t>20110522:2344</t>
  </si>
  <si>
    <t>20110523:0007</t>
  </si>
  <si>
    <t>20110523:0044</t>
  </si>
  <si>
    <t>20110523:0107</t>
  </si>
  <si>
    <t>20110523:0144</t>
  </si>
  <si>
    <t>20110523:0207</t>
  </si>
  <si>
    <t>20110523:0244</t>
  </si>
  <si>
    <t>20110523:0307</t>
  </si>
  <si>
    <t>20110523:0344</t>
  </si>
  <si>
    <t>20110523:0407</t>
  </si>
  <si>
    <t>20110523:0444</t>
  </si>
  <si>
    <t>20110523:0507</t>
  </si>
  <si>
    <t>20110523:0544</t>
  </si>
  <si>
    <t>20110523:0607</t>
  </si>
  <si>
    <t>20110523:0644</t>
  </si>
  <si>
    <t>20110523:0707</t>
  </si>
  <si>
    <t>20110523:0744</t>
  </si>
  <si>
    <t>20110523:0807</t>
  </si>
  <si>
    <t>20110523:0844</t>
  </si>
  <si>
    <t>20110523:0907</t>
  </si>
  <si>
    <t>20110523:0944</t>
  </si>
  <si>
    <t>20110523:1007</t>
  </si>
  <si>
    <t>20110523:1044</t>
  </si>
  <si>
    <t>20110523:1107</t>
  </si>
  <si>
    <t>20110523:1144</t>
  </si>
  <si>
    <t>20110523:1207</t>
  </si>
  <si>
    <t>20110523:1244</t>
  </si>
  <si>
    <t>20110523:1307</t>
  </si>
  <si>
    <t>20110523:1344</t>
  </si>
  <si>
    <t>20110523:1407</t>
  </si>
  <si>
    <t>20110523:1444</t>
  </si>
  <si>
    <t>20110523:1507</t>
  </si>
  <si>
    <t>20110523:1544</t>
  </si>
  <si>
    <t>20110523:1607</t>
  </si>
  <si>
    <t>20110523:1644</t>
  </si>
  <si>
    <t>20110523:1707</t>
  </si>
  <si>
    <t>20110523:1744</t>
  </si>
  <si>
    <t>20110523:1807</t>
  </si>
  <si>
    <t>20110523:1844</t>
  </si>
  <si>
    <t>20110523:1907</t>
  </si>
  <si>
    <t>20110523:1944</t>
  </si>
  <si>
    <t>20110523:2007</t>
  </si>
  <si>
    <t>20110523:2044</t>
  </si>
  <si>
    <t>20110523:2107</t>
  </si>
  <si>
    <t>20110523:2144</t>
  </si>
  <si>
    <t>20110523:2207</t>
  </si>
  <si>
    <t>20110523:2244</t>
  </si>
  <si>
    <t>20110523:2307</t>
  </si>
  <si>
    <t>20110523:2344</t>
  </si>
  <si>
    <t>20110524:0007</t>
  </si>
  <si>
    <t>20110524:0044</t>
  </si>
  <si>
    <t>20110524:0107</t>
  </si>
  <si>
    <t>20110524:0144</t>
  </si>
  <si>
    <t>20110524:0207</t>
  </si>
  <si>
    <t>20110524:0244</t>
  </si>
  <si>
    <t>20110524:0307</t>
  </si>
  <si>
    <t>20110524:0344</t>
  </si>
  <si>
    <t>20110524:0407</t>
  </si>
  <si>
    <t>20110524:0444</t>
  </si>
  <si>
    <t>20110524:0507</t>
  </si>
  <si>
    <t>20110524:0544</t>
  </si>
  <si>
    <t>20110524:0607</t>
  </si>
  <si>
    <t>20110524:0644</t>
  </si>
  <si>
    <t>20110524:0707</t>
  </si>
  <si>
    <t>20110524:0744</t>
  </si>
  <si>
    <t>20110524:0807</t>
  </si>
  <si>
    <t>20110524:0844</t>
  </si>
  <si>
    <t>20110524:0907</t>
  </si>
  <si>
    <t>20110524:0944</t>
  </si>
  <si>
    <t>20110524:1007</t>
  </si>
  <si>
    <t>20110524:1044</t>
  </si>
  <si>
    <t>20110524:1107</t>
  </si>
  <si>
    <t>20110524:1144</t>
  </si>
  <si>
    <t>20110524:1207</t>
  </si>
  <si>
    <t>20110524:1244</t>
  </si>
  <si>
    <t>20110524:1307</t>
  </si>
  <si>
    <t>20110524:1344</t>
  </si>
  <si>
    <t>20110524:1407</t>
  </si>
  <si>
    <t>20110524:1444</t>
  </si>
  <si>
    <t>20110524:1507</t>
  </si>
  <si>
    <t>20110524:1544</t>
  </si>
  <si>
    <t>20110524:1607</t>
  </si>
  <si>
    <t>20110524:1644</t>
  </si>
  <si>
    <t>20110524:1707</t>
  </si>
  <si>
    <t>20110524:1744</t>
  </si>
  <si>
    <t>20110524:1807</t>
  </si>
  <si>
    <t>20110524:1844</t>
  </si>
  <si>
    <t>20110524:1907</t>
  </si>
  <si>
    <t>20110524:1944</t>
  </si>
  <si>
    <t>20110524:2007</t>
  </si>
  <si>
    <t>20110524:2044</t>
  </si>
  <si>
    <t>20110524:2107</t>
  </si>
  <si>
    <t>20110524:2144</t>
  </si>
  <si>
    <t>20110524:2207</t>
  </si>
  <si>
    <t>20110524:2244</t>
  </si>
  <si>
    <t>20110524:2307</t>
  </si>
  <si>
    <t>20110524:2344</t>
  </si>
  <si>
    <t>20110525:0007</t>
  </si>
  <si>
    <t>20110525:0044</t>
  </si>
  <si>
    <t>20110525:0107</t>
  </si>
  <si>
    <t>20110525:0144</t>
  </si>
  <si>
    <t>20110525:0207</t>
  </si>
  <si>
    <t>20110525:0244</t>
  </si>
  <si>
    <t>20110525:0307</t>
  </si>
  <si>
    <t>20110525:0344</t>
  </si>
  <si>
    <t>20110525:0407</t>
  </si>
  <si>
    <t>20110525:0444</t>
  </si>
  <si>
    <t>20110525:0507</t>
  </si>
  <si>
    <t>20110525:0544</t>
  </si>
  <si>
    <t>20110525:0607</t>
  </si>
  <si>
    <t>20110525:0644</t>
  </si>
  <si>
    <t>20110525:0707</t>
  </si>
  <si>
    <t>20110525:0744</t>
  </si>
  <si>
    <t>20110525:0807</t>
  </si>
  <si>
    <t>20110525:0844</t>
  </si>
  <si>
    <t>20110525:0907</t>
  </si>
  <si>
    <t>20110525:0944</t>
  </si>
  <si>
    <t>20110525:1007</t>
  </si>
  <si>
    <t>20110525:1044</t>
  </si>
  <si>
    <t>20110525:1107</t>
  </si>
  <si>
    <t>20110525:1144</t>
  </si>
  <si>
    <t>20110525:1207</t>
  </si>
  <si>
    <t>20110525:1244</t>
  </si>
  <si>
    <t>20110525:1307</t>
  </si>
  <si>
    <t>20110525:1344</t>
  </si>
  <si>
    <t>20110525:1407</t>
  </si>
  <si>
    <t>20110525:1444</t>
  </si>
  <si>
    <t>20110525:1507</t>
  </si>
  <si>
    <t>20110525:1544</t>
  </si>
  <si>
    <t>20110525:1607</t>
  </si>
  <si>
    <t>20110525:1644</t>
  </si>
  <si>
    <t>20110525:1707</t>
  </si>
  <si>
    <t>20110525:1744</t>
  </si>
  <si>
    <t>20110525:1807</t>
  </si>
  <si>
    <t>20110525:1844</t>
  </si>
  <si>
    <t>20110525:1907</t>
  </si>
  <si>
    <t>20110525:1944</t>
  </si>
  <si>
    <t>20110525:2007</t>
  </si>
  <si>
    <t>20110525:2044</t>
  </si>
  <si>
    <t>20110525:2107</t>
  </si>
  <si>
    <t>20110525:2144</t>
  </si>
  <si>
    <t>20110525:2207</t>
  </si>
  <si>
    <t>20110525:2244</t>
  </si>
  <si>
    <t>20110525:2307</t>
  </si>
  <si>
    <t>20110525:2344</t>
  </si>
  <si>
    <t>20110526:0007</t>
  </si>
  <si>
    <t>20110526:0044</t>
  </si>
  <si>
    <t>20110526:0107</t>
  </si>
  <si>
    <t>20110526:0144</t>
  </si>
  <si>
    <t>20110526:0207</t>
  </si>
  <si>
    <t>20110526:0244</t>
  </si>
  <si>
    <t>20110526:0307</t>
  </si>
  <si>
    <t>20110526:0344</t>
  </si>
  <si>
    <t>20110526:0407</t>
  </si>
  <si>
    <t>20110526:0444</t>
  </si>
  <si>
    <t>20110526:0507</t>
  </si>
  <si>
    <t>20110526:0544</t>
  </si>
  <si>
    <t>20110526:0607</t>
  </si>
  <si>
    <t>20110526:0644</t>
  </si>
  <si>
    <t>20110526:0707</t>
  </si>
  <si>
    <t>20110526:0744</t>
  </si>
  <si>
    <t>20110526:0807</t>
  </si>
  <si>
    <t>20110526:0844</t>
  </si>
  <si>
    <t>20110526:0907</t>
  </si>
  <si>
    <t>20110526:0944</t>
  </si>
  <si>
    <t>20110526:1007</t>
  </si>
  <si>
    <t>20110526:1044</t>
  </si>
  <si>
    <t>20110526:1107</t>
  </si>
  <si>
    <t>20110526:1144</t>
  </si>
  <si>
    <t>20110526:1207</t>
  </si>
  <si>
    <t>20110526:1244</t>
  </si>
  <si>
    <t>20110526:1307</t>
  </si>
  <si>
    <t>20110526:1344</t>
  </si>
  <si>
    <t>20110526:1407</t>
  </si>
  <si>
    <t>20110526:1444</t>
  </si>
  <si>
    <t>20110526:1507</t>
  </si>
  <si>
    <t>20110526:1544</t>
  </si>
  <si>
    <t>20110526:1607</t>
  </si>
  <si>
    <t>20110526:1644</t>
  </si>
  <si>
    <t>20110526:1707</t>
  </si>
  <si>
    <t>20110526:1744</t>
  </si>
  <si>
    <t>20110526:1807</t>
  </si>
  <si>
    <t>20110526:1844</t>
  </si>
  <si>
    <t>20110526:1907</t>
  </si>
  <si>
    <t>20110526:1944</t>
  </si>
  <si>
    <t>20110526:2007</t>
  </si>
  <si>
    <t>20110526:2044</t>
  </si>
  <si>
    <t>20110526:2107</t>
  </si>
  <si>
    <t>20110526:2144</t>
  </si>
  <si>
    <t>20110526:2207</t>
  </si>
  <si>
    <t>20110526:2244</t>
  </si>
  <si>
    <t>20110526:2307</t>
  </si>
  <si>
    <t>20110526:2344</t>
  </si>
  <si>
    <t>20110527:0007</t>
  </si>
  <si>
    <t>20110527:0044</t>
  </si>
  <si>
    <t>20110527:0107</t>
  </si>
  <si>
    <t>20110527:0144</t>
  </si>
  <si>
    <t>20110527:0207</t>
  </si>
  <si>
    <t>20110527:0244</t>
  </si>
  <si>
    <t>20110527:0307</t>
  </si>
  <si>
    <t>20110527:0344</t>
  </si>
  <si>
    <t>20110527:0407</t>
  </si>
  <si>
    <t>20110527:0444</t>
  </si>
  <si>
    <t>20110527:0507</t>
  </si>
  <si>
    <t>20110527:0544</t>
  </si>
  <si>
    <t>20110527:0607</t>
  </si>
  <si>
    <t>20110527:0644</t>
  </si>
  <si>
    <t>20110527:0707</t>
  </si>
  <si>
    <t>20110527:0744</t>
  </si>
  <si>
    <t>20110527:0807</t>
  </si>
  <si>
    <t>20110527:0844</t>
  </si>
  <si>
    <t>20110527:0907</t>
  </si>
  <si>
    <t>20110527:0944</t>
  </si>
  <si>
    <t>20110527:1007</t>
  </si>
  <si>
    <t>20110527:1044</t>
  </si>
  <si>
    <t>20110527:1107</t>
  </si>
  <si>
    <t>20110527:1144</t>
  </si>
  <si>
    <t>20110527:1207</t>
  </si>
  <si>
    <t>20110527:1244</t>
  </si>
  <si>
    <t>20110527:1307</t>
  </si>
  <si>
    <t>20110527:1344</t>
  </si>
  <si>
    <t>20110527:1407</t>
  </si>
  <si>
    <t>20110527:1444</t>
  </si>
  <si>
    <t>20110527:1507</t>
  </si>
  <si>
    <t>20110527:1544</t>
  </si>
  <si>
    <t>20110527:1607</t>
  </si>
  <si>
    <t>20110527:1644</t>
  </si>
  <si>
    <t>20110527:1707</t>
  </si>
  <si>
    <t>20110527:1744</t>
  </si>
  <si>
    <t>20110527:1807</t>
  </si>
  <si>
    <t>20110527:1844</t>
  </si>
  <si>
    <t>20110527:1907</t>
  </si>
  <si>
    <t>20110527:1944</t>
  </si>
  <si>
    <t>20110527:2007</t>
  </si>
  <si>
    <t>20110527:2044</t>
  </si>
  <si>
    <t>20110527:2107</t>
  </si>
  <si>
    <t>20110527:2144</t>
  </si>
  <si>
    <t>20110527:2207</t>
  </si>
  <si>
    <t>20110527:2244</t>
  </si>
  <si>
    <t>20110527:2307</t>
  </si>
  <si>
    <t>20110527:2344</t>
  </si>
  <si>
    <t>20110528:0007</t>
  </si>
  <si>
    <t>20110528:0044</t>
  </si>
  <si>
    <t>20110528:0107</t>
  </si>
  <si>
    <t>20110528:0144</t>
  </si>
  <si>
    <t>20110528:0207</t>
  </si>
  <si>
    <t>20110528:0244</t>
  </si>
  <si>
    <t>20110528:0307</t>
  </si>
  <si>
    <t>20110528:0344</t>
  </si>
  <si>
    <t>20110528:0407</t>
  </si>
  <si>
    <t>20110528:0444</t>
  </si>
  <si>
    <t>20110528:0507</t>
  </si>
  <si>
    <t>20110528:0544</t>
  </si>
  <si>
    <t>20110528:0607</t>
  </si>
  <si>
    <t>20110528:0644</t>
  </si>
  <si>
    <t>20110528:0707</t>
  </si>
  <si>
    <t>20110528:0744</t>
  </si>
  <si>
    <t>20110528:0807</t>
  </si>
  <si>
    <t>20110528:0844</t>
  </si>
  <si>
    <t>20110528:0907</t>
  </si>
  <si>
    <t>20110528:0944</t>
  </si>
  <si>
    <t>20110528:1007</t>
  </si>
  <si>
    <t>20110528:1044</t>
  </si>
  <si>
    <t>20110528:1107</t>
  </si>
  <si>
    <t>20110528:1144</t>
  </si>
  <si>
    <t>20110528:1207</t>
  </si>
  <si>
    <t>20110528:1244</t>
  </si>
  <si>
    <t>20110528:1307</t>
  </si>
  <si>
    <t>20110528:1344</t>
  </si>
  <si>
    <t>20110528:1407</t>
  </si>
  <si>
    <t>20110528:1444</t>
  </si>
  <si>
    <t>20110528:1507</t>
  </si>
  <si>
    <t>20110528:1544</t>
  </si>
  <si>
    <t>20110528:1607</t>
  </si>
  <si>
    <t>20110528:1644</t>
  </si>
  <si>
    <t>20110528:1707</t>
  </si>
  <si>
    <t>20110528:1744</t>
  </si>
  <si>
    <t>20110528:1807</t>
  </si>
  <si>
    <t>20110528:1844</t>
  </si>
  <si>
    <t>20110528:1907</t>
  </si>
  <si>
    <t>20110528:1944</t>
  </si>
  <si>
    <t>20110528:2007</t>
  </si>
  <si>
    <t>20110528:2044</t>
  </si>
  <si>
    <t>20110528:2107</t>
  </si>
  <si>
    <t>20110528:2144</t>
  </si>
  <si>
    <t>20110528:2207</t>
  </si>
  <si>
    <t>20110528:2244</t>
  </si>
  <si>
    <t>20110528:2307</t>
  </si>
  <si>
    <t>20110528:2344</t>
  </si>
  <si>
    <t>20110529:0007</t>
  </si>
  <si>
    <t>20110529:0044</t>
  </si>
  <si>
    <t>20110529:0107</t>
  </si>
  <si>
    <t>20110529:0144</t>
  </si>
  <si>
    <t>20110529:0207</t>
  </si>
  <si>
    <t>20110529:0244</t>
  </si>
  <si>
    <t>20110529:0307</t>
  </si>
  <si>
    <t>20110529:0344</t>
  </si>
  <si>
    <t>20110529:0407</t>
  </si>
  <si>
    <t>20110529:0444</t>
  </si>
  <si>
    <t>20110529:0507</t>
  </si>
  <si>
    <t>20110529:0544</t>
  </si>
  <si>
    <t>20110529:0607</t>
  </si>
  <si>
    <t>20110529:0644</t>
  </si>
  <si>
    <t>20110529:0707</t>
  </si>
  <si>
    <t>20110529:0744</t>
  </si>
  <si>
    <t>20110529:0807</t>
  </si>
  <si>
    <t>20110529:0844</t>
  </si>
  <si>
    <t>20110529:0907</t>
  </si>
  <si>
    <t>20110529:0944</t>
  </si>
  <si>
    <t>20110529:1007</t>
  </si>
  <si>
    <t>20110529:1044</t>
  </si>
  <si>
    <t>20110529:1107</t>
  </si>
  <si>
    <t>20110529:1144</t>
  </si>
  <si>
    <t>20110529:1207</t>
  </si>
  <si>
    <t>20110529:1244</t>
  </si>
  <si>
    <t>20110529:1307</t>
  </si>
  <si>
    <t>20110529:1344</t>
  </si>
  <si>
    <t>20110529:1407</t>
  </si>
  <si>
    <t>20110529:1444</t>
  </si>
  <si>
    <t>20110529:1507</t>
  </si>
  <si>
    <t>20110529:1544</t>
  </si>
  <si>
    <t>20110529:1607</t>
  </si>
  <si>
    <t>20110529:1644</t>
  </si>
  <si>
    <t>20110529:1707</t>
  </si>
  <si>
    <t>20110529:1744</t>
  </si>
  <si>
    <t>20110529:1807</t>
  </si>
  <si>
    <t>20110529:1844</t>
  </si>
  <si>
    <t>20110529:1907</t>
  </si>
  <si>
    <t>20110529:1944</t>
  </si>
  <si>
    <t>20110529:2007</t>
  </si>
  <si>
    <t>20110529:2044</t>
  </si>
  <si>
    <t>20110529:2107</t>
  </si>
  <si>
    <t>20110529:2144</t>
  </si>
  <si>
    <t>20110529:2207</t>
  </si>
  <si>
    <t>20110529:2244</t>
  </si>
  <si>
    <t>20110529:2307</t>
  </si>
  <si>
    <t>20110529:2344</t>
  </si>
  <si>
    <t>20110530:0007</t>
  </si>
  <si>
    <t>20110530:0044</t>
  </si>
  <si>
    <t>20110530:0107</t>
  </si>
  <si>
    <t>20110530:0144</t>
  </si>
  <si>
    <t>20110530:0207</t>
  </si>
  <si>
    <t>20110530:0244</t>
  </si>
  <si>
    <t>20110530:0307</t>
  </si>
  <si>
    <t>20110530:0344</t>
  </si>
  <si>
    <t>20110530:0407</t>
  </si>
  <si>
    <t>20110530:0444</t>
  </si>
  <si>
    <t>20110530:0507</t>
  </si>
  <si>
    <t>20110530:0544</t>
  </si>
  <si>
    <t>20110530:0607</t>
  </si>
  <si>
    <t>20110530:0644</t>
  </si>
  <si>
    <t>20110530:0707</t>
  </si>
  <si>
    <t>20110530:0744</t>
  </si>
  <si>
    <t>20110530:0807</t>
  </si>
  <si>
    <t>20110530:0844</t>
  </si>
  <si>
    <t>20110530:0907</t>
  </si>
  <si>
    <t>20110530:0944</t>
  </si>
  <si>
    <t>20110530:1007</t>
  </si>
  <si>
    <t>20110530:1044</t>
  </si>
  <si>
    <t>20110530:1107</t>
  </si>
  <si>
    <t>20110530:1144</t>
  </si>
  <si>
    <t>20110530:1207</t>
  </si>
  <si>
    <t>20110530:1244</t>
  </si>
  <si>
    <t>20110530:1307</t>
  </si>
  <si>
    <t>20110530:1344</t>
  </si>
  <si>
    <t>20110530:1407</t>
  </si>
  <si>
    <t>20110530:1444</t>
  </si>
  <si>
    <t>20110530:1507</t>
  </si>
  <si>
    <t>20110530:1544</t>
  </si>
  <si>
    <t>20110530:1607</t>
  </si>
  <si>
    <t>20110530:1644</t>
  </si>
  <si>
    <t>20110530:1707</t>
  </si>
  <si>
    <t>20110530:1744</t>
  </si>
  <si>
    <t>20110530:1807</t>
  </si>
  <si>
    <t>20110530:1844</t>
  </si>
  <si>
    <t>20110530:1907</t>
  </si>
  <si>
    <t>20110530:1944</t>
  </si>
  <si>
    <t>20110530:2007</t>
  </si>
  <si>
    <t>20110530:2044</t>
  </si>
  <si>
    <t>20110530:2107</t>
  </si>
  <si>
    <t>20110530:2144</t>
  </si>
  <si>
    <t>20110530:2207</t>
  </si>
  <si>
    <t>20110530:2244</t>
  </si>
  <si>
    <t>20110530:2307</t>
  </si>
  <si>
    <t>20110530:2344</t>
  </si>
  <si>
    <t>20110531:0007</t>
  </si>
  <si>
    <t>20110531:0044</t>
  </si>
  <si>
    <t>20110531:0107</t>
  </si>
  <si>
    <t>20110531:0144</t>
  </si>
  <si>
    <t>20110531:0207</t>
  </si>
  <si>
    <t>20110531:0244</t>
  </si>
  <si>
    <t>20110531:0307</t>
  </si>
  <si>
    <t>20110531:0344</t>
  </si>
  <si>
    <t>20110531:0407</t>
  </si>
  <si>
    <t>20110531:0444</t>
  </si>
  <si>
    <t>20110531:0507</t>
  </si>
  <si>
    <t>20110531:0544</t>
  </si>
  <si>
    <t>20110531:0607</t>
  </si>
  <si>
    <t>20110531:0644</t>
  </si>
  <si>
    <t>20110531:0707</t>
  </si>
  <si>
    <t>20110531:0744</t>
  </si>
  <si>
    <t>20110531:0807</t>
  </si>
  <si>
    <t>20110531:0844</t>
  </si>
  <si>
    <t>20110531:0907</t>
  </si>
  <si>
    <t>20110531:0944</t>
  </si>
  <si>
    <t>20110531:1007</t>
  </si>
  <si>
    <t>20110531:1044</t>
  </si>
  <si>
    <t>20110531:1107</t>
  </si>
  <si>
    <t>20110531:1144</t>
  </si>
  <si>
    <t>20110531:1207</t>
  </si>
  <si>
    <t>20110531:1244</t>
  </si>
  <si>
    <t>20110531:1307</t>
  </si>
  <si>
    <t>20110531:1344</t>
  </si>
  <si>
    <t>20110531:1407</t>
  </si>
  <si>
    <t>20110531:1444</t>
  </si>
  <si>
    <t>20110531:1507</t>
  </si>
  <si>
    <t>20110531:1544</t>
  </si>
  <si>
    <t>20110531:1607</t>
  </si>
  <si>
    <t>20110531:1644</t>
  </si>
  <si>
    <t>20110531:1707</t>
  </si>
  <si>
    <t>20110531:1744</t>
  </si>
  <si>
    <t>20110531:1807</t>
  </si>
  <si>
    <t>20110531:1844</t>
  </si>
  <si>
    <t>20110531:1907</t>
  </si>
  <si>
    <t>20110531:1944</t>
  </si>
  <si>
    <t>20110531:2007</t>
  </si>
  <si>
    <t>20110531:2044</t>
  </si>
  <si>
    <t>20110531:2107</t>
  </si>
  <si>
    <t>20110531:2144</t>
  </si>
  <si>
    <t>20110531:2207</t>
  </si>
  <si>
    <t>20110531:2244</t>
  </si>
  <si>
    <t>20110531:2307</t>
  </si>
  <si>
    <t>20110531:2344</t>
  </si>
  <si>
    <t>20110601:0007</t>
  </si>
  <si>
    <t>20110601:0044</t>
  </si>
  <si>
    <t>20110601:0107</t>
  </si>
  <si>
    <t>20110601:0144</t>
  </si>
  <si>
    <t>20110601:0207</t>
  </si>
  <si>
    <t>20110601:0244</t>
  </si>
  <si>
    <t>20110601:0307</t>
  </si>
  <si>
    <t>20110601:0344</t>
  </si>
  <si>
    <t>20110601:0407</t>
  </si>
  <si>
    <t>20110601:0444</t>
  </si>
  <si>
    <t>20110601:0507</t>
  </si>
  <si>
    <t>20110601:0544</t>
  </si>
  <si>
    <t>20110601:0607</t>
  </si>
  <si>
    <t>20110601:0644</t>
  </si>
  <si>
    <t>20110601:0707</t>
  </si>
  <si>
    <t>20110601:0744</t>
  </si>
  <si>
    <t>20110601:0807</t>
  </si>
  <si>
    <t>20110601:0844</t>
  </si>
  <si>
    <t>20110601:0907</t>
  </si>
  <si>
    <t>20110601:0944</t>
  </si>
  <si>
    <t>20110601:1007</t>
  </si>
  <si>
    <t>20110601:1044</t>
  </si>
  <si>
    <t>20110601:1107</t>
  </si>
  <si>
    <t>20110601:1144</t>
  </si>
  <si>
    <t>20110601:1207</t>
  </si>
  <si>
    <t>20110601:1244</t>
  </si>
  <si>
    <t>20110601:1307</t>
  </si>
  <si>
    <t>20110601:1344</t>
  </si>
  <si>
    <t>20110601:1407</t>
  </si>
  <si>
    <t>20110601:1444</t>
  </si>
  <si>
    <t>20110601:1507</t>
  </si>
  <si>
    <t>20110601:1544</t>
  </si>
  <si>
    <t>20110601:1607</t>
  </si>
  <si>
    <t>20110601:1644</t>
  </si>
  <si>
    <t>20110601:1707</t>
  </si>
  <si>
    <t>20110601:1744</t>
  </si>
  <si>
    <t>20110601:1807</t>
  </si>
  <si>
    <t>20110601:1844</t>
  </si>
  <si>
    <t>20110601:1907</t>
  </si>
  <si>
    <t>20110601:1944</t>
  </si>
  <si>
    <t>20110601:2007</t>
  </si>
  <si>
    <t>20110601:2044</t>
  </si>
  <si>
    <t>20110601:2107</t>
  </si>
  <si>
    <t>20110601:2144</t>
  </si>
  <si>
    <t>20110601:2207</t>
  </si>
  <si>
    <t>20110601:2244</t>
  </si>
  <si>
    <t>20110601:2307</t>
  </si>
  <si>
    <t>20110601:2344</t>
  </si>
  <si>
    <t>20110602:0007</t>
  </si>
  <si>
    <t>20110602:0044</t>
  </si>
  <si>
    <t>20110602:0107</t>
  </si>
  <si>
    <t>20110602:0144</t>
  </si>
  <si>
    <t>20110602:0207</t>
  </si>
  <si>
    <t>20110602:0244</t>
  </si>
  <si>
    <t>20110602:0307</t>
  </si>
  <si>
    <t>20110602:0344</t>
  </si>
  <si>
    <t>20110602:0407</t>
  </si>
  <si>
    <t>20110602:0444</t>
  </si>
  <si>
    <t>20110602:0507</t>
  </si>
  <si>
    <t>20110602:0544</t>
  </si>
  <si>
    <t>20110602:0607</t>
  </si>
  <si>
    <t>20110602:0644</t>
  </si>
  <si>
    <t>20110602:0707</t>
  </si>
  <si>
    <t>20110602:0744</t>
  </si>
  <si>
    <t>20110602:0807</t>
  </si>
  <si>
    <t>20110602:0844</t>
  </si>
  <si>
    <t>20110602:0907</t>
  </si>
  <si>
    <t>20110602:0944</t>
  </si>
  <si>
    <t>20110602:1007</t>
  </si>
  <si>
    <t>20110602:1044</t>
  </si>
  <si>
    <t>20110602:1107</t>
  </si>
  <si>
    <t>20110602:1144</t>
  </si>
  <si>
    <t>20110602:1207</t>
  </si>
  <si>
    <t>20110602:1244</t>
  </si>
  <si>
    <t>20110602:1307</t>
  </si>
  <si>
    <t>20110602:1344</t>
  </si>
  <si>
    <t>20110602:1407</t>
  </si>
  <si>
    <t>20110602:1444</t>
  </si>
  <si>
    <t>20110602:1507</t>
  </si>
  <si>
    <t>20110602:1544</t>
  </si>
  <si>
    <t>20110602:1607</t>
  </si>
  <si>
    <t>20110602:1644</t>
  </si>
  <si>
    <t>20110602:1707</t>
  </si>
  <si>
    <t>20110602:1744</t>
  </si>
  <si>
    <t>20110602:1807</t>
  </si>
  <si>
    <t>20110602:1844</t>
  </si>
  <si>
    <t>20110602:1907</t>
  </si>
  <si>
    <t>20110602:1944</t>
  </si>
  <si>
    <t>20110602:2007</t>
  </si>
  <si>
    <t>20110602:2044</t>
  </si>
  <si>
    <t>20110602:2107</t>
  </si>
  <si>
    <t>20110602:2144</t>
  </si>
  <si>
    <t>20110602:2207</t>
  </si>
  <si>
    <t>20110602:2244</t>
  </si>
  <si>
    <t>20110602:2307</t>
  </si>
  <si>
    <t>20110602:2344</t>
  </si>
  <si>
    <t>20110603:0007</t>
  </si>
  <si>
    <t>20110603:0044</t>
  </si>
  <si>
    <t>20110603:0107</t>
  </si>
  <si>
    <t>20110603:0144</t>
  </si>
  <si>
    <t>20110603:0207</t>
  </si>
  <si>
    <t>20110603:0244</t>
  </si>
  <si>
    <t>20110603:0307</t>
  </si>
  <si>
    <t>20110603:0344</t>
  </si>
  <si>
    <t>20110603:0407</t>
  </si>
  <si>
    <t>20110603:0444</t>
  </si>
  <si>
    <t>20110603:0507</t>
  </si>
  <si>
    <t>20110603:0544</t>
  </si>
  <si>
    <t>20110603:0607</t>
  </si>
  <si>
    <t>20110603:0644</t>
  </si>
  <si>
    <t>20110603:0707</t>
  </si>
  <si>
    <t>20110603:0744</t>
  </si>
  <si>
    <t>20110603:0807</t>
  </si>
  <si>
    <t>20110603:0844</t>
  </si>
  <si>
    <t>20110603:0907</t>
  </si>
  <si>
    <t>20110603:0944</t>
  </si>
  <si>
    <t>20110603:1007</t>
  </si>
  <si>
    <t>20110603:1044</t>
  </si>
  <si>
    <t>20110603:1107</t>
  </si>
  <si>
    <t>20110603:1144</t>
  </si>
  <si>
    <t>20110603:1207</t>
  </si>
  <si>
    <t>20110603:1244</t>
  </si>
  <si>
    <t>20110603:1307</t>
  </si>
  <si>
    <t>20110603:1344</t>
  </si>
  <si>
    <t>20110603:1407</t>
  </si>
  <si>
    <t>20110603:1444</t>
  </si>
  <si>
    <t>20110603:1507</t>
  </si>
  <si>
    <t>20110603:1544</t>
  </si>
  <si>
    <t>20110603:1607</t>
  </si>
  <si>
    <t>20110603:1644</t>
  </si>
  <si>
    <t>20110603:1707</t>
  </si>
  <si>
    <t>20110603:1744</t>
  </si>
  <si>
    <t>20110603:1807</t>
  </si>
  <si>
    <t>20110603:1844</t>
  </si>
  <si>
    <t>20110603:1907</t>
  </si>
  <si>
    <t>20110603:1944</t>
  </si>
  <si>
    <t>20110603:2007</t>
  </si>
  <si>
    <t>20110603:2044</t>
  </si>
  <si>
    <t>20110603:2107</t>
  </si>
  <si>
    <t>20110603:2144</t>
  </si>
  <si>
    <t>20110603:2207</t>
  </si>
  <si>
    <t>20110603:2244</t>
  </si>
  <si>
    <t>20110603:2307</t>
  </si>
  <si>
    <t>20110603:2344</t>
  </si>
  <si>
    <t>20110604:0007</t>
  </si>
  <si>
    <t>20110604:0044</t>
  </si>
  <si>
    <t>20110604:0107</t>
  </si>
  <si>
    <t>20110604:0144</t>
  </si>
  <si>
    <t>20110604:0207</t>
  </si>
  <si>
    <t>20110604:0244</t>
  </si>
  <si>
    <t>20110604:0307</t>
  </si>
  <si>
    <t>20110604:0344</t>
  </si>
  <si>
    <t>20110604:0407</t>
  </si>
  <si>
    <t>20110604:0444</t>
  </si>
  <si>
    <t>20110604:0507</t>
  </si>
  <si>
    <t>20110604:0544</t>
  </si>
  <si>
    <t>20110604:0607</t>
  </si>
  <si>
    <t>20110604:0644</t>
  </si>
  <si>
    <t>20110604:0707</t>
  </si>
  <si>
    <t>20110604:0744</t>
  </si>
  <si>
    <t>20110604:0807</t>
  </si>
  <si>
    <t>20110604:0844</t>
  </si>
  <si>
    <t>20110604:0907</t>
  </si>
  <si>
    <t>20110604:0944</t>
  </si>
  <si>
    <t>20110604:1007</t>
  </si>
  <si>
    <t>20110604:1044</t>
  </si>
  <si>
    <t>20110604:1107</t>
  </si>
  <si>
    <t>20110604:1144</t>
  </si>
  <si>
    <t>20110604:1207</t>
  </si>
  <si>
    <t>20110604:1244</t>
  </si>
  <si>
    <t>20110604:1307</t>
  </si>
  <si>
    <t>20110604:1344</t>
  </si>
  <si>
    <t>20110604:1407</t>
  </si>
  <si>
    <t>20110604:1444</t>
  </si>
  <si>
    <t>20110604:1507</t>
  </si>
  <si>
    <t>20110604:1544</t>
  </si>
  <si>
    <t>20110604:1607</t>
  </si>
  <si>
    <t>20110604:1644</t>
  </si>
  <si>
    <t>20110604:1707</t>
  </si>
  <si>
    <t>20110604:1744</t>
  </si>
  <si>
    <t>20110604:1807</t>
  </si>
  <si>
    <t>20110604:1844</t>
  </si>
  <si>
    <t>20110604:1907</t>
  </si>
  <si>
    <t>20110604:1944</t>
  </si>
  <si>
    <t>20110604:2007</t>
  </si>
  <si>
    <t>20110604:2044</t>
  </si>
  <si>
    <t>20110604:2107</t>
  </si>
  <si>
    <t>20110604:2144</t>
  </si>
  <si>
    <t>20110604:2207</t>
  </si>
  <si>
    <t>20110604:2244</t>
  </si>
  <si>
    <t>20110604:2307</t>
  </si>
  <si>
    <t>20110604:2344</t>
  </si>
  <si>
    <t>20110605:0007</t>
  </si>
  <si>
    <t>20110605:0044</t>
  </si>
  <si>
    <t>20110605:0107</t>
  </si>
  <si>
    <t>20110605:0144</t>
  </si>
  <si>
    <t>20110605:0207</t>
  </si>
  <si>
    <t>20110605:0244</t>
  </si>
  <si>
    <t>20110605:0307</t>
  </si>
  <si>
    <t>20110605:0344</t>
  </si>
  <si>
    <t>20110605:0407</t>
  </si>
  <si>
    <t>20110605:0444</t>
  </si>
  <si>
    <t>20110605:0507</t>
  </si>
  <si>
    <t>20110605:0544</t>
  </si>
  <si>
    <t>20110605:0607</t>
  </si>
  <si>
    <t>20110605:0644</t>
  </si>
  <si>
    <t>20110605:0707</t>
  </si>
  <si>
    <t>20110605:0744</t>
  </si>
  <si>
    <t>20110605:0807</t>
  </si>
  <si>
    <t>20110605:0844</t>
  </si>
  <si>
    <t>20110605:0907</t>
  </si>
  <si>
    <t>20110605:0944</t>
  </si>
  <si>
    <t>20110605:1007</t>
  </si>
  <si>
    <t>20110605:1044</t>
  </si>
  <si>
    <t>20110605:1107</t>
  </si>
  <si>
    <t>20110605:1144</t>
  </si>
  <si>
    <t>20110605:1207</t>
  </si>
  <si>
    <t>20110605:1244</t>
  </si>
  <si>
    <t>20110605:1307</t>
  </si>
  <si>
    <t>20110605:1344</t>
  </si>
  <si>
    <t>20110605:1407</t>
  </si>
  <si>
    <t>20110605:1444</t>
  </si>
  <si>
    <t>20110605:1507</t>
  </si>
  <si>
    <t>20110605:1544</t>
  </si>
  <si>
    <t>20110605:1607</t>
  </si>
  <si>
    <t>20110605:1644</t>
  </si>
  <si>
    <t>20110605:1707</t>
  </si>
  <si>
    <t>20110605:1744</t>
  </si>
  <si>
    <t>20110605:1807</t>
  </si>
  <si>
    <t>20110605:1844</t>
  </si>
  <si>
    <t>20110605:1907</t>
  </si>
  <si>
    <t>20110605:1944</t>
  </si>
  <si>
    <t>20110605:2007</t>
  </si>
  <si>
    <t>20110605:2044</t>
  </si>
  <si>
    <t>20110605:2107</t>
  </si>
  <si>
    <t>20110605:2144</t>
  </si>
  <si>
    <t>20110605:2207</t>
  </si>
  <si>
    <t>20110605:2244</t>
  </si>
  <si>
    <t>20110605:2307</t>
  </si>
  <si>
    <t>20110605:2344</t>
  </si>
  <si>
    <t>20110606:0007</t>
  </si>
  <si>
    <t>20110606:0044</t>
  </si>
  <si>
    <t>20110606:0107</t>
  </si>
  <si>
    <t>20110606:0144</t>
  </si>
  <si>
    <t>20110606:0207</t>
  </si>
  <si>
    <t>20110606:0244</t>
  </si>
  <si>
    <t>20110606:0307</t>
  </si>
  <si>
    <t>20110606:0344</t>
  </si>
  <si>
    <t>20110606:0407</t>
  </si>
  <si>
    <t>20110606:0444</t>
  </si>
  <si>
    <t>20110606:0507</t>
  </si>
  <si>
    <t>20110606:0544</t>
  </si>
  <si>
    <t>20110606:0607</t>
  </si>
  <si>
    <t>20110606:0644</t>
  </si>
  <si>
    <t>20110606:0707</t>
  </si>
  <si>
    <t>20110606:0744</t>
  </si>
  <si>
    <t>20110606:0807</t>
  </si>
  <si>
    <t>20110606:0844</t>
  </si>
  <si>
    <t>20110606:0907</t>
  </si>
  <si>
    <t>20110606:0944</t>
  </si>
  <si>
    <t>20110606:1007</t>
  </si>
  <si>
    <t>20110606:1044</t>
  </si>
  <si>
    <t>20110606:1107</t>
  </si>
  <si>
    <t>20110606:1144</t>
  </si>
  <si>
    <t>20110606:1207</t>
  </si>
  <si>
    <t>20110606:1244</t>
  </si>
  <si>
    <t>20110606:1307</t>
  </si>
  <si>
    <t>20110606:1344</t>
  </si>
  <si>
    <t>20110606:1407</t>
  </si>
  <si>
    <t>20110606:1444</t>
  </si>
  <si>
    <t>20110606:1507</t>
  </si>
  <si>
    <t>20110606:1544</t>
  </si>
  <si>
    <t>20110606:1607</t>
  </si>
  <si>
    <t>20110606:1644</t>
  </si>
  <si>
    <t>20110606:1707</t>
  </si>
  <si>
    <t>20110606:1744</t>
  </si>
  <si>
    <t>20110606:1807</t>
  </si>
  <si>
    <t>20110606:1844</t>
  </si>
  <si>
    <t>20110606:1907</t>
  </si>
  <si>
    <t>20110606:1944</t>
  </si>
  <si>
    <t>20110606:2007</t>
  </si>
  <si>
    <t>20110606:2044</t>
  </si>
  <si>
    <t>20110606:2107</t>
  </si>
  <si>
    <t>20110606:2144</t>
  </si>
  <si>
    <t>20110606:2207</t>
  </si>
  <si>
    <t>20110606:2244</t>
  </si>
  <si>
    <t>20110606:2307</t>
  </si>
  <si>
    <t>20110606:2344</t>
  </si>
  <si>
    <t>20110607:0007</t>
  </si>
  <si>
    <t>20110607:0044</t>
  </si>
  <si>
    <t>20110607:0107</t>
  </si>
  <si>
    <t>20110607:0144</t>
  </si>
  <si>
    <t>20110607:0207</t>
  </si>
  <si>
    <t>20110607:0244</t>
  </si>
  <si>
    <t>20110607:0307</t>
  </si>
  <si>
    <t>20110607:0344</t>
  </si>
  <si>
    <t>20110607:0407</t>
  </si>
  <si>
    <t>20110607:0444</t>
  </si>
  <si>
    <t>20110607:0507</t>
  </si>
  <si>
    <t>20110607:0544</t>
  </si>
  <si>
    <t>20110607:0607</t>
  </si>
  <si>
    <t>20110607:0644</t>
  </si>
  <si>
    <t>20110607:0707</t>
  </si>
  <si>
    <t>20110607:0744</t>
  </si>
  <si>
    <t>20110607:0807</t>
  </si>
  <si>
    <t>20110607:0844</t>
  </si>
  <si>
    <t>20110607:0907</t>
  </si>
  <si>
    <t>20110607:0944</t>
  </si>
  <si>
    <t>20110607:1007</t>
  </si>
  <si>
    <t>20110607:1044</t>
  </si>
  <si>
    <t>20110607:1107</t>
  </si>
  <si>
    <t>20110607:1144</t>
  </si>
  <si>
    <t>20110607:1207</t>
  </si>
  <si>
    <t>20110607:1244</t>
  </si>
  <si>
    <t>20110607:1307</t>
  </si>
  <si>
    <t>20110607:1344</t>
  </si>
  <si>
    <t>20110607:1407</t>
  </si>
  <si>
    <t>20110607:1444</t>
  </si>
  <si>
    <t>20110607:1507</t>
  </si>
  <si>
    <t>20110607:1544</t>
  </si>
  <si>
    <t>20110607:1607</t>
  </si>
  <si>
    <t>20110607:1644</t>
  </si>
  <si>
    <t>20110607:1707</t>
  </si>
  <si>
    <t>20110607:1744</t>
  </si>
  <si>
    <t>20110607:1807</t>
  </si>
  <si>
    <t>20110607:1844</t>
  </si>
  <si>
    <t>20110607:1907</t>
  </si>
  <si>
    <t>20110607:1944</t>
  </si>
  <si>
    <t>20110607:2007</t>
  </si>
  <si>
    <t>20110607:2044</t>
  </si>
  <si>
    <t>20110607:2107</t>
  </si>
  <si>
    <t>20110607:2144</t>
  </si>
  <si>
    <t>20110607:2207</t>
  </si>
  <si>
    <t>20110607:2244</t>
  </si>
  <si>
    <t>20110607:2307</t>
  </si>
  <si>
    <t>20110607:2344</t>
  </si>
  <si>
    <t>20110608:0007</t>
  </si>
  <si>
    <t>20110608:0044</t>
  </si>
  <si>
    <t>20110608:0107</t>
  </si>
  <si>
    <t>20110608:0144</t>
  </si>
  <si>
    <t>20110608:0207</t>
  </si>
  <si>
    <t>20110608:0244</t>
  </si>
  <si>
    <t>20110608:0307</t>
  </si>
  <si>
    <t>20110608:0344</t>
  </si>
  <si>
    <t>20110608:0407</t>
  </si>
  <si>
    <t>20110608:0444</t>
  </si>
  <si>
    <t>20110608:0507</t>
  </si>
  <si>
    <t>20110608:0544</t>
  </si>
  <si>
    <t>20110608:0607</t>
  </si>
  <si>
    <t>20110608:0644</t>
  </si>
  <si>
    <t>20110608:0707</t>
  </si>
  <si>
    <t>20110608:0744</t>
  </si>
  <si>
    <t>20110608:0807</t>
  </si>
  <si>
    <t>20110608:0844</t>
  </si>
  <si>
    <t>20110608:0907</t>
  </si>
  <si>
    <t>20110608:0944</t>
  </si>
  <si>
    <t>20110608:1007</t>
  </si>
  <si>
    <t>20110608:1044</t>
  </si>
  <si>
    <t>20110608:1107</t>
  </si>
  <si>
    <t>20110608:1144</t>
  </si>
  <si>
    <t>20110608:1207</t>
  </si>
  <si>
    <t>20110608:1244</t>
  </si>
  <si>
    <t>20110608:1307</t>
  </si>
  <si>
    <t>20110608:1344</t>
  </si>
  <si>
    <t>20110608:1407</t>
  </si>
  <si>
    <t>20110608:1444</t>
  </si>
  <si>
    <t>20110608:1507</t>
  </si>
  <si>
    <t>20110608:1544</t>
  </si>
  <si>
    <t>20110608:1607</t>
  </si>
  <si>
    <t>20110608:1644</t>
  </si>
  <si>
    <t>20110608:1707</t>
  </si>
  <si>
    <t>20110608:1744</t>
  </si>
  <si>
    <t>20110608:1807</t>
  </si>
  <si>
    <t>20110608:1844</t>
  </si>
  <si>
    <t>20110608:1907</t>
  </si>
  <si>
    <t>20110608:1944</t>
  </si>
  <si>
    <t>20110608:2007</t>
  </si>
  <si>
    <t>20110608:2044</t>
  </si>
  <si>
    <t>20110608:2107</t>
  </si>
  <si>
    <t>20110608:2144</t>
  </si>
  <si>
    <t>20110608:2207</t>
  </si>
  <si>
    <t>20110608:2244</t>
  </si>
  <si>
    <t>20110608:2307</t>
  </si>
  <si>
    <t>20110608:2344</t>
  </si>
  <si>
    <t>20110609:0007</t>
  </si>
  <si>
    <t>20110609:0044</t>
  </si>
  <si>
    <t>20110609:0107</t>
  </si>
  <si>
    <t>20110609:0144</t>
  </si>
  <si>
    <t>20110609:0207</t>
  </si>
  <si>
    <t>20110609:0244</t>
  </si>
  <si>
    <t>20110609:0307</t>
  </si>
  <si>
    <t>20110609:0344</t>
  </si>
  <si>
    <t>20110609:0407</t>
  </si>
  <si>
    <t>20110609:0444</t>
  </si>
  <si>
    <t>20110609:0507</t>
  </si>
  <si>
    <t>20110609:0544</t>
  </si>
  <si>
    <t>20110609:0607</t>
  </si>
  <si>
    <t>20110609:0644</t>
  </si>
  <si>
    <t>20110609:0707</t>
  </si>
  <si>
    <t>20110609:0744</t>
  </si>
  <si>
    <t>20110609:0807</t>
  </si>
  <si>
    <t>20110609:0844</t>
  </si>
  <si>
    <t>20110609:0907</t>
  </si>
  <si>
    <t>20110609:0944</t>
  </si>
  <si>
    <t>20110609:1007</t>
  </si>
  <si>
    <t>20110609:1044</t>
  </si>
  <si>
    <t>20110609:1107</t>
  </si>
  <si>
    <t>20110609:1144</t>
  </si>
  <si>
    <t>20110609:1207</t>
  </si>
  <si>
    <t>20110609:1244</t>
  </si>
  <si>
    <t>20110609:1307</t>
  </si>
  <si>
    <t>20110609:1344</t>
  </si>
  <si>
    <t>20110609:1407</t>
  </si>
  <si>
    <t>20110609:1444</t>
  </si>
  <si>
    <t>20110609:1507</t>
  </si>
  <si>
    <t>20110609:1544</t>
  </si>
  <si>
    <t>20110609:1607</t>
  </si>
  <si>
    <t>20110609:1644</t>
  </si>
  <si>
    <t>20110609:1707</t>
  </si>
  <si>
    <t>20110609:1744</t>
  </si>
  <si>
    <t>20110609:1807</t>
  </si>
  <si>
    <t>20110609:1844</t>
  </si>
  <si>
    <t>20110609:1907</t>
  </si>
  <si>
    <t>20110609:1944</t>
  </si>
  <si>
    <t>20110609:2007</t>
  </si>
  <si>
    <t>20110609:2044</t>
  </si>
  <si>
    <t>20110609:2107</t>
  </si>
  <si>
    <t>20110609:2144</t>
  </si>
  <si>
    <t>20110609:2207</t>
  </si>
  <si>
    <t>20110609:2244</t>
  </si>
  <si>
    <t>20110609:2307</t>
  </si>
  <si>
    <t>20110609:2344</t>
  </si>
  <si>
    <t>20110610:0007</t>
  </si>
  <si>
    <t>20110610:0044</t>
  </si>
  <si>
    <t>20110610:0107</t>
  </si>
  <si>
    <t>20110610:0144</t>
  </si>
  <si>
    <t>20110610:0207</t>
  </si>
  <si>
    <t>20110610:0244</t>
  </si>
  <si>
    <t>20110610:0307</t>
  </si>
  <si>
    <t>20110610:0344</t>
  </si>
  <si>
    <t>20110610:0407</t>
  </si>
  <si>
    <t>20110610:0444</t>
  </si>
  <si>
    <t>20110610:0507</t>
  </si>
  <si>
    <t>20110610:0544</t>
  </si>
  <si>
    <t>20110610:0607</t>
  </si>
  <si>
    <t>20110610:0644</t>
  </si>
  <si>
    <t>20110610:0707</t>
  </si>
  <si>
    <t>20110610:0744</t>
  </si>
  <si>
    <t>20110610:0807</t>
  </si>
  <si>
    <t>20110610:0844</t>
  </si>
  <si>
    <t>20110610:0907</t>
  </si>
  <si>
    <t>20110610:0944</t>
  </si>
  <si>
    <t>20110610:1007</t>
  </si>
  <si>
    <t>20110610:1044</t>
  </si>
  <si>
    <t>20110610:1107</t>
  </si>
  <si>
    <t>20110610:1144</t>
  </si>
  <si>
    <t>20110610:1207</t>
  </si>
  <si>
    <t>20110610:1244</t>
  </si>
  <si>
    <t>20110610:1307</t>
  </si>
  <si>
    <t>20110610:1344</t>
  </si>
  <si>
    <t>20110610:1407</t>
  </si>
  <si>
    <t>20110610:1444</t>
  </si>
  <si>
    <t>20110610:1507</t>
  </si>
  <si>
    <t>20110610:1544</t>
  </si>
  <si>
    <t>20110610:1607</t>
  </si>
  <si>
    <t>20110610:1644</t>
  </si>
  <si>
    <t>20110610:1707</t>
  </si>
  <si>
    <t>20110610:1744</t>
  </si>
  <si>
    <t>20110610:1807</t>
  </si>
  <si>
    <t>20110610:1844</t>
  </si>
  <si>
    <t>20110610:1907</t>
  </si>
  <si>
    <t>20110610:1944</t>
  </si>
  <si>
    <t>20110610:2007</t>
  </si>
  <si>
    <t>20110610:2044</t>
  </si>
  <si>
    <t>20110610:2107</t>
  </si>
  <si>
    <t>20110610:2144</t>
  </si>
  <si>
    <t>20110610:2207</t>
  </si>
  <si>
    <t>20110610:2244</t>
  </si>
  <si>
    <t>20110610:2307</t>
  </si>
  <si>
    <t>20110610:2344</t>
  </si>
  <si>
    <t>20110611:0007</t>
  </si>
  <si>
    <t>20110611:0044</t>
  </si>
  <si>
    <t>20110611:0107</t>
  </si>
  <si>
    <t>20110611:0144</t>
  </si>
  <si>
    <t>20110611:0207</t>
  </si>
  <si>
    <t>20110611:0244</t>
  </si>
  <si>
    <t>20110611:0307</t>
  </si>
  <si>
    <t>20110611:0344</t>
  </si>
  <si>
    <t>20110611:0407</t>
  </si>
  <si>
    <t>20110611:0444</t>
  </si>
  <si>
    <t>20110611:0507</t>
  </si>
  <si>
    <t>20110611:0544</t>
  </si>
  <si>
    <t>20110611:0607</t>
  </si>
  <si>
    <t>20110611:0644</t>
  </si>
  <si>
    <t>20110611:0707</t>
  </si>
  <si>
    <t>20110611:0744</t>
  </si>
  <si>
    <t>20110611:0807</t>
  </si>
  <si>
    <t>20110611:0844</t>
  </si>
  <si>
    <t>20110611:0907</t>
  </si>
  <si>
    <t>20110611:0944</t>
  </si>
  <si>
    <t>20110611:1007</t>
  </si>
  <si>
    <t>20110611:1044</t>
  </si>
  <si>
    <t>20110611:1107</t>
  </si>
  <si>
    <t>20110611:1144</t>
  </si>
  <si>
    <t>20110611:1207</t>
  </si>
  <si>
    <t>20110611:1244</t>
  </si>
  <si>
    <t>20110611:1307</t>
  </si>
  <si>
    <t>20110611:1344</t>
  </si>
  <si>
    <t>20110611:1407</t>
  </si>
  <si>
    <t>20110611:1444</t>
  </si>
  <si>
    <t>20110611:1507</t>
  </si>
  <si>
    <t>20110611:1544</t>
  </si>
  <si>
    <t>20110611:1607</t>
  </si>
  <si>
    <t>20110611:1644</t>
  </si>
  <si>
    <t>20110611:1707</t>
  </si>
  <si>
    <t>20110611:1744</t>
  </si>
  <si>
    <t>20110611:1807</t>
  </si>
  <si>
    <t>20110611:1844</t>
  </si>
  <si>
    <t>20110611:1907</t>
  </si>
  <si>
    <t>20110611:1944</t>
  </si>
  <si>
    <t>20110611:2007</t>
  </si>
  <si>
    <t>20110611:2044</t>
  </si>
  <si>
    <t>20110611:2107</t>
  </si>
  <si>
    <t>20110611:2144</t>
  </si>
  <si>
    <t>20110611:2207</t>
  </si>
  <si>
    <t>20110611:2244</t>
  </si>
  <si>
    <t>20110611:2307</t>
  </si>
  <si>
    <t>20110611:2344</t>
  </si>
  <si>
    <t>20110612:0007</t>
  </si>
  <si>
    <t>20110612:0044</t>
  </si>
  <si>
    <t>20110612:0107</t>
  </si>
  <si>
    <t>20110612:0144</t>
  </si>
  <si>
    <t>20110612:0207</t>
  </si>
  <si>
    <t>20110612:0244</t>
  </si>
  <si>
    <t>20110612:0307</t>
  </si>
  <si>
    <t>20110612:0344</t>
  </si>
  <si>
    <t>20110612:0407</t>
  </si>
  <si>
    <t>20110612:0444</t>
  </si>
  <si>
    <t>20110612:0507</t>
  </si>
  <si>
    <t>20110612:0544</t>
  </si>
  <si>
    <t>20110612:0607</t>
  </si>
  <si>
    <t>20110612:0644</t>
  </si>
  <si>
    <t>20110612:0707</t>
  </si>
  <si>
    <t>20110612:0744</t>
  </si>
  <si>
    <t>20110612:0807</t>
  </si>
  <si>
    <t>20110612:0844</t>
  </si>
  <si>
    <t>20110612:0907</t>
  </si>
  <si>
    <t>20110612:0944</t>
  </si>
  <si>
    <t>20110612:1007</t>
  </si>
  <si>
    <t>20110612:1044</t>
  </si>
  <si>
    <t>20110612:1107</t>
  </si>
  <si>
    <t>20110612:1144</t>
  </si>
  <si>
    <t>20110612:1207</t>
  </si>
  <si>
    <t>20110612:1244</t>
  </si>
  <si>
    <t>20110612:1307</t>
  </si>
  <si>
    <t>20110612:1344</t>
  </si>
  <si>
    <t>20110612:1407</t>
  </si>
  <si>
    <t>20110612:1444</t>
  </si>
  <si>
    <t>20110612:1507</t>
  </si>
  <si>
    <t>20110612:1544</t>
  </si>
  <si>
    <t>20110612:1607</t>
  </si>
  <si>
    <t>20110612:1644</t>
  </si>
  <si>
    <t>20110612:1707</t>
  </si>
  <si>
    <t>20110612:1744</t>
  </si>
  <si>
    <t>20110612:1807</t>
  </si>
  <si>
    <t>20110612:1844</t>
  </si>
  <si>
    <t>20110612:1907</t>
  </si>
  <si>
    <t>20110612:1944</t>
  </si>
  <si>
    <t>20110612:2007</t>
  </si>
  <si>
    <t>20110612:2044</t>
  </si>
  <si>
    <t>20110612:2107</t>
  </si>
  <si>
    <t>20110612:2144</t>
  </si>
  <si>
    <t>20110612:2207</t>
  </si>
  <si>
    <t>20110612:2244</t>
  </si>
  <si>
    <t>20110612:2307</t>
  </si>
  <si>
    <t>20110612:2344</t>
  </si>
  <si>
    <t>20110613:0007</t>
  </si>
  <si>
    <t>20110613:0044</t>
  </si>
  <si>
    <t>20110613:0107</t>
  </si>
  <si>
    <t>20110613:0144</t>
  </si>
  <si>
    <t>20110613:0207</t>
  </si>
  <si>
    <t>20110613:0244</t>
  </si>
  <si>
    <t>20110613:0307</t>
  </si>
  <si>
    <t>20110613:0344</t>
  </si>
  <si>
    <t>20110613:0407</t>
  </si>
  <si>
    <t>20110613:0444</t>
  </si>
  <si>
    <t>20110613:0507</t>
  </si>
  <si>
    <t>20110613:0544</t>
  </si>
  <si>
    <t>20110613:0607</t>
  </si>
  <si>
    <t>20110613:0644</t>
  </si>
  <si>
    <t>20110613:0707</t>
  </si>
  <si>
    <t>20110613:0744</t>
  </si>
  <si>
    <t>20110613:0807</t>
  </si>
  <si>
    <t>20110613:0844</t>
  </si>
  <si>
    <t>20110613:0907</t>
  </si>
  <si>
    <t>20110613:0944</t>
  </si>
  <si>
    <t>20110613:1007</t>
  </si>
  <si>
    <t>20110613:1044</t>
  </si>
  <si>
    <t>20110613:1107</t>
  </si>
  <si>
    <t>20110613:1144</t>
  </si>
  <si>
    <t>20110613:1207</t>
  </si>
  <si>
    <t>20110613:1244</t>
  </si>
  <si>
    <t>20110613:1307</t>
  </si>
  <si>
    <t>20110613:1344</t>
  </si>
  <si>
    <t>20110613:1407</t>
  </si>
  <si>
    <t>20110613:1444</t>
  </si>
  <si>
    <t>20110613:1507</t>
  </si>
  <si>
    <t>20110613:1544</t>
  </si>
  <si>
    <t>20110613:1607</t>
  </si>
  <si>
    <t>20110613:1644</t>
  </si>
  <si>
    <t>20110613:1707</t>
  </si>
  <si>
    <t>20110613:1744</t>
  </si>
  <si>
    <t>20110613:1807</t>
  </si>
  <si>
    <t>20110613:1844</t>
  </si>
  <si>
    <t>20110613:1907</t>
  </si>
  <si>
    <t>20110613:1944</t>
  </si>
  <si>
    <t>20110613:2007</t>
  </si>
  <si>
    <t>20110613:2044</t>
  </si>
  <si>
    <t>20110613:2107</t>
  </si>
  <si>
    <t>20110613:2144</t>
  </si>
  <si>
    <t>20110613:2207</t>
  </si>
  <si>
    <t>20110613:2244</t>
  </si>
  <si>
    <t>20110613:2307</t>
  </si>
  <si>
    <t>20110613:2344</t>
  </si>
  <si>
    <t>20110614:0007</t>
  </si>
  <si>
    <t>20110614:0044</t>
  </si>
  <si>
    <t>20110614:0107</t>
  </si>
  <si>
    <t>20110614:0144</t>
  </si>
  <si>
    <t>20110614:0207</t>
  </si>
  <si>
    <t>20110614:0244</t>
  </si>
  <si>
    <t>20110614:0307</t>
  </si>
  <si>
    <t>20110614:0344</t>
  </si>
  <si>
    <t>20110614:0407</t>
  </si>
  <si>
    <t>20110614:0444</t>
  </si>
  <si>
    <t>20110614:0507</t>
  </si>
  <si>
    <t>20110614:0544</t>
  </si>
  <si>
    <t>20110614:0607</t>
  </si>
  <si>
    <t>20110614:0644</t>
  </si>
  <si>
    <t>20110614:0707</t>
  </si>
  <si>
    <t>20110614:0744</t>
  </si>
  <si>
    <t>20110614:0807</t>
  </si>
  <si>
    <t>20110614:0844</t>
  </si>
  <si>
    <t>20110614:0907</t>
  </si>
  <si>
    <t>20110614:0944</t>
  </si>
  <si>
    <t>20110614:1007</t>
  </si>
  <si>
    <t>20110614:1044</t>
  </si>
  <si>
    <t>20110614:1107</t>
  </si>
  <si>
    <t>20110614:1144</t>
  </si>
  <si>
    <t>20110614:1207</t>
  </si>
  <si>
    <t>20110614:1244</t>
  </si>
  <si>
    <t>20110614:1307</t>
  </si>
  <si>
    <t>20110614:1344</t>
  </si>
  <si>
    <t>20110614:1407</t>
  </si>
  <si>
    <t>20110614:1444</t>
  </si>
  <si>
    <t>20110614:1507</t>
  </si>
  <si>
    <t>20110614:1544</t>
  </si>
  <si>
    <t>20110614:1607</t>
  </si>
  <si>
    <t>20110614:1644</t>
  </si>
  <si>
    <t>20110614:1707</t>
  </si>
  <si>
    <t>20110614:1744</t>
  </si>
  <si>
    <t>20110614:1807</t>
  </si>
  <si>
    <t>20110614:1844</t>
  </si>
  <si>
    <t>20110614:1907</t>
  </si>
  <si>
    <t>20110614:1944</t>
  </si>
  <si>
    <t>20110614:2007</t>
  </si>
  <si>
    <t>20110614:2044</t>
  </si>
  <si>
    <t>20110614:2107</t>
  </si>
  <si>
    <t>20110614:2144</t>
  </si>
  <si>
    <t>20110614:2207</t>
  </si>
  <si>
    <t>20110614:2244</t>
  </si>
  <si>
    <t>20110614:2307</t>
  </si>
  <si>
    <t>20110614:2344</t>
  </si>
  <si>
    <t>20110615:0007</t>
  </si>
  <si>
    <t>20110615:0044</t>
  </si>
  <si>
    <t>20110615:0107</t>
  </si>
  <si>
    <t>20110615:0144</t>
  </si>
  <si>
    <t>20110615:0207</t>
  </si>
  <si>
    <t>20110615:0244</t>
  </si>
  <si>
    <t>20110615:0307</t>
  </si>
  <si>
    <t>20110615:0344</t>
  </si>
  <si>
    <t>20110615:0407</t>
  </si>
  <si>
    <t>20110615:0444</t>
  </si>
  <si>
    <t>20110615:0507</t>
  </si>
  <si>
    <t>20110615:0544</t>
  </si>
  <si>
    <t>20110615:0607</t>
  </si>
  <si>
    <t>20110615:0644</t>
  </si>
  <si>
    <t>20110615:0707</t>
  </si>
  <si>
    <t>20110615:0744</t>
  </si>
  <si>
    <t>20110615:0807</t>
  </si>
  <si>
    <t>20110615:0844</t>
  </si>
  <si>
    <t>20110615:0907</t>
  </si>
  <si>
    <t>20110615:0944</t>
  </si>
  <si>
    <t>20110615:1007</t>
  </si>
  <si>
    <t>20110615:1044</t>
  </si>
  <si>
    <t>20110615:1107</t>
  </si>
  <si>
    <t>20110615:1144</t>
  </si>
  <si>
    <t>20110615:1207</t>
  </si>
  <si>
    <t>20110615:1244</t>
  </si>
  <si>
    <t>20110615:1307</t>
  </si>
  <si>
    <t>20110615:1344</t>
  </si>
  <si>
    <t>20110615:1407</t>
  </si>
  <si>
    <t>20110615:1444</t>
  </si>
  <si>
    <t>20110615:1507</t>
  </si>
  <si>
    <t>20110615:1544</t>
  </si>
  <si>
    <t>20110615:1607</t>
  </si>
  <si>
    <t>20110615:1644</t>
  </si>
  <si>
    <t>20110615:1707</t>
  </si>
  <si>
    <t>20110615:1744</t>
  </si>
  <si>
    <t>20110615:1807</t>
  </si>
  <si>
    <t>20110615:1844</t>
  </si>
  <si>
    <t>20110615:1907</t>
  </si>
  <si>
    <t>20110615:1944</t>
  </si>
  <si>
    <t>20110615:2007</t>
  </si>
  <si>
    <t>20110615:2044</t>
  </si>
  <si>
    <t>20110615:2107</t>
  </si>
  <si>
    <t>20110615:2144</t>
  </si>
  <si>
    <t>20110615:2207</t>
  </si>
  <si>
    <t>20110615:2244</t>
  </si>
  <si>
    <t>20110615:2307</t>
  </si>
  <si>
    <t>20110615:2344</t>
  </si>
  <si>
    <t>20110616:0007</t>
  </si>
  <si>
    <t>20110616:0044</t>
  </si>
  <si>
    <t>20110616:0107</t>
  </si>
  <si>
    <t>20110616:0144</t>
  </si>
  <si>
    <t>20110616:0207</t>
  </si>
  <si>
    <t>20110616:0244</t>
  </si>
  <si>
    <t>20110616:0307</t>
  </si>
  <si>
    <t>20110616:0344</t>
  </si>
  <si>
    <t>20110616:0407</t>
  </si>
  <si>
    <t>20110616:0444</t>
  </si>
  <si>
    <t>20110616:0507</t>
  </si>
  <si>
    <t>20110616:0544</t>
  </si>
  <si>
    <t>20110616:0607</t>
  </si>
  <si>
    <t>20110616:0644</t>
  </si>
  <si>
    <t>20110616:0707</t>
  </si>
  <si>
    <t>20110616:0744</t>
  </si>
  <si>
    <t>20110616:0807</t>
  </si>
  <si>
    <t>20110616:0844</t>
  </si>
  <si>
    <t>20110616:0907</t>
  </si>
  <si>
    <t>20110616:0944</t>
  </si>
  <si>
    <t>20110616:1007</t>
  </si>
  <si>
    <t>20110616:1044</t>
  </si>
  <si>
    <t>20110616:1107</t>
  </si>
  <si>
    <t>20110616:1144</t>
  </si>
  <si>
    <t>20110616:1207</t>
  </si>
  <si>
    <t>20110616:1244</t>
  </si>
  <si>
    <t>20110616:1307</t>
  </si>
  <si>
    <t>20110616:1344</t>
  </si>
  <si>
    <t>20110616:1407</t>
  </si>
  <si>
    <t>20110616:1444</t>
  </si>
  <si>
    <t>20110616:1507</t>
  </si>
  <si>
    <t>20110616:1544</t>
  </si>
  <si>
    <t>20110616:1607</t>
  </si>
  <si>
    <t>20110616:1644</t>
  </si>
  <si>
    <t>20110616:1707</t>
  </si>
  <si>
    <t>20110616:1744</t>
  </si>
  <si>
    <t>20110616:1807</t>
  </si>
  <si>
    <t>20110616:1844</t>
  </si>
  <si>
    <t>20110616:1907</t>
  </si>
  <si>
    <t>20110616:1944</t>
  </si>
  <si>
    <t>20110616:2007</t>
  </si>
  <si>
    <t>20110616:2044</t>
  </si>
  <si>
    <t>20110616:2107</t>
  </si>
  <si>
    <t>20110616:2144</t>
  </si>
  <si>
    <t>20110616:2207</t>
  </si>
  <si>
    <t>20110616:2244</t>
  </si>
  <si>
    <t>20110616:2307</t>
  </si>
  <si>
    <t>20110616:2344</t>
  </si>
  <si>
    <t>20110617:0007</t>
  </si>
  <si>
    <t>20110617:0044</t>
  </si>
  <si>
    <t>20110617:0107</t>
  </si>
  <si>
    <t>20110617:0144</t>
  </si>
  <si>
    <t>20110617:0207</t>
  </si>
  <si>
    <t>20110617:0244</t>
  </si>
  <si>
    <t>20110617:0307</t>
  </si>
  <si>
    <t>20110617:0344</t>
  </si>
  <si>
    <t>20110617:0407</t>
  </si>
  <si>
    <t>20110617:0444</t>
  </si>
  <si>
    <t>20110617:0507</t>
  </si>
  <si>
    <t>20110617:0544</t>
  </si>
  <si>
    <t>20110617:0607</t>
  </si>
  <si>
    <t>20110617:0644</t>
  </si>
  <si>
    <t>20110617:0707</t>
  </si>
  <si>
    <t>20110617:0744</t>
  </si>
  <si>
    <t>20110617:0807</t>
  </si>
  <si>
    <t>20110617:0844</t>
  </si>
  <si>
    <t>20110617:0907</t>
  </si>
  <si>
    <t>20110617:0944</t>
  </si>
  <si>
    <t>20110617:1007</t>
  </si>
  <si>
    <t>20110617:1044</t>
  </si>
  <si>
    <t>20110617:1107</t>
  </si>
  <si>
    <t>20110617:1144</t>
  </si>
  <si>
    <t>20110617:1207</t>
  </si>
  <si>
    <t>20110617:1244</t>
  </si>
  <si>
    <t>20110617:1307</t>
  </si>
  <si>
    <t>20110617:1344</t>
  </si>
  <si>
    <t>20110617:1407</t>
  </si>
  <si>
    <t>20110617:1444</t>
  </si>
  <si>
    <t>20110617:1507</t>
  </si>
  <si>
    <t>20110617:1544</t>
  </si>
  <si>
    <t>20110617:1607</t>
  </si>
  <si>
    <t>20110617:1644</t>
  </si>
  <si>
    <t>20110617:1707</t>
  </si>
  <si>
    <t>20110617:1744</t>
  </si>
  <si>
    <t>20110617:1807</t>
  </si>
  <si>
    <t>20110617:1844</t>
  </si>
  <si>
    <t>20110617:1907</t>
  </si>
  <si>
    <t>20110617:1944</t>
  </si>
  <si>
    <t>20110617:2007</t>
  </si>
  <si>
    <t>20110617:2044</t>
  </si>
  <si>
    <t>20110617:2107</t>
  </si>
  <si>
    <t>20110617:2144</t>
  </si>
  <si>
    <t>20110617:2207</t>
  </si>
  <si>
    <t>20110617:2244</t>
  </si>
  <si>
    <t>20110617:2307</t>
  </si>
  <si>
    <t>20110617:2344</t>
  </si>
  <si>
    <t>20110618:0007</t>
  </si>
  <si>
    <t>20110618:0044</t>
  </si>
  <si>
    <t>20110618:0107</t>
  </si>
  <si>
    <t>20110618:0144</t>
  </si>
  <si>
    <t>20110618:0207</t>
  </si>
  <si>
    <t>20110618:0244</t>
  </si>
  <si>
    <t>20110618:0307</t>
  </si>
  <si>
    <t>20110618:0344</t>
  </si>
  <si>
    <t>20110618:0407</t>
  </si>
  <si>
    <t>20110618:0444</t>
  </si>
  <si>
    <t>20110618:0507</t>
  </si>
  <si>
    <t>20110618:0544</t>
  </si>
  <si>
    <t>20110618:0607</t>
  </si>
  <si>
    <t>20110618:0644</t>
  </si>
  <si>
    <t>20110618:0707</t>
  </si>
  <si>
    <t>20110618:0744</t>
  </si>
  <si>
    <t>20110618:0807</t>
  </si>
  <si>
    <t>20110618:0844</t>
  </si>
  <si>
    <t>20110618:0907</t>
  </si>
  <si>
    <t>20110618:0944</t>
  </si>
  <si>
    <t>20110618:1007</t>
  </si>
  <si>
    <t>20110618:1044</t>
  </si>
  <si>
    <t>20110618:1107</t>
  </si>
  <si>
    <t>20110618:1144</t>
  </si>
  <si>
    <t>20110618:1207</t>
  </si>
  <si>
    <t>20110618:1244</t>
  </si>
  <si>
    <t>20110618:1307</t>
  </si>
  <si>
    <t>20110618:1344</t>
  </si>
  <si>
    <t>20110618:1407</t>
  </si>
  <si>
    <t>20110618:1444</t>
  </si>
  <si>
    <t>20110618:1507</t>
  </si>
  <si>
    <t>20110618:1544</t>
  </si>
  <si>
    <t>20110618:1607</t>
  </si>
  <si>
    <t>20110618:1644</t>
  </si>
  <si>
    <t>20110618:1707</t>
  </si>
  <si>
    <t>20110618:1744</t>
  </si>
  <si>
    <t>20110618:1807</t>
  </si>
  <si>
    <t>20110618:1844</t>
  </si>
  <si>
    <t>20110618:1907</t>
  </si>
  <si>
    <t>20110618:1944</t>
  </si>
  <si>
    <t>20110618:2007</t>
  </si>
  <si>
    <t>20110618:2044</t>
  </si>
  <si>
    <t>20110618:2107</t>
  </si>
  <si>
    <t>20110618:2144</t>
  </si>
  <si>
    <t>20110618:2207</t>
  </si>
  <si>
    <t>20110618:2244</t>
  </si>
  <si>
    <t>20110618:2307</t>
  </si>
  <si>
    <t>20110618:2344</t>
  </si>
  <si>
    <t>20110619:0007</t>
  </si>
  <si>
    <t>20110619:0044</t>
  </si>
  <si>
    <t>20110619:0107</t>
  </si>
  <si>
    <t>20110619:0144</t>
  </si>
  <si>
    <t>20110619:0207</t>
  </si>
  <si>
    <t>20110619:0244</t>
  </si>
  <si>
    <t>20110619:0307</t>
  </si>
  <si>
    <t>20110619:0344</t>
  </si>
  <si>
    <t>20110619:0407</t>
  </si>
  <si>
    <t>20110619:0444</t>
  </si>
  <si>
    <t>20110619:0507</t>
  </si>
  <si>
    <t>20110619:0544</t>
  </si>
  <si>
    <t>20110619:0607</t>
  </si>
  <si>
    <t>20110619:0644</t>
  </si>
  <si>
    <t>20110619:0707</t>
  </si>
  <si>
    <t>20110619:0744</t>
  </si>
  <si>
    <t>20110619:0807</t>
  </si>
  <si>
    <t>20110619:0844</t>
  </si>
  <si>
    <t>20110619:0907</t>
  </si>
  <si>
    <t>20110619:0944</t>
  </si>
  <si>
    <t>20110619:1007</t>
  </si>
  <si>
    <t>20110619:1044</t>
  </si>
  <si>
    <t>20110619:1107</t>
  </si>
  <si>
    <t>20110619:1144</t>
  </si>
  <si>
    <t>20110619:1207</t>
  </si>
  <si>
    <t>20110619:1244</t>
  </si>
  <si>
    <t>20110619:1307</t>
  </si>
  <si>
    <t>20110619:1344</t>
  </si>
  <si>
    <t>20110619:1407</t>
  </si>
  <si>
    <t>20110619:1444</t>
  </si>
  <si>
    <t>20110619:1507</t>
  </si>
  <si>
    <t>20110619:1544</t>
  </si>
  <si>
    <t>20110619:1607</t>
  </si>
  <si>
    <t>20110619:1644</t>
  </si>
  <si>
    <t>20110619:1707</t>
  </si>
  <si>
    <t>20110619:1744</t>
  </si>
  <si>
    <t>20110619:1807</t>
  </si>
  <si>
    <t>20110619:1844</t>
  </si>
  <si>
    <t>20110619:1907</t>
  </si>
  <si>
    <t>20110619:1944</t>
  </si>
  <si>
    <t>20110619:2007</t>
  </si>
  <si>
    <t>20110619:2044</t>
  </si>
  <si>
    <t>20110619:2107</t>
  </si>
  <si>
    <t>20110619:2144</t>
  </si>
  <si>
    <t>20110619:2207</t>
  </si>
  <si>
    <t>20110619:2244</t>
  </si>
  <si>
    <t>20110619:2307</t>
  </si>
  <si>
    <t>20110619:2344</t>
  </si>
  <si>
    <t>20110620:0007</t>
  </si>
  <si>
    <t>20110620:0044</t>
  </si>
  <si>
    <t>20110620:0107</t>
  </si>
  <si>
    <t>20110620:0144</t>
  </si>
  <si>
    <t>20110620:0207</t>
  </si>
  <si>
    <t>20110620:0244</t>
  </si>
  <si>
    <t>20110620:0307</t>
  </si>
  <si>
    <t>20110620:0344</t>
  </si>
  <si>
    <t>20110620:0407</t>
  </si>
  <si>
    <t>20110620:0444</t>
  </si>
  <si>
    <t>20110620:0507</t>
  </si>
  <si>
    <t>20110620:0544</t>
  </si>
  <si>
    <t>20110620:0607</t>
  </si>
  <si>
    <t>20110620:0644</t>
  </si>
  <si>
    <t>20110620:0707</t>
  </si>
  <si>
    <t>20110620:0744</t>
  </si>
  <si>
    <t>20110620:0807</t>
  </si>
  <si>
    <t>20110620:0844</t>
  </si>
  <si>
    <t>20110620:0907</t>
  </si>
  <si>
    <t>20110620:0944</t>
  </si>
  <si>
    <t>20110620:1007</t>
  </si>
  <si>
    <t>20110620:1044</t>
  </si>
  <si>
    <t>20110620:1107</t>
  </si>
  <si>
    <t>20110620:1144</t>
  </si>
  <si>
    <t>20110620:1207</t>
  </si>
  <si>
    <t>20110620:1244</t>
  </si>
  <si>
    <t>20110620:1307</t>
  </si>
  <si>
    <t>20110620:1344</t>
  </si>
  <si>
    <t>20110620:1407</t>
  </si>
  <si>
    <t>20110620:1444</t>
  </si>
  <si>
    <t>20110620:1507</t>
  </si>
  <si>
    <t>20110620:1544</t>
  </si>
  <si>
    <t>20110620:1607</t>
  </si>
  <si>
    <t>20110620:1644</t>
  </si>
  <si>
    <t>20110620:1707</t>
  </si>
  <si>
    <t>20110620:1744</t>
  </si>
  <si>
    <t>20110620:1807</t>
  </si>
  <si>
    <t>20110620:1844</t>
  </si>
  <si>
    <t>20110620:1907</t>
  </si>
  <si>
    <t>20110620:1944</t>
  </si>
  <si>
    <t>20110620:2007</t>
  </si>
  <si>
    <t>20110620:2044</t>
  </si>
  <si>
    <t>20110620:2107</t>
  </si>
  <si>
    <t>20110620:2144</t>
  </si>
  <si>
    <t>20110620:2207</t>
  </si>
  <si>
    <t>20110620:2244</t>
  </si>
  <si>
    <t>20110620:2307</t>
  </si>
  <si>
    <t>20110620:2344</t>
  </si>
  <si>
    <t>20110621:0007</t>
  </si>
  <si>
    <t>20110621:0044</t>
  </si>
  <si>
    <t>20110621:0107</t>
  </si>
  <si>
    <t>20110621:0144</t>
  </si>
  <si>
    <t>20110621:0207</t>
  </si>
  <si>
    <t>20110621:0244</t>
  </si>
  <si>
    <t>20110621:0307</t>
  </si>
  <si>
    <t>20110621:0344</t>
  </si>
  <si>
    <t>20110621:0407</t>
  </si>
  <si>
    <t>20110621:0444</t>
  </si>
  <si>
    <t>20110621:0507</t>
  </si>
  <si>
    <t>20110621:0544</t>
  </si>
  <si>
    <t>20110621:0607</t>
  </si>
  <si>
    <t>20110621:0644</t>
  </si>
  <si>
    <t>20110621:0707</t>
  </si>
  <si>
    <t>20110621:0744</t>
  </si>
  <si>
    <t>20110621:0807</t>
  </si>
  <si>
    <t>20110621:0844</t>
  </si>
  <si>
    <t>20110621:0907</t>
  </si>
  <si>
    <t>20110621:0944</t>
  </si>
  <si>
    <t>20110621:1007</t>
  </si>
  <si>
    <t>20110621:1044</t>
  </si>
  <si>
    <t>20110621:1107</t>
  </si>
  <si>
    <t>20110621:1144</t>
  </si>
  <si>
    <t>20110621:1207</t>
  </si>
  <si>
    <t>20110621:1244</t>
  </si>
  <si>
    <t>20110621:1307</t>
  </si>
  <si>
    <t>20110621:1344</t>
  </si>
  <si>
    <t>20110621:1407</t>
  </si>
  <si>
    <t>20110621:1444</t>
  </si>
  <si>
    <t>20110621:1507</t>
  </si>
  <si>
    <t>20110621:1544</t>
  </si>
  <si>
    <t>20110621:1607</t>
  </si>
  <si>
    <t>20110621:1644</t>
  </si>
  <si>
    <t>20110621:1707</t>
  </si>
  <si>
    <t>20110621:1744</t>
  </si>
  <si>
    <t>20110621:1807</t>
  </si>
  <si>
    <t>20110621:1844</t>
  </si>
  <si>
    <t>20110621:1907</t>
  </si>
  <si>
    <t>20110621:1944</t>
  </si>
  <si>
    <t>20110621:2007</t>
  </si>
  <si>
    <t>20110621:2044</t>
  </si>
  <si>
    <t>20110621:2107</t>
  </si>
  <si>
    <t>20110621:2144</t>
  </si>
  <si>
    <t>20110621:2207</t>
  </si>
  <si>
    <t>20110621:2244</t>
  </si>
  <si>
    <t>20110621:2307</t>
  </si>
  <si>
    <t>20110621:2344</t>
  </si>
  <si>
    <t>20110622:0007</t>
  </si>
  <si>
    <t>20110622:0044</t>
  </si>
  <si>
    <t>20110622:0107</t>
  </si>
  <si>
    <t>20110622:0144</t>
  </si>
  <si>
    <t>20110622:0207</t>
  </si>
  <si>
    <t>20110622:0244</t>
  </si>
  <si>
    <t>20110622:0307</t>
  </si>
  <si>
    <t>20110622:0344</t>
  </si>
  <si>
    <t>20110622:0407</t>
  </si>
  <si>
    <t>20110622:0444</t>
  </si>
  <si>
    <t>20110622:0507</t>
  </si>
  <si>
    <t>20110622:0544</t>
  </si>
  <si>
    <t>20110622:0607</t>
  </si>
  <si>
    <t>20110622:0644</t>
  </si>
  <si>
    <t>20110622:0707</t>
  </si>
  <si>
    <t>20110622:0744</t>
  </si>
  <si>
    <t>20110622:0807</t>
  </si>
  <si>
    <t>20110622:0844</t>
  </si>
  <si>
    <t>20110622:0907</t>
  </si>
  <si>
    <t>20110622:0944</t>
  </si>
  <si>
    <t>20110622:1007</t>
  </si>
  <si>
    <t>20110622:1044</t>
  </si>
  <si>
    <t>20110622:1107</t>
  </si>
  <si>
    <t>20110622:1144</t>
  </si>
  <si>
    <t>20110622:1207</t>
  </si>
  <si>
    <t>20110622:1244</t>
  </si>
  <si>
    <t>20110622:1307</t>
  </si>
  <si>
    <t>20110622:1344</t>
  </si>
  <si>
    <t>20110622:1407</t>
  </si>
  <si>
    <t>20110622:1444</t>
  </si>
  <si>
    <t>20110622:1507</t>
  </si>
  <si>
    <t>20110622:1544</t>
  </si>
  <si>
    <t>20110622:1607</t>
  </si>
  <si>
    <t>20110622:1644</t>
  </si>
  <si>
    <t>20110622:1707</t>
  </si>
  <si>
    <t>20110622:1744</t>
  </si>
  <si>
    <t>20110622:1807</t>
  </si>
  <si>
    <t>20110622:1844</t>
  </si>
  <si>
    <t>20110622:1907</t>
  </si>
  <si>
    <t>20110622:1944</t>
  </si>
  <si>
    <t>20110622:2007</t>
  </si>
  <si>
    <t>20110622:2044</t>
  </si>
  <si>
    <t>20110622:2107</t>
  </si>
  <si>
    <t>20110622:2144</t>
  </si>
  <si>
    <t>20110622:2207</t>
  </si>
  <si>
    <t>20110622:2244</t>
  </si>
  <si>
    <t>20110622:2307</t>
  </si>
  <si>
    <t>20110622:2344</t>
  </si>
  <si>
    <t>20110623:0007</t>
  </si>
  <si>
    <t>20110623:0044</t>
  </si>
  <si>
    <t>20110623:0107</t>
  </si>
  <si>
    <t>20110623:0144</t>
  </si>
  <si>
    <t>20110623:0207</t>
  </si>
  <si>
    <t>20110623:0244</t>
  </si>
  <si>
    <t>20110623:0307</t>
  </si>
  <si>
    <t>20110623:0344</t>
  </si>
  <si>
    <t>20110623:0407</t>
  </si>
  <si>
    <t>20110623:0444</t>
  </si>
  <si>
    <t>20110623:0507</t>
  </si>
  <si>
    <t>20110623:0544</t>
  </si>
  <si>
    <t>20110623:0607</t>
  </si>
  <si>
    <t>20110623:0644</t>
  </si>
  <si>
    <t>20110623:0707</t>
  </si>
  <si>
    <t>20110623:0744</t>
  </si>
  <si>
    <t>20110623:0807</t>
  </si>
  <si>
    <t>20110623:0844</t>
  </si>
  <si>
    <t>20110623:0907</t>
  </si>
  <si>
    <t>20110623:0944</t>
  </si>
  <si>
    <t>20110623:1007</t>
  </si>
  <si>
    <t>20110623:1044</t>
  </si>
  <si>
    <t>20110623:1107</t>
  </si>
  <si>
    <t>20110623:1144</t>
  </si>
  <si>
    <t>20110623:1207</t>
  </si>
  <si>
    <t>20110623:1244</t>
  </si>
  <si>
    <t>20110623:1307</t>
  </si>
  <si>
    <t>20110623:1344</t>
  </si>
  <si>
    <t>20110623:1407</t>
  </si>
  <si>
    <t>20110623:1444</t>
  </si>
  <si>
    <t>20110623:1507</t>
  </si>
  <si>
    <t>20110623:1544</t>
  </si>
  <si>
    <t>20110623:1607</t>
  </si>
  <si>
    <t>20110623:1644</t>
  </si>
  <si>
    <t>20110623:1707</t>
  </si>
  <si>
    <t>20110623:1744</t>
  </si>
  <si>
    <t>20110623:1807</t>
  </si>
  <si>
    <t>20110623:1844</t>
  </si>
  <si>
    <t>20110623:1907</t>
  </si>
  <si>
    <t>20110623:1944</t>
  </si>
  <si>
    <t>20110623:2007</t>
  </si>
  <si>
    <t>20110623:2044</t>
  </si>
  <si>
    <t>20110623:2107</t>
  </si>
  <si>
    <t>20110623:2144</t>
  </si>
  <si>
    <t>20110623:2207</t>
  </si>
  <si>
    <t>20110623:2244</t>
  </si>
  <si>
    <t>20110623:2307</t>
  </si>
  <si>
    <t>20110623:2344</t>
  </si>
  <si>
    <t>20110624:0007</t>
  </si>
  <si>
    <t>20110624:0044</t>
  </si>
  <si>
    <t>20110624:0107</t>
  </si>
  <si>
    <t>20110624:0144</t>
  </si>
  <si>
    <t>20110624:0207</t>
  </si>
  <si>
    <t>20110624:0244</t>
  </si>
  <si>
    <t>20110624:0307</t>
  </si>
  <si>
    <t>20110624:0344</t>
  </si>
  <si>
    <t>20110624:0407</t>
  </si>
  <si>
    <t>20110624:0444</t>
  </si>
  <si>
    <t>20110624:0507</t>
  </si>
  <si>
    <t>20110624:0544</t>
  </si>
  <si>
    <t>20110624:0607</t>
  </si>
  <si>
    <t>20110624:0644</t>
  </si>
  <si>
    <t>20110624:0707</t>
  </si>
  <si>
    <t>20110624:0744</t>
  </si>
  <si>
    <t>20110624:0807</t>
  </si>
  <si>
    <t>20110624:0844</t>
  </si>
  <si>
    <t>20110624:0907</t>
  </si>
  <si>
    <t>20110624:0944</t>
  </si>
  <si>
    <t>20110624:1007</t>
  </si>
  <si>
    <t>20110624:1044</t>
  </si>
  <si>
    <t>20110624:1107</t>
  </si>
  <si>
    <t>20110624:1144</t>
  </si>
  <si>
    <t>20110624:1207</t>
  </si>
  <si>
    <t>20110624:1244</t>
  </si>
  <si>
    <t>20110624:1307</t>
  </si>
  <si>
    <t>20110624:1344</t>
  </si>
  <si>
    <t>20110624:1407</t>
  </si>
  <si>
    <t>20110624:1444</t>
  </si>
  <si>
    <t>20110624:1507</t>
  </si>
  <si>
    <t>20110624:1544</t>
  </si>
  <si>
    <t>20110624:1607</t>
  </si>
  <si>
    <t>20110624:1644</t>
  </si>
  <si>
    <t>20110624:1707</t>
  </si>
  <si>
    <t>20110624:1744</t>
  </si>
  <si>
    <t>20110624:1807</t>
  </si>
  <si>
    <t>20110624:1844</t>
  </si>
  <si>
    <t>20110624:1907</t>
  </si>
  <si>
    <t>20110624:1944</t>
  </si>
  <si>
    <t>20110624:2007</t>
  </si>
  <si>
    <t>20110624:2044</t>
  </si>
  <si>
    <t>20110624:2107</t>
  </si>
  <si>
    <t>20110624:2144</t>
  </si>
  <si>
    <t>20110624:2207</t>
  </si>
  <si>
    <t>20110624:2244</t>
  </si>
  <si>
    <t>20110624:2307</t>
  </si>
  <si>
    <t>20110624:2344</t>
  </si>
  <si>
    <t>20110625:0007</t>
  </si>
  <si>
    <t>20110625:0044</t>
  </si>
  <si>
    <t>20110625:0107</t>
  </si>
  <si>
    <t>20110625:0144</t>
  </si>
  <si>
    <t>20110625:0207</t>
  </si>
  <si>
    <t>20110625:0244</t>
  </si>
  <si>
    <t>20110625:0307</t>
  </si>
  <si>
    <t>20110625:0344</t>
  </si>
  <si>
    <t>20110625:0407</t>
  </si>
  <si>
    <t>20110625:0444</t>
  </si>
  <si>
    <t>20110625:0507</t>
  </si>
  <si>
    <t>20110625:0544</t>
  </si>
  <si>
    <t>20110625:0607</t>
  </si>
  <si>
    <t>20110625:0644</t>
  </si>
  <si>
    <t>20110625:0707</t>
  </si>
  <si>
    <t>20110625:0744</t>
  </si>
  <si>
    <t>20110625:0807</t>
  </si>
  <si>
    <t>20110625:0844</t>
  </si>
  <si>
    <t>20110625:0907</t>
  </si>
  <si>
    <t>20110625:0944</t>
  </si>
  <si>
    <t>20110625:1007</t>
  </si>
  <si>
    <t>20110625:1044</t>
  </si>
  <si>
    <t>20110625:1107</t>
  </si>
  <si>
    <t>20110625:1144</t>
  </si>
  <si>
    <t>20110625:1207</t>
  </si>
  <si>
    <t>20110625:1244</t>
  </si>
  <si>
    <t>20110625:1307</t>
  </si>
  <si>
    <t>20110625:1344</t>
  </si>
  <si>
    <t>20110625:1407</t>
  </si>
  <si>
    <t>20110625:1444</t>
  </si>
  <si>
    <t>20110625:1507</t>
  </si>
  <si>
    <t>20110625:1544</t>
  </si>
  <si>
    <t>20110625:1607</t>
  </si>
  <si>
    <t>20110625:1644</t>
  </si>
  <si>
    <t>20110625:1707</t>
  </si>
  <si>
    <t>20110625:1744</t>
  </si>
  <si>
    <t>20110625:1807</t>
  </si>
  <si>
    <t>20110625:1844</t>
  </si>
  <si>
    <t>20110625:1907</t>
  </si>
  <si>
    <t>20110625:1944</t>
  </si>
  <si>
    <t>20110625:2007</t>
  </si>
  <si>
    <t>20110625:2044</t>
  </si>
  <si>
    <t>20110625:2107</t>
  </si>
  <si>
    <t>20110625:2144</t>
  </si>
  <si>
    <t>20110625:2207</t>
  </si>
  <si>
    <t>20110625:2244</t>
  </si>
  <si>
    <t>20110625:2307</t>
  </si>
  <si>
    <t>20110625:2344</t>
  </si>
  <si>
    <t>20110626:0007</t>
  </si>
  <si>
    <t>20110626:0044</t>
  </si>
  <si>
    <t>20110626:0107</t>
  </si>
  <si>
    <t>20110626:0144</t>
  </si>
  <si>
    <t>20110626:0207</t>
  </si>
  <si>
    <t>20110626:0244</t>
  </si>
  <si>
    <t>20110626:0307</t>
  </si>
  <si>
    <t>20110626:0344</t>
  </si>
  <si>
    <t>20110626:0407</t>
  </si>
  <si>
    <t>20110626:0444</t>
  </si>
  <si>
    <t>20110626:0507</t>
  </si>
  <si>
    <t>20110626:0544</t>
  </si>
  <si>
    <t>20110626:0607</t>
  </si>
  <si>
    <t>20110626:0644</t>
  </si>
  <si>
    <t>20110626:0707</t>
  </si>
  <si>
    <t>20110626:0744</t>
  </si>
  <si>
    <t>20110626:0807</t>
  </si>
  <si>
    <t>20110626:0844</t>
  </si>
  <si>
    <t>20110626:0907</t>
  </si>
  <si>
    <t>20110626:0944</t>
  </si>
  <si>
    <t>20110626:1007</t>
  </si>
  <si>
    <t>20110626:1044</t>
  </si>
  <si>
    <t>20110626:1107</t>
  </si>
  <si>
    <t>20110626:1144</t>
  </si>
  <si>
    <t>20110626:1207</t>
  </si>
  <si>
    <t>20110626:1244</t>
  </si>
  <si>
    <t>20110626:1307</t>
  </si>
  <si>
    <t>20110626:1344</t>
  </si>
  <si>
    <t>20110626:1407</t>
  </si>
  <si>
    <t>20110626:1444</t>
  </si>
  <si>
    <t>20110626:1507</t>
  </si>
  <si>
    <t>20110626:1544</t>
  </si>
  <si>
    <t>20110626:1607</t>
  </si>
  <si>
    <t>20110626:1644</t>
  </si>
  <si>
    <t>20110626:1707</t>
  </si>
  <si>
    <t>20110626:1744</t>
  </si>
  <si>
    <t>20110626:1807</t>
  </si>
  <si>
    <t>20110626:1844</t>
  </si>
  <si>
    <t>20110626:1907</t>
  </si>
  <si>
    <t>20110626:1944</t>
  </si>
  <si>
    <t>20110626:2007</t>
  </si>
  <si>
    <t>20110626:2044</t>
  </si>
  <si>
    <t>20110626:2107</t>
  </si>
  <si>
    <t>20110626:2144</t>
  </si>
  <si>
    <t>20110626:2207</t>
  </si>
  <si>
    <t>20110626:2244</t>
  </si>
  <si>
    <t>20110626:2307</t>
  </si>
  <si>
    <t>20110626:2344</t>
  </si>
  <si>
    <t>20110627:0007</t>
  </si>
  <si>
    <t>20110627:0044</t>
  </si>
  <si>
    <t>20110627:0107</t>
  </si>
  <si>
    <t>20110627:0144</t>
  </si>
  <si>
    <t>20110627:0207</t>
  </si>
  <si>
    <t>20110627:0244</t>
  </si>
  <si>
    <t>20110627:0307</t>
  </si>
  <si>
    <t>20110627:0344</t>
  </si>
  <si>
    <t>20110627:0407</t>
  </si>
  <si>
    <t>20110627:0444</t>
  </si>
  <si>
    <t>20110627:0507</t>
  </si>
  <si>
    <t>20110627:0544</t>
  </si>
  <si>
    <t>20110627:0607</t>
  </si>
  <si>
    <t>20110627:0644</t>
  </si>
  <si>
    <t>20110627:0707</t>
  </si>
  <si>
    <t>20110627:0744</t>
  </si>
  <si>
    <t>20110627:0807</t>
  </si>
  <si>
    <t>20110627:0844</t>
  </si>
  <si>
    <t>20110627:0907</t>
  </si>
  <si>
    <t>20110627:0944</t>
  </si>
  <si>
    <t>20110627:1007</t>
  </si>
  <si>
    <t>20110627:1044</t>
  </si>
  <si>
    <t>20110627:1107</t>
  </si>
  <si>
    <t>20110627:1144</t>
  </si>
  <si>
    <t>20110627:1207</t>
  </si>
  <si>
    <t>20110627:1244</t>
  </si>
  <si>
    <t>20110627:1307</t>
  </si>
  <si>
    <t>20110627:1344</t>
  </si>
  <si>
    <t>20110627:1407</t>
  </si>
  <si>
    <t>20110627:1444</t>
  </si>
  <si>
    <t>20110627:1507</t>
  </si>
  <si>
    <t>20110627:1544</t>
  </si>
  <si>
    <t>20110627:1607</t>
  </si>
  <si>
    <t>20110627:1644</t>
  </si>
  <si>
    <t>20110627:1707</t>
  </si>
  <si>
    <t>20110627:1744</t>
  </si>
  <si>
    <t>20110627:1807</t>
  </si>
  <si>
    <t>20110627:1844</t>
  </si>
  <si>
    <t>20110627:1907</t>
  </si>
  <si>
    <t>20110627:1944</t>
  </si>
  <si>
    <t>20110627:2007</t>
  </si>
  <si>
    <t>20110627:2044</t>
  </si>
  <si>
    <t>20110627:2107</t>
  </si>
  <si>
    <t>20110627:2144</t>
  </si>
  <si>
    <t>20110627:2207</t>
  </si>
  <si>
    <t>20110627:2244</t>
  </si>
  <si>
    <t>20110627:2307</t>
  </si>
  <si>
    <t>20110627:2344</t>
  </si>
  <si>
    <t>20110628:0007</t>
  </si>
  <si>
    <t>20110628:0044</t>
  </si>
  <si>
    <t>20110628:0107</t>
  </si>
  <si>
    <t>20110628:0144</t>
  </si>
  <si>
    <t>20110628:0207</t>
  </si>
  <si>
    <t>20110628:0244</t>
  </si>
  <si>
    <t>20110628:0307</t>
  </si>
  <si>
    <t>20110628:0344</t>
  </si>
  <si>
    <t>20110628:0407</t>
  </si>
  <si>
    <t>20110628:0444</t>
  </si>
  <si>
    <t>20110628:0507</t>
  </si>
  <si>
    <t>20110628:0544</t>
  </si>
  <si>
    <t>20110628:0607</t>
  </si>
  <si>
    <t>20110628:0644</t>
  </si>
  <si>
    <t>20110628:0707</t>
  </si>
  <si>
    <t>20110628:0744</t>
  </si>
  <si>
    <t>20110628:0807</t>
  </si>
  <si>
    <t>20110628:0844</t>
  </si>
  <si>
    <t>20110628:0907</t>
  </si>
  <si>
    <t>20110628:0944</t>
  </si>
  <si>
    <t>20110628:1007</t>
  </si>
  <si>
    <t>20110628:1044</t>
  </si>
  <si>
    <t>20110628:1107</t>
  </si>
  <si>
    <t>20110628:1144</t>
  </si>
  <si>
    <t>20110628:1207</t>
  </si>
  <si>
    <t>20110628:1244</t>
  </si>
  <si>
    <t>20110628:1307</t>
  </si>
  <si>
    <t>20110628:1344</t>
  </si>
  <si>
    <t>20110628:1407</t>
  </si>
  <si>
    <t>20110628:1444</t>
  </si>
  <si>
    <t>20110628:1507</t>
  </si>
  <si>
    <t>20110628:1544</t>
  </si>
  <si>
    <t>20110628:1607</t>
  </si>
  <si>
    <t>20110628:1644</t>
  </si>
  <si>
    <t>20110628:1707</t>
  </si>
  <si>
    <t>20110628:1744</t>
  </si>
  <si>
    <t>20110628:1807</t>
  </si>
  <si>
    <t>20110628:1844</t>
  </si>
  <si>
    <t>20110628:1907</t>
  </si>
  <si>
    <t>20110628:1944</t>
  </si>
  <si>
    <t>20110628:2007</t>
  </si>
  <si>
    <t>20110628:2044</t>
  </si>
  <si>
    <t>20110628:2107</t>
  </si>
  <si>
    <t>20110628:2144</t>
  </si>
  <si>
    <t>20110628:2207</t>
  </si>
  <si>
    <t>20110628:2244</t>
  </si>
  <si>
    <t>20110628:2307</t>
  </si>
  <si>
    <t>20110628:2344</t>
  </si>
  <si>
    <t>20110629:0007</t>
  </si>
  <si>
    <t>20110629:0044</t>
  </si>
  <si>
    <t>20110629:0107</t>
  </si>
  <si>
    <t>20110629:0144</t>
  </si>
  <si>
    <t>20110629:0207</t>
  </si>
  <si>
    <t>20110629:0244</t>
  </si>
  <si>
    <t>20110629:0307</t>
  </si>
  <si>
    <t>20110629:0344</t>
  </si>
  <si>
    <t>20110629:0407</t>
  </si>
  <si>
    <t>20110629:0444</t>
  </si>
  <si>
    <t>20110629:0507</t>
  </si>
  <si>
    <t>20110629:0544</t>
  </si>
  <si>
    <t>20110629:0607</t>
  </si>
  <si>
    <t>20110629:0644</t>
  </si>
  <si>
    <t>20110629:0707</t>
  </si>
  <si>
    <t>20110629:0744</t>
  </si>
  <si>
    <t>20110629:0807</t>
  </si>
  <si>
    <t>20110629:0844</t>
  </si>
  <si>
    <t>20110629:0907</t>
  </si>
  <si>
    <t>20110629:0944</t>
  </si>
  <si>
    <t>20110629:1007</t>
  </si>
  <si>
    <t>20110629:1044</t>
  </si>
  <si>
    <t>20110629:1107</t>
  </si>
  <si>
    <t>20110629:1144</t>
  </si>
  <si>
    <t>20110629:1207</t>
  </si>
  <si>
    <t>20110629:1244</t>
  </si>
  <si>
    <t>20110629:1307</t>
  </si>
  <si>
    <t>20110629:1344</t>
  </si>
  <si>
    <t>20110629:1407</t>
  </si>
  <si>
    <t>20110629:1444</t>
  </si>
  <si>
    <t>20110629:1507</t>
  </si>
  <si>
    <t>20110629:1544</t>
  </si>
  <si>
    <t>20110629:1607</t>
  </si>
  <si>
    <t>20110629:1644</t>
  </si>
  <si>
    <t>20110629:1707</t>
  </si>
  <si>
    <t>20110629:1744</t>
  </si>
  <si>
    <t>20110629:1807</t>
  </si>
  <si>
    <t>20110629:1844</t>
  </si>
  <si>
    <t>20110629:1907</t>
  </si>
  <si>
    <t>20110629:1944</t>
  </si>
  <si>
    <t>20110629:2007</t>
  </si>
  <si>
    <t>20110629:2044</t>
  </si>
  <si>
    <t>20110629:2107</t>
  </si>
  <si>
    <t>20110629:2144</t>
  </si>
  <si>
    <t>20110629:2207</t>
  </si>
  <si>
    <t>20110629:2244</t>
  </si>
  <si>
    <t>20110629:2307</t>
  </si>
  <si>
    <t>20110629:2344</t>
  </si>
  <si>
    <t>20110630:0007</t>
  </si>
  <si>
    <t>20110630:0044</t>
  </si>
  <si>
    <t>20110630:0107</t>
  </si>
  <si>
    <t>20110630:0144</t>
  </si>
  <si>
    <t>20110630:0207</t>
  </si>
  <si>
    <t>20110630:0244</t>
  </si>
  <si>
    <t>20110630:0307</t>
  </si>
  <si>
    <t>20110630:0344</t>
  </si>
  <si>
    <t>20110630:0407</t>
  </si>
  <si>
    <t>20110630:0444</t>
  </si>
  <si>
    <t>20110630:0507</t>
  </si>
  <si>
    <t>20110630:0544</t>
  </si>
  <si>
    <t>20110630:0607</t>
  </si>
  <si>
    <t>20110630:0644</t>
  </si>
  <si>
    <t>20110630:0707</t>
  </si>
  <si>
    <t>20110630:0744</t>
  </si>
  <si>
    <t>20110630:0807</t>
  </si>
  <si>
    <t>20110630:0844</t>
  </si>
  <si>
    <t>20110630:0907</t>
  </si>
  <si>
    <t>20110630:0944</t>
  </si>
  <si>
    <t>20110630:1007</t>
  </si>
  <si>
    <t>20110630:1044</t>
  </si>
  <si>
    <t>20110630:1107</t>
  </si>
  <si>
    <t>20110630:1144</t>
  </si>
  <si>
    <t>20110630:1207</t>
  </si>
  <si>
    <t>20110630:1244</t>
  </si>
  <si>
    <t>20110630:1307</t>
  </si>
  <si>
    <t>20110630:1344</t>
  </si>
  <si>
    <t>20110630:1407</t>
  </si>
  <si>
    <t>20110630:1444</t>
  </si>
  <si>
    <t>20110630:1507</t>
  </si>
  <si>
    <t>20110630:1544</t>
  </si>
  <si>
    <t>20110630:1607</t>
  </si>
  <si>
    <t>20110630:1644</t>
  </si>
  <si>
    <t>20110630:1707</t>
  </si>
  <si>
    <t>20110630:1744</t>
  </si>
  <si>
    <t>20110630:1807</t>
  </si>
  <si>
    <t>20110630:1844</t>
  </si>
  <si>
    <t>20110630:1907</t>
  </si>
  <si>
    <t>20110630:1944</t>
  </si>
  <si>
    <t>20110630:2007</t>
  </si>
  <si>
    <t>20110630:2044</t>
  </si>
  <si>
    <t>20110630:2107</t>
  </si>
  <si>
    <t>20110630:2144</t>
  </si>
  <si>
    <t>20110630:2207</t>
  </si>
  <si>
    <t>20110630:2244</t>
  </si>
  <si>
    <t>20110630:2307</t>
  </si>
  <si>
    <t>20110630:2344</t>
  </si>
  <si>
    <t>20110701:0007</t>
  </si>
  <si>
    <t>20110701:0044</t>
  </si>
  <si>
    <t>20110701:0107</t>
  </si>
  <si>
    <t>20110701:0144</t>
  </si>
  <si>
    <t>20110701:0207</t>
  </si>
  <si>
    <t>20110701:0244</t>
  </si>
  <si>
    <t>20110701:0307</t>
  </si>
  <si>
    <t>20110701:0344</t>
  </si>
  <si>
    <t>20110701:0407</t>
  </si>
  <si>
    <t>20110701:0444</t>
  </si>
  <si>
    <t>20110701:0507</t>
  </si>
  <si>
    <t>20110701:0544</t>
  </si>
  <si>
    <t>20110701:0607</t>
  </si>
  <si>
    <t>20110701:0644</t>
  </si>
  <si>
    <t>20110701:0707</t>
  </si>
  <si>
    <t>20110701:0744</t>
  </si>
  <si>
    <t>20110701:0807</t>
  </si>
  <si>
    <t>20110701:0844</t>
  </si>
  <si>
    <t>20110701:0907</t>
  </si>
  <si>
    <t>20110701:0944</t>
  </si>
  <si>
    <t>20110701:1007</t>
  </si>
  <si>
    <t>20110701:1044</t>
  </si>
  <si>
    <t>20110701:1107</t>
  </si>
  <si>
    <t>20110701:1144</t>
  </si>
  <si>
    <t>20110701:1207</t>
  </si>
  <si>
    <t>20110701:1244</t>
  </si>
  <si>
    <t>20110701:1307</t>
  </si>
  <si>
    <t>20110701:1344</t>
  </si>
  <si>
    <t>20110701:1407</t>
  </si>
  <si>
    <t>20110701:1444</t>
  </si>
  <si>
    <t>20110701:1507</t>
  </si>
  <si>
    <t>20110701:1544</t>
  </si>
  <si>
    <t>20110701:1607</t>
  </si>
  <si>
    <t>20110701:1644</t>
  </si>
  <si>
    <t>20110701:1707</t>
  </si>
  <si>
    <t>20110701:1744</t>
  </si>
  <si>
    <t>20110701:1807</t>
  </si>
  <si>
    <t>20110701:1844</t>
  </si>
  <si>
    <t>20110701:1907</t>
  </si>
  <si>
    <t>20110701:1944</t>
  </si>
  <si>
    <t>20110701:2007</t>
  </si>
  <si>
    <t>20110701:2044</t>
  </si>
  <si>
    <t>20110701:2107</t>
  </si>
  <si>
    <t>20110701:2144</t>
  </si>
  <si>
    <t>20110701:2207</t>
  </si>
  <si>
    <t>20110701:2244</t>
  </si>
  <si>
    <t>20110701:2307</t>
  </si>
  <si>
    <t>20110701:2344</t>
  </si>
  <si>
    <t>20110702:0007</t>
  </si>
  <si>
    <t>20110702:0044</t>
  </si>
  <si>
    <t>20110702:0107</t>
  </si>
  <si>
    <t>20110702:0144</t>
  </si>
  <si>
    <t>20110702:0207</t>
  </si>
  <si>
    <t>20110702:0244</t>
  </si>
  <si>
    <t>20110702:0307</t>
  </si>
  <si>
    <t>20110702:0344</t>
  </si>
  <si>
    <t>20110702:0407</t>
  </si>
  <si>
    <t>20110702:0444</t>
  </si>
  <si>
    <t>20110702:0507</t>
  </si>
  <si>
    <t>20110702:0544</t>
  </si>
  <si>
    <t>20110702:0607</t>
  </si>
  <si>
    <t>20110702:0644</t>
  </si>
  <si>
    <t>20110702:0707</t>
  </si>
  <si>
    <t>20110702:0744</t>
  </si>
  <si>
    <t>20110702:0807</t>
  </si>
  <si>
    <t>20110702:0844</t>
  </si>
  <si>
    <t>20110702:0907</t>
  </si>
  <si>
    <t>20110702:0944</t>
  </si>
  <si>
    <t>20110702:1007</t>
  </si>
  <si>
    <t>20110702:1044</t>
  </si>
  <si>
    <t>20110702:1107</t>
  </si>
  <si>
    <t>20110702:1144</t>
  </si>
  <si>
    <t>20110702:1207</t>
  </si>
  <si>
    <t>20110702:1244</t>
  </si>
  <si>
    <t>20110702:1307</t>
  </si>
  <si>
    <t>20110702:1344</t>
  </si>
  <si>
    <t>20110702:1407</t>
  </si>
  <si>
    <t>20110702:1444</t>
  </si>
  <si>
    <t>20110702:1507</t>
  </si>
  <si>
    <t>20110702:1544</t>
  </si>
  <si>
    <t>20110702:1607</t>
  </si>
  <si>
    <t>20110702:1644</t>
  </si>
  <si>
    <t>20110702:1707</t>
  </si>
  <si>
    <t>20110702:1744</t>
  </si>
  <si>
    <t>20110702:1807</t>
  </si>
  <si>
    <t>20110702:1844</t>
  </si>
  <si>
    <t>20110702:1907</t>
  </si>
  <si>
    <t>20110702:1944</t>
  </si>
  <si>
    <t>20110702:2007</t>
  </si>
  <si>
    <t>20110702:2044</t>
  </si>
  <si>
    <t>20110702:2107</t>
  </si>
  <si>
    <t>20110702:2144</t>
  </si>
  <si>
    <t>20110702:2207</t>
  </si>
  <si>
    <t>20110702:2244</t>
  </si>
  <si>
    <t>20110702:2307</t>
  </si>
  <si>
    <t>20110702:2344</t>
  </si>
  <si>
    <t>20110703:0007</t>
  </si>
  <si>
    <t>20110703:0044</t>
  </si>
  <si>
    <t>20110703:0107</t>
  </si>
  <si>
    <t>20110703:0144</t>
  </si>
  <si>
    <t>20110703:0207</t>
  </si>
  <si>
    <t>20110703:0244</t>
  </si>
  <si>
    <t>20110703:0307</t>
  </si>
  <si>
    <t>20110703:0344</t>
  </si>
  <si>
    <t>20110703:0407</t>
  </si>
  <si>
    <t>20110703:0444</t>
  </si>
  <si>
    <t>20110703:0507</t>
  </si>
  <si>
    <t>20110703:0544</t>
  </si>
  <si>
    <t>20110703:0607</t>
  </si>
  <si>
    <t>20110703:0644</t>
  </si>
  <si>
    <t>20110703:0707</t>
  </si>
  <si>
    <t>20110703:0744</t>
  </si>
  <si>
    <t>20110703:0807</t>
  </si>
  <si>
    <t>20110703:0844</t>
  </si>
  <si>
    <t>20110703:0907</t>
  </si>
  <si>
    <t>20110703:0944</t>
  </si>
  <si>
    <t>20110703:1007</t>
  </si>
  <si>
    <t>20110703:1044</t>
  </si>
  <si>
    <t>20110703:1107</t>
  </si>
  <si>
    <t>20110703:1144</t>
  </si>
  <si>
    <t>20110703:1207</t>
  </si>
  <si>
    <t>20110703:1244</t>
  </si>
  <si>
    <t>20110703:1307</t>
  </si>
  <si>
    <t>20110703:1344</t>
  </si>
  <si>
    <t>20110703:1407</t>
  </si>
  <si>
    <t>20110703:1444</t>
  </si>
  <si>
    <t>20110703:1507</t>
  </si>
  <si>
    <t>20110703:1544</t>
  </si>
  <si>
    <t>20110703:1607</t>
  </si>
  <si>
    <t>20110703:1644</t>
  </si>
  <si>
    <t>20110703:1707</t>
  </si>
  <si>
    <t>20110703:1744</t>
  </si>
  <si>
    <t>20110703:1807</t>
  </si>
  <si>
    <t>20110703:1844</t>
  </si>
  <si>
    <t>20110703:1907</t>
  </si>
  <si>
    <t>20110703:1944</t>
  </si>
  <si>
    <t>20110703:2007</t>
  </si>
  <si>
    <t>20110703:2044</t>
  </si>
  <si>
    <t>20110703:2107</t>
  </si>
  <si>
    <t>20110703:2144</t>
  </si>
  <si>
    <t>20110703:2207</t>
  </si>
  <si>
    <t>20110703:2244</t>
  </si>
  <si>
    <t>20110703:2307</t>
  </si>
  <si>
    <t>20110703:2344</t>
  </si>
  <si>
    <t>20110704:0007</t>
  </si>
  <si>
    <t>20110704:0044</t>
  </si>
  <si>
    <t>20110704:0107</t>
  </si>
  <si>
    <t>20110704:0144</t>
  </si>
  <si>
    <t>20110704:0207</t>
  </si>
  <si>
    <t>20110704:0244</t>
  </si>
  <si>
    <t>20110704:0307</t>
  </si>
  <si>
    <t>20110704:0344</t>
  </si>
  <si>
    <t>20110704:0407</t>
  </si>
  <si>
    <t>20110704:0444</t>
  </si>
  <si>
    <t>20110704:0507</t>
  </si>
  <si>
    <t>20110704:0544</t>
  </si>
  <si>
    <t>20110704:0607</t>
  </si>
  <si>
    <t>20110704:0644</t>
  </si>
  <si>
    <t>20110704:0707</t>
  </si>
  <si>
    <t>20110704:0744</t>
  </si>
  <si>
    <t>20110704:0807</t>
  </si>
  <si>
    <t>20110704:0844</t>
  </si>
  <si>
    <t>20110704:0907</t>
  </si>
  <si>
    <t>20110704:0944</t>
  </si>
  <si>
    <t>20110704:1007</t>
  </si>
  <si>
    <t>20110704:1044</t>
  </si>
  <si>
    <t>20110704:1107</t>
  </si>
  <si>
    <t>20110704:1144</t>
  </si>
  <si>
    <t>20110704:1207</t>
  </si>
  <si>
    <t>20110704:1244</t>
  </si>
  <si>
    <t>20110704:1307</t>
  </si>
  <si>
    <t>20110704:1344</t>
  </si>
  <si>
    <t>20110704:1407</t>
  </si>
  <si>
    <t>20110704:1444</t>
  </si>
  <si>
    <t>20110704:1507</t>
  </si>
  <si>
    <t>20110704:1544</t>
  </si>
  <si>
    <t>20110704:1607</t>
  </si>
  <si>
    <t>20110704:1644</t>
  </si>
  <si>
    <t>20110704:1707</t>
  </si>
  <si>
    <t>20110704:1744</t>
  </si>
  <si>
    <t>20110704:1807</t>
  </si>
  <si>
    <t>20110704:1844</t>
  </si>
  <si>
    <t>20110704:1907</t>
  </si>
  <si>
    <t>20110704:1944</t>
  </si>
  <si>
    <t>20110704:2007</t>
  </si>
  <si>
    <t>20110704:2044</t>
  </si>
  <si>
    <t>20110704:2107</t>
  </si>
  <si>
    <t>20110704:2144</t>
  </si>
  <si>
    <t>20110704:2207</t>
  </si>
  <si>
    <t>20110704:2244</t>
  </si>
  <si>
    <t>20110704:2307</t>
  </si>
  <si>
    <t>20110704:2344</t>
  </si>
  <si>
    <t>20110705:0007</t>
  </si>
  <si>
    <t>20110705:0044</t>
  </si>
  <si>
    <t>20110705:0107</t>
  </si>
  <si>
    <t>20110705:0144</t>
  </si>
  <si>
    <t>20110705:0207</t>
  </si>
  <si>
    <t>20110705:0244</t>
  </si>
  <si>
    <t>20110705:0307</t>
  </si>
  <si>
    <t>20110705:0344</t>
  </si>
  <si>
    <t>20110705:0407</t>
  </si>
  <si>
    <t>20110705:0444</t>
  </si>
  <si>
    <t>20110705:0507</t>
  </si>
  <si>
    <t>20110705:0544</t>
  </si>
  <si>
    <t>20110705:0607</t>
  </si>
  <si>
    <t>20110705:0644</t>
  </si>
  <si>
    <t>20110705:0707</t>
  </si>
  <si>
    <t>20110705:0744</t>
  </si>
  <si>
    <t>20110705:0807</t>
  </si>
  <si>
    <t>20110705:0844</t>
  </si>
  <si>
    <t>20110705:0907</t>
  </si>
  <si>
    <t>20110705:0944</t>
  </si>
  <si>
    <t>20110705:1007</t>
  </si>
  <si>
    <t>20110705:1044</t>
  </si>
  <si>
    <t>20110705:1107</t>
  </si>
  <si>
    <t>20110705:1144</t>
  </si>
  <si>
    <t>20110705:1207</t>
  </si>
  <si>
    <t>20110705:1244</t>
  </si>
  <si>
    <t>20110705:1307</t>
  </si>
  <si>
    <t>20110705:1344</t>
  </si>
  <si>
    <t>20110705:1407</t>
  </si>
  <si>
    <t>20110705:1444</t>
  </si>
  <si>
    <t>20110705:1507</t>
  </si>
  <si>
    <t>20110705:1544</t>
  </si>
  <si>
    <t>20110705:1607</t>
  </si>
  <si>
    <t>20110705:1644</t>
  </si>
  <si>
    <t>20110705:1707</t>
  </si>
  <si>
    <t>20110705:1744</t>
  </si>
  <si>
    <t>20110705:1807</t>
  </si>
  <si>
    <t>20110705:1844</t>
  </si>
  <si>
    <t>20110705:1907</t>
  </si>
  <si>
    <t>20110705:1944</t>
  </si>
  <si>
    <t>20110705:2007</t>
  </si>
  <si>
    <t>20110705:2044</t>
  </si>
  <si>
    <t>20110705:2107</t>
  </si>
  <si>
    <t>20110705:2144</t>
  </si>
  <si>
    <t>20110705:2207</t>
  </si>
  <si>
    <t>20110705:2244</t>
  </si>
  <si>
    <t>20110705:2307</t>
  </si>
  <si>
    <t>20110705:2344</t>
  </si>
  <si>
    <t>20110706:0007</t>
  </si>
  <si>
    <t>20110706:0044</t>
  </si>
  <si>
    <t>20110706:0107</t>
  </si>
  <si>
    <t>20110706:0144</t>
  </si>
  <si>
    <t>20110706:0207</t>
  </si>
  <si>
    <t>20110706:0244</t>
  </si>
  <si>
    <t>20110706:0307</t>
  </si>
  <si>
    <t>20110706:0344</t>
  </si>
  <si>
    <t>20110706:0407</t>
  </si>
  <si>
    <t>20110706:0444</t>
  </si>
  <si>
    <t>20110706:0507</t>
  </si>
  <si>
    <t>20110706:0544</t>
  </si>
  <si>
    <t>20110706:0607</t>
  </si>
  <si>
    <t>20110706:0644</t>
  </si>
  <si>
    <t>20110706:0707</t>
  </si>
  <si>
    <t>20110706:0744</t>
  </si>
  <si>
    <t>20110706:0807</t>
  </si>
  <si>
    <t>20110706:0844</t>
  </si>
  <si>
    <t>20110706:0907</t>
  </si>
  <si>
    <t>20110706:0944</t>
  </si>
  <si>
    <t>20110706:1007</t>
  </si>
  <si>
    <t>20110706:1044</t>
  </si>
  <si>
    <t>20110706:1107</t>
  </si>
  <si>
    <t>20110706:1144</t>
  </si>
  <si>
    <t>20110706:1207</t>
  </si>
  <si>
    <t>20110706:1244</t>
  </si>
  <si>
    <t>20110706:1307</t>
  </si>
  <si>
    <t>20110706:1344</t>
  </si>
  <si>
    <t>20110706:1407</t>
  </si>
  <si>
    <t>20110706:1444</t>
  </si>
  <si>
    <t>20110706:1507</t>
  </si>
  <si>
    <t>20110706:1544</t>
  </si>
  <si>
    <t>20110706:1607</t>
  </si>
  <si>
    <t>20110706:1644</t>
  </si>
  <si>
    <t>20110706:1707</t>
  </si>
  <si>
    <t>20110706:1744</t>
  </si>
  <si>
    <t>20110706:1807</t>
  </si>
  <si>
    <t>20110706:1844</t>
  </si>
  <si>
    <t>20110706:1907</t>
  </si>
  <si>
    <t>20110706:1944</t>
  </si>
  <si>
    <t>20110706:2007</t>
  </si>
  <si>
    <t>20110706:2044</t>
  </si>
  <si>
    <t>20110706:2107</t>
  </si>
  <si>
    <t>20110706:2144</t>
  </si>
  <si>
    <t>20110706:2207</t>
  </si>
  <si>
    <t>20110706:2244</t>
  </si>
  <si>
    <t>20110706:2307</t>
  </si>
  <si>
    <t>20110706:2344</t>
  </si>
  <si>
    <t>20110707:0007</t>
  </si>
  <si>
    <t>20110707:0044</t>
  </si>
  <si>
    <t>20110707:0107</t>
  </si>
  <si>
    <t>20110707:0144</t>
  </si>
  <si>
    <t>20110707:0207</t>
  </si>
  <si>
    <t>20110707:0244</t>
  </si>
  <si>
    <t>20110707:0307</t>
  </si>
  <si>
    <t>20110707:0344</t>
  </si>
  <si>
    <t>20110707:0407</t>
  </si>
  <si>
    <t>20110707:0444</t>
  </si>
  <si>
    <t>20110707:0507</t>
  </si>
  <si>
    <t>20110707:0544</t>
  </si>
  <si>
    <t>20110707:0607</t>
  </si>
  <si>
    <t>20110707:0644</t>
  </si>
  <si>
    <t>20110707:0707</t>
  </si>
  <si>
    <t>20110707:0744</t>
  </si>
  <si>
    <t>20110707:0807</t>
  </si>
  <si>
    <t>20110707:0844</t>
  </si>
  <si>
    <t>20110707:0907</t>
  </si>
  <si>
    <t>20110707:0944</t>
  </si>
  <si>
    <t>20110707:1007</t>
  </si>
  <si>
    <t>20110707:1044</t>
  </si>
  <si>
    <t>20110707:1107</t>
  </si>
  <si>
    <t>20110707:1144</t>
  </si>
  <si>
    <t>20110707:1207</t>
  </si>
  <si>
    <t>20110707:1244</t>
  </si>
  <si>
    <t>20110707:1307</t>
  </si>
  <si>
    <t>20110707:1344</t>
  </si>
  <si>
    <t>20110707:1407</t>
  </si>
  <si>
    <t>20110707:1444</t>
  </si>
  <si>
    <t>20110707:1507</t>
  </si>
  <si>
    <t>20110707:1544</t>
  </si>
  <si>
    <t>20110707:1607</t>
  </si>
  <si>
    <t>20110707:1644</t>
  </si>
  <si>
    <t>20110707:1707</t>
  </si>
  <si>
    <t>20110707:1744</t>
  </si>
  <si>
    <t>20110707:1807</t>
  </si>
  <si>
    <t>20110707:1844</t>
  </si>
  <si>
    <t>20110707:1907</t>
  </si>
  <si>
    <t>20110707:1944</t>
  </si>
  <si>
    <t>20110707:2007</t>
  </si>
  <si>
    <t>20110707:2044</t>
  </si>
  <si>
    <t>20110707:2107</t>
  </si>
  <si>
    <t>20110707:2144</t>
  </si>
  <si>
    <t>20110707:2207</t>
  </si>
  <si>
    <t>20110707:2244</t>
  </si>
  <si>
    <t>20110707:2307</t>
  </si>
  <si>
    <t>20110707:2344</t>
  </si>
  <si>
    <t>20110708:0007</t>
  </si>
  <si>
    <t>20110708:0044</t>
  </si>
  <si>
    <t>20110708:0107</t>
  </si>
  <si>
    <t>20110708:0144</t>
  </si>
  <si>
    <t>20110708:0207</t>
  </si>
  <si>
    <t>20110708:0244</t>
  </si>
  <si>
    <t>20110708:0307</t>
  </si>
  <si>
    <t>20110708:0344</t>
  </si>
  <si>
    <t>20110708:0407</t>
  </si>
  <si>
    <t>20110708:0444</t>
  </si>
  <si>
    <t>20110708:0507</t>
  </si>
  <si>
    <t>20110708:0544</t>
  </si>
  <si>
    <t>20110708:0607</t>
  </si>
  <si>
    <t>20110708:0644</t>
  </si>
  <si>
    <t>20110708:0707</t>
  </si>
  <si>
    <t>20110708:0744</t>
  </si>
  <si>
    <t>20110708:0807</t>
  </si>
  <si>
    <t>20110708:0844</t>
  </si>
  <si>
    <t>20110708:0907</t>
  </si>
  <si>
    <t>20110708:0944</t>
  </si>
  <si>
    <t>20110708:1007</t>
  </si>
  <si>
    <t>20110708:1044</t>
  </si>
  <si>
    <t>20110708:1107</t>
  </si>
  <si>
    <t>20110708:1144</t>
  </si>
  <si>
    <t>20110708:1207</t>
  </si>
  <si>
    <t>20110708:1244</t>
  </si>
  <si>
    <t>20110708:1307</t>
  </si>
  <si>
    <t>20110708:1344</t>
  </si>
  <si>
    <t>20110708:1407</t>
  </si>
  <si>
    <t>20110708:1444</t>
  </si>
  <si>
    <t>20110708:1507</t>
  </si>
  <si>
    <t>20110708:1544</t>
  </si>
  <si>
    <t>20110708:1607</t>
  </si>
  <si>
    <t>20110708:1644</t>
  </si>
  <si>
    <t>20110708:1707</t>
  </si>
  <si>
    <t>20110708:1744</t>
  </si>
  <si>
    <t>20110708:1807</t>
  </si>
  <si>
    <t>20110708:1844</t>
  </si>
  <si>
    <t>20110708:1907</t>
  </si>
  <si>
    <t>20110708:1944</t>
  </si>
  <si>
    <t>20110708:2007</t>
  </si>
  <si>
    <t>20110708:2044</t>
  </si>
  <si>
    <t>20110708:2107</t>
  </si>
  <si>
    <t>20110708:2144</t>
  </si>
  <si>
    <t>20110708:2207</t>
  </si>
  <si>
    <t>20110708:2244</t>
  </si>
  <si>
    <t>20110708:2307</t>
  </si>
  <si>
    <t>20110708:2344</t>
  </si>
  <si>
    <t>20110709:0007</t>
  </si>
  <si>
    <t>20110709:0044</t>
  </si>
  <si>
    <t>20110709:0107</t>
  </si>
  <si>
    <t>20110709:0144</t>
  </si>
  <si>
    <t>20110709:0207</t>
  </si>
  <si>
    <t>20110709:0244</t>
  </si>
  <si>
    <t>20110709:0307</t>
  </si>
  <si>
    <t>20110709:0344</t>
  </si>
  <si>
    <t>20110709:0407</t>
  </si>
  <si>
    <t>20110709:0444</t>
  </si>
  <si>
    <t>20110709:0507</t>
  </si>
  <si>
    <t>20110709:0544</t>
  </si>
  <si>
    <t>20110709:0607</t>
  </si>
  <si>
    <t>20110709:0644</t>
  </si>
  <si>
    <t>20110709:0707</t>
  </si>
  <si>
    <t>20110709:0744</t>
  </si>
  <si>
    <t>20110709:0807</t>
  </si>
  <si>
    <t>20110709:0844</t>
  </si>
  <si>
    <t>20110709:0907</t>
  </si>
  <si>
    <t>20110709:0944</t>
  </si>
  <si>
    <t>20110709:1007</t>
  </si>
  <si>
    <t>20110709:1044</t>
  </si>
  <si>
    <t>20110709:1107</t>
  </si>
  <si>
    <t>20110709:1144</t>
  </si>
  <si>
    <t>20110709:1207</t>
  </si>
  <si>
    <t>20110709:1244</t>
  </si>
  <si>
    <t>20110709:1307</t>
  </si>
  <si>
    <t>20110709:1344</t>
  </si>
  <si>
    <t>20110709:1407</t>
  </si>
  <si>
    <t>20110709:1444</t>
  </si>
  <si>
    <t>20110709:1507</t>
  </si>
  <si>
    <t>20110709:1544</t>
  </si>
  <si>
    <t>20110709:1607</t>
  </si>
  <si>
    <t>20110709:1644</t>
  </si>
  <si>
    <t>20110709:1707</t>
  </si>
  <si>
    <t>20110709:1744</t>
  </si>
  <si>
    <t>20110709:1807</t>
  </si>
  <si>
    <t>20110709:1844</t>
  </si>
  <si>
    <t>20110709:1907</t>
  </si>
  <si>
    <t>20110709:1944</t>
  </si>
  <si>
    <t>20110709:2007</t>
  </si>
  <si>
    <t>20110709:2044</t>
  </si>
  <si>
    <t>20110709:2107</t>
  </si>
  <si>
    <t>20110709:2144</t>
  </si>
  <si>
    <t>20110709:2207</t>
  </si>
  <si>
    <t>20110709:2244</t>
  </si>
  <si>
    <t>20110709:2307</t>
  </si>
  <si>
    <t>20110709:2344</t>
  </si>
  <si>
    <t>20110710:0007</t>
  </si>
  <si>
    <t>20110710:0044</t>
  </si>
  <si>
    <t>20110710:0107</t>
  </si>
  <si>
    <t>20110710:0144</t>
  </si>
  <si>
    <t>20110710:0207</t>
  </si>
  <si>
    <t>20110710:0244</t>
  </si>
  <si>
    <t>20110710:0307</t>
  </si>
  <si>
    <t>20110710:0344</t>
  </si>
  <si>
    <t>20110710:0407</t>
  </si>
  <si>
    <t>20110710:0444</t>
  </si>
  <si>
    <t>20110710:0507</t>
  </si>
  <si>
    <t>20110710:0544</t>
  </si>
  <si>
    <t>20110710:0607</t>
  </si>
  <si>
    <t>20110710:0644</t>
  </si>
  <si>
    <t>20110710:0707</t>
  </si>
  <si>
    <t>20110710:0744</t>
  </si>
  <si>
    <t>20110710:0807</t>
  </si>
  <si>
    <t>20110710:0844</t>
  </si>
  <si>
    <t>20110710:0907</t>
  </si>
  <si>
    <t>20110710:0944</t>
  </si>
  <si>
    <t>20110710:1007</t>
  </si>
  <si>
    <t>20110710:1044</t>
  </si>
  <si>
    <t>20110710:1107</t>
  </si>
  <si>
    <t>20110710:1144</t>
  </si>
  <si>
    <t>20110710:1207</t>
  </si>
  <si>
    <t>20110710:1244</t>
  </si>
  <si>
    <t>20110710:1307</t>
  </si>
  <si>
    <t>20110710:1344</t>
  </si>
  <si>
    <t>20110710:1407</t>
  </si>
  <si>
    <t>20110710:1444</t>
  </si>
  <si>
    <t>20110710:1507</t>
  </si>
  <si>
    <t>20110710:1544</t>
  </si>
  <si>
    <t>20110710:1607</t>
  </si>
  <si>
    <t>20110710:1644</t>
  </si>
  <si>
    <t>20110710:1707</t>
  </si>
  <si>
    <t>20110710:1744</t>
  </si>
  <si>
    <t>20110710:1807</t>
  </si>
  <si>
    <t>20110710:1844</t>
  </si>
  <si>
    <t>20110710:1907</t>
  </si>
  <si>
    <t>20110710:1944</t>
  </si>
  <si>
    <t>20110710:2007</t>
  </si>
  <si>
    <t>20110710:2044</t>
  </si>
  <si>
    <t>20110710:2107</t>
  </si>
  <si>
    <t>20110710:2144</t>
  </si>
  <si>
    <t>20110710:2207</t>
  </si>
  <si>
    <t>20110710:2244</t>
  </si>
  <si>
    <t>20110710:2307</t>
  </si>
  <si>
    <t>20110710:2344</t>
  </si>
  <si>
    <t>20110711:0007</t>
  </si>
  <si>
    <t>20110711:0044</t>
  </si>
  <si>
    <t>20110711:0107</t>
  </si>
  <si>
    <t>20110711:0144</t>
  </si>
  <si>
    <t>20110711:0207</t>
  </si>
  <si>
    <t>20110711:0244</t>
  </si>
  <si>
    <t>20110711:0307</t>
  </si>
  <si>
    <t>20110711:0344</t>
  </si>
  <si>
    <t>20110711:0407</t>
  </si>
  <si>
    <t>20110711:0444</t>
  </si>
  <si>
    <t>20110711:0507</t>
  </si>
  <si>
    <t>20110711:0544</t>
  </si>
  <si>
    <t>20110711:0607</t>
  </si>
  <si>
    <t>20110711:0644</t>
  </si>
  <si>
    <t>20110711:0707</t>
  </si>
  <si>
    <t>20110711:0744</t>
  </si>
  <si>
    <t>20110711:0807</t>
  </si>
  <si>
    <t>20110711:0844</t>
  </si>
  <si>
    <t>20110711:0907</t>
  </si>
  <si>
    <t>20110711:0944</t>
  </si>
  <si>
    <t>20110711:1007</t>
  </si>
  <si>
    <t>20110711:1044</t>
  </si>
  <si>
    <t>20110711:1107</t>
  </si>
  <si>
    <t>20110711:1144</t>
  </si>
  <si>
    <t>20110711:1207</t>
  </si>
  <si>
    <t>20110711:1244</t>
  </si>
  <si>
    <t>20110711:1307</t>
  </si>
  <si>
    <t>20110711:1344</t>
  </si>
  <si>
    <t>20110711:1407</t>
  </si>
  <si>
    <t>20110711:1444</t>
  </si>
  <si>
    <t>20110711:1507</t>
  </si>
  <si>
    <t>20110711:1544</t>
  </si>
  <si>
    <t>20110711:1607</t>
  </si>
  <si>
    <t>20110711:1644</t>
  </si>
  <si>
    <t>20110711:1707</t>
  </si>
  <si>
    <t>20110711:1744</t>
  </si>
  <si>
    <t>20110711:1807</t>
  </si>
  <si>
    <t>20110711:1844</t>
  </si>
  <si>
    <t>20110711:1907</t>
  </si>
  <si>
    <t>20110711:1944</t>
  </si>
  <si>
    <t>20110711:2007</t>
  </si>
  <si>
    <t>20110711:2044</t>
  </si>
  <si>
    <t>20110711:2107</t>
  </si>
  <si>
    <t>20110711:2144</t>
  </si>
  <si>
    <t>20110711:2207</t>
  </si>
  <si>
    <t>20110711:2244</t>
  </si>
  <si>
    <t>20110711:2307</t>
  </si>
  <si>
    <t>20110711:2344</t>
  </si>
  <si>
    <t>20110712:0007</t>
  </si>
  <si>
    <t>20110712:0044</t>
  </si>
  <si>
    <t>20110712:0107</t>
  </si>
  <si>
    <t>20110712:0144</t>
  </si>
  <si>
    <t>20110712:0207</t>
  </si>
  <si>
    <t>20110712:0244</t>
  </si>
  <si>
    <t>20110712:0307</t>
  </si>
  <si>
    <t>20110712:0344</t>
  </si>
  <si>
    <t>20110712:0407</t>
  </si>
  <si>
    <t>20110712:0444</t>
  </si>
  <si>
    <t>20110712:0507</t>
  </si>
  <si>
    <t>20110712:0544</t>
  </si>
  <si>
    <t>20110712:0607</t>
  </si>
  <si>
    <t>20110712:0644</t>
  </si>
  <si>
    <t>20110712:0707</t>
  </si>
  <si>
    <t>20110712:0744</t>
  </si>
  <si>
    <t>20110712:0807</t>
  </si>
  <si>
    <t>20110712:0844</t>
  </si>
  <si>
    <t>20110712:0907</t>
  </si>
  <si>
    <t>20110712:0944</t>
  </si>
  <si>
    <t>20110712:1007</t>
  </si>
  <si>
    <t>20110712:1044</t>
  </si>
  <si>
    <t>20110712:1107</t>
  </si>
  <si>
    <t>20110712:1144</t>
  </si>
  <si>
    <t>20110712:1207</t>
  </si>
  <si>
    <t>20110712:1244</t>
  </si>
  <si>
    <t>20110712:1307</t>
  </si>
  <si>
    <t>20110712:1344</t>
  </si>
  <si>
    <t>20110712:1407</t>
  </si>
  <si>
    <t>20110712:1444</t>
  </si>
  <si>
    <t>20110712:1507</t>
  </si>
  <si>
    <t>20110712:1544</t>
  </si>
  <si>
    <t>20110712:1607</t>
  </si>
  <si>
    <t>20110712:1644</t>
  </si>
  <si>
    <t>20110712:1707</t>
  </si>
  <si>
    <t>20110712:1744</t>
  </si>
  <si>
    <t>20110712:1807</t>
  </si>
  <si>
    <t>20110712:1844</t>
  </si>
  <si>
    <t>20110712:1907</t>
  </si>
  <si>
    <t>20110712:1944</t>
  </si>
  <si>
    <t>20110712:2007</t>
  </si>
  <si>
    <t>20110712:2044</t>
  </si>
  <si>
    <t>20110712:2107</t>
  </si>
  <si>
    <t>20110712:2144</t>
  </si>
  <si>
    <t>20110712:2207</t>
  </si>
  <si>
    <t>20110712:2244</t>
  </si>
  <si>
    <t>20110712:2307</t>
  </si>
  <si>
    <t>20110712:2344</t>
  </si>
  <si>
    <t>20110713:0007</t>
  </si>
  <si>
    <t>20110713:0044</t>
  </si>
  <si>
    <t>20110713:0107</t>
  </si>
  <si>
    <t>20110713:0144</t>
  </si>
  <si>
    <t>20110713:0207</t>
  </si>
  <si>
    <t>20110713:0244</t>
  </si>
  <si>
    <t>20110713:0307</t>
  </si>
  <si>
    <t>20110713:0344</t>
  </si>
  <si>
    <t>20110713:0407</t>
  </si>
  <si>
    <t>20110713:0444</t>
  </si>
  <si>
    <t>20110713:0507</t>
  </si>
  <si>
    <t>20110713:0544</t>
  </si>
  <si>
    <t>20110713:0607</t>
  </si>
  <si>
    <t>20110713:0644</t>
  </si>
  <si>
    <t>20110713:0707</t>
  </si>
  <si>
    <t>20110713:0744</t>
  </si>
  <si>
    <t>20110713:0807</t>
  </si>
  <si>
    <t>20110713:0844</t>
  </si>
  <si>
    <t>20110713:0907</t>
  </si>
  <si>
    <t>20110713:0944</t>
  </si>
  <si>
    <t>20110713:1007</t>
  </si>
  <si>
    <t>20110713:1044</t>
  </si>
  <si>
    <t>20110713:1107</t>
  </si>
  <si>
    <t>20110713:1144</t>
  </si>
  <si>
    <t>20110713:1207</t>
  </si>
  <si>
    <t>20110713:1244</t>
  </si>
  <si>
    <t>20110713:1307</t>
  </si>
  <si>
    <t>20110713:1344</t>
  </si>
  <si>
    <t>20110713:1407</t>
  </si>
  <si>
    <t>20110713:1444</t>
  </si>
  <si>
    <t>20110713:1507</t>
  </si>
  <si>
    <t>20110713:1544</t>
  </si>
  <si>
    <t>20110713:1607</t>
  </si>
  <si>
    <t>20110713:1644</t>
  </si>
  <si>
    <t>20110713:1707</t>
  </si>
  <si>
    <t>20110713:1744</t>
  </si>
  <si>
    <t>20110713:1807</t>
  </si>
  <si>
    <t>20110713:1844</t>
  </si>
  <si>
    <t>20110713:1907</t>
  </si>
  <si>
    <t>20110713:1944</t>
  </si>
  <si>
    <t>20110713:2007</t>
  </si>
  <si>
    <t>20110713:2044</t>
  </si>
  <si>
    <t>20110713:2107</t>
  </si>
  <si>
    <t>20110713:2144</t>
  </si>
  <si>
    <t>20110713:2207</t>
  </si>
  <si>
    <t>20110713:2244</t>
  </si>
  <si>
    <t>20110713:2307</t>
  </si>
  <si>
    <t>20110713:2344</t>
  </si>
  <si>
    <t>20110714:0007</t>
  </si>
  <si>
    <t>20110714:0044</t>
  </si>
  <si>
    <t>20110714:0107</t>
  </si>
  <si>
    <t>20110714:0144</t>
  </si>
  <si>
    <t>20110714:0207</t>
  </si>
  <si>
    <t>20110714:0244</t>
  </si>
  <si>
    <t>20110714:0307</t>
  </si>
  <si>
    <t>20110714:0344</t>
  </si>
  <si>
    <t>20110714:0407</t>
  </si>
  <si>
    <t>20110714:0444</t>
  </si>
  <si>
    <t>20110714:0507</t>
  </si>
  <si>
    <t>20110714:0544</t>
  </si>
  <si>
    <t>20110714:0607</t>
  </si>
  <si>
    <t>20110714:0644</t>
  </si>
  <si>
    <t>20110714:0707</t>
  </si>
  <si>
    <t>20110714:0744</t>
  </si>
  <si>
    <t>20110714:0807</t>
  </si>
  <si>
    <t>20110714:0844</t>
  </si>
  <si>
    <t>20110714:0907</t>
  </si>
  <si>
    <t>20110714:0944</t>
  </si>
  <si>
    <t>20110714:1007</t>
  </si>
  <si>
    <t>20110714:1044</t>
  </si>
  <si>
    <t>20110714:1107</t>
  </si>
  <si>
    <t>20110714:1144</t>
  </si>
  <si>
    <t>20110714:1207</t>
  </si>
  <si>
    <t>20110714:1244</t>
  </si>
  <si>
    <t>20110714:1307</t>
  </si>
  <si>
    <t>20110714:1344</t>
  </si>
  <si>
    <t>20110714:1407</t>
  </si>
  <si>
    <t>20110714:1444</t>
  </si>
  <si>
    <t>20110714:1507</t>
  </si>
  <si>
    <t>20110714:1544</t>
  </si>
  <si>
    <t>20110714:1607</t>
  </si>
  <si>
    <t>20110714:1644</t>
  </si>
  <si>
    <t>20110714:1707</t>
  </si>
  <si>
    <t>20110714:1744</t>
  </si>
  <si>
    <t>20110714:1807</t>
  </si>
  <si>
    <t>20110714:1844</t>
  </si>
  <si>
    <t>20110714:1907</t>
  </si>
  <si>
    <t>20110714:1944</t>
  </si>
  <si>
    <t>20110714:2007</t>
  </si>
  <si>
    <t>20110714:2044</t>
  </si>
  <si>
    <t>20110714:2107</t>
  </si>
  <si>
    <t>20110714:2144</t>
  </si>
  <si>
    <t>20110714:2207</t>
  </si>
  <si>
    <t>20110714:2244</t>
  </si>
  <si>
    <t>20110714:2307</t>
  </si>
  <si>
    <t>20110714:2344</t>
  </si>
  <si>
    <t>20110715:0007</t>
  </si>
  <si>
    <t>20110715:0044</t>
  </si>
  <si>
    <t>20110715:0107</t>
  </si>
  <si>
    <t>20110715:0144</t>
  </si>
  <si>
    <t>20110715:0207</t>
  </si>
  <si>
    <t>20110715:0244</t>
  </si>
  <si>
    <t>20110715:0307</t>
  </si>
  <si>
    <t>20110715:0344</t>
  </si>
  <si>
    <t>20110715:0407</t>
  </si>
  <si>
    <t>20110715:0444</t>
  </si>
  <si>
    <t>20110715:0507</t>
  </si>
  <si>
    <t>20110715:0544</t>
  </si>
  <si>
    <t>20110715:0607</t>
  </si>
  <si>
    <t>20110715:0644</t>
  </si>
  <si>
    <t>20110715:0707</t>
  </si>
  <si>
    <t>20110715:0744</t>
  </si>
  <si>
    <t>20110715:0807</t>
  </si>
  <si>
    <t>20110715:0844</t>
  </si>
  <si>
    <t>20110715:0907</t>
  </si>
  <si>
    <t>20110715:0944</t>
  </si>
  <si>
    <t>20110715:1007</t>
  </si>
  <si>
    <t>20110715:1044</t>
  </si>
  <si>
    <t>20110715:1107</t>
  </si>
  <si>
    <t>20110715:1144</t>
  </si>
  <si>
    <t>20110715:1207</t>
  </si>
  <si>
    <t>20110715:1244</t>
  </si>
  <si>
    <t>20110715:1307</t>
  </si>
  <si>
    <t>20110715:1344</t>
  </si>
  <si>
    <t>20110715:1407</t>
  </si>
  <si>
    <t>20110715:1444</t>
  </si>
  <si>
    <t>20110715:1507</t>
  </si>
  <si>
    <t>20110715:1544</t>
  </si>
  <si>
    <t>20110715:1607</t>
  </si>
  <si>
    <t>20110715:1644</t>
  </si>
  <si>
    <t>20110715:1707</t>
  </si>
  <si>
    <t>20110715:1744</t>
  </si>
  <si>
    <t>20110715:1807</t>
  </si>
  <si>
    <t>20110715:1844</t>
  </si>
  <si>
    <t>20110715:1907</t>
  </si>
  <si>
    <t>20110715:1944</t>
  </si>
  <si>
    <t>20110715:2007</t>
  </si>
  <si>
    <t>20110715:2044</t>
  </si>
  <si>
    <t>20110715:2107</t>
  </si>
  <si>
    <t>20110715:2144</t>
  </si>
  <si>
    <t>20110715:2207</t>
  </si>
  <si>
    <t>20110715:2244</t>
  </si>
  <si>
    <t>20110715:2307</t>
  </si>
  <si>
    <t>20110715:2344</t>
  </si>
  <si>
    <t>20110716:0007</t>
  </si>
  <si>
    <t>20110716:0044</t>
  </si>
  <si>
    <t>20110716:0107</t>
  </si>
  <si>
    <t>20110716:0144</t>
  </si>
  <si>
    <t>20110716:0207</t>
  </si>
  <si>
    <t>20110716:0244</t>
  </si>
  <si>
    <t>20110716:0307</t>
  </si>
  <si>
    <t>20110716:0344</t>
  </si>
  <si>
    <t>20110716:0407</t>
  </si>
  <si>
    <t>20110716:0444</t>
  </si>
  <si>
    <t>20110716:0507</t>
  </si>
  <si>
    <t>20110716:0544</t>
  </si>
  <si>
    <t>20110716:0607</t>
  </si>
  <si>
    <t>20110716:0644</t>
  </si>
  <si>
    <t>20110716:0707</t>
  </si>
  <si>
    <t>20110716:0744</t>
  </si>
  <si>
    <t>20110716:0807</t>
  </si>
  <si>
    <t>20110716:0844</t>
  </si>
  <si>
    <t>20110716:0907</t>
  </si>
  <si>
    <t>20110716:0944</t>
  </si>
  <si>
    <t>20110716:1007</t>
  </si>
  <si>
    <t>20110716:1044</t>
  </si>
  <si>
    <t>20110716:1107</t>
  </si>
  <si>
    <t>20110716:1144</t>
  </si>
  <si>
    <t>20110716:1207</t>
  </si>
  <si>
    <t>20110716:1244</t>
  </si>
  <si>
    <t>20110716:1307</t>
  </si>
  <si>
    <t>20110716:1344</t>
  </si>
  <si>
    <t>20110716:1407</t>
  </si>
  <si>
    <t>20110716:1444</t>
  </si>
  <si>
    <t>20110716:1507</t>
  </si>
  <si>
    <t>20110716:1544</t>
  </si>
  <si>
    <t>20110716:1607</t>
  </si>
  <si>
    <t>20110716:1644</t>
  </si>
  <si>
    <t>20110716:1707</t>
  </si>
  <si>
    <t>20110716:1744</t>
  </si>
  <si>
    <t>20110716:1807</t>
  </si>
  <si>
    <t>20110716:1844</t>
  </si>
  <si>
    <t>20110716:1907</t>
  </si>
  <si>
    <t>20110716:1944</t>
  </si>
  <si>
    <t>20110716:2007</t>
  </si>
  <si>
    <t>20110716:2044</t>
  </si>
  <si>
    <t>20110716:2107</t>
  </si>
  <si>
    <t>20110716:2144</t>
  </si>
  <si>
    <t>20110716:2207</t>
  </si>
  <si>
    <t>20110716:2244</t>
  </si>
  <si>
    <t>20110716:2307</t>
  </si>
  <si>
    <t>20110716:2344</t>
  </si>
  <si>
    <t>20110717:0007</t>
  </si>
  <si>
    <t>20110717:0044</t>
  </si>
  <si>
    <t>20110717:0107</t>
  </si>
  <si>
    <t>20110717:0144</t>
  </si>
  <si>
    <t>20110717:0207</t>
  </si>
  <si>
    <t>20110717:0244</t>
  </si>
  <si>
    <t>20110717:0307</t>
  </si>
  <si>
    <t>20110717:0344</t>
  </si>
  <si>
    <t>20110717:0407</t>
  </si>
  <si>
    <t>20110717:0444</t>
  </si>
  <si>
    <t>20110717:0507</t>
  </si>
  <si>
    <t>20110717:0544</t>
  </si>
  <si>
    <t>20110717:0607</t>
  </si>
  <si>
    <t>20110717:0644</t>
  </si>
  <si>
    <t>20110717:0707</t>
  </si>
  <si>
    <t>20110717:0744</t>
  </si>
  <si>
    <t>20110717:0807</t>
  </si>
  <si>
    <t>20110717:0844</t>
  </si>
  <si>
    <t>20110717:0907</t>
  </si>
  <si>
    <t>20110717:0944</t>
  </si>
  <si>
    <t>20110717:1007</t>
  </si>
  <si>
    <t>20110717:1044</t>
  </si>
  <si>
    <t>20110717:1107</t>
  </si>
  <si>
    <t>20110717:1144</t>
  </si>
  <si>
    <t>20110717:1207</t>
  </si>
  <si>
    <t>20110717:1244</t>
  </si>
  <si>
    <t>20110717:1307</t>
  </si>
  <si>
    <t>20110717:1344</t>
  </si>
  <si>
    <t>20110717:1407</t>
  </si>
  <si>
    <t>20110717:1444</t>
  </si>
  <si>
    <t>20110717:1507</t>
  </si>
  <si>
    <t>20110717:1544</t>
  </si>
  <si>
    <t>20110717:1607</t>
  </si>
  <si>
    <t>20110717:1644</t>
  </si>
  <si>
    <t>20110717:1707</t>
  </si>
  <si>
    <t>20110717:1744</t>
  </si>
  <si>
    <t>20110717:1807</t>
  </si>
  <si>
    <t>20110717:1844</t>
  </si>
  <si>
    <t>20110717:1907</t>
  </si>
  <si>
    <t>20110717:1944</t>
  </si>
  <si>
    <t>20110717:2007</t>
  </si>
  <si>
    <t>20110717:2044</t>
  </si>
  <si>
    <t>20110717:2107</t>
  </si>
  <si>
    <t>20110717:2144</t>
  </si>
  <si>
    <t>20110717:2207</t>
  </si>
  <si>
    <t>20110717:2244</t>
  </si>
  <si>
    <t>20110717:2307</t>
  </si>
  <si>
    <t>20110717:2344</t>
  </si>
  <si>
    <t>20110718:0007</t>
  </si>
  <si>
    <t>20110718:0044</t>
  </si>
  <si>
    <t>20110718:0107</t>
  </si>
  <si>
    <t>20110718:0144</t>
  </si>
  <si>
    <t>20110718:0207</t>
  </si>
  <si>
    <t>20110718:0244</t>
  </si>
  <si>
    <t>20110718:0307</t>
  </si>
  <si>
    <t>20110718:0344</t>
  </si>
  <si>
    <t>20110718:0407</t>
  </si>
  <si>
    <t>20110718:0444</t>
  </si>
  <si>
    <t>20110718:0507</t>
  </si>
  <si>
    <t>20110718:0544</t>
  </si>
  <si>
    <t>20110718:0607</t>
  </si>
  <si>
    <t>20110718:0644</t>
  </si>
  <si>
    <t>20110718:0707</t>
  </si>
  <si>
    <t>20110718:0744</t>
  </si>
  <si>
    <t>20110718:0807</t>
  </si>
  <si>
    <t>20110718:0844</t>
  </si>
  <si>
    <t>20110718:0907</t>
  </si>
  <si>
    <t>20110718:0944</t>
  </si>
  <si>
    <t>20110718:1007</t>
  </si>
  <si>
    <t>20110718:1044</t>
  </si>
  <si>
    <t>20110718:1107</t>
  </si>
  <si>
    <t>20110718:1144</t>
  </si>
  <si>
    <t>20110718:1207</t>
  </si>
  <si>
    <t>20110718:1244</t>
  </si>
  <si>
    <t>20110718:1307</t>
  </si>
  <si>
    <t>20110718:1344</t>
  </si>
  <si>
    <t>20110718:1407</t>
  </si>
  <si>
    <t>20110718:1444</t>
  </si>
  <si>
    <t>20110718:1507</t>
  </si>
  <si>
    <t>20110718:1544</t>
  </si>
  <si>
    <t>20110718:1607</t>
  </si>
  <si>
    <t>20110718:1644</t>
  </si>
  <si>
    <t>20110718:1707</t>
  </si>
  <si>
    <t>20110718:1744</t>
  </si>
  <si>
    <t>20110718:1807</t>
  </si>
  <si>
    <t>20110718:1844</t>
  </si>
  <si>
    <t>20110718:1907</t>
  </si>
  <si>
    <t>20110718:1944</t>
  </si>
  <si>
    <t>20110718:2007</t>
  </si>
  <si>
    <t>20110718:2044</t>
  </si>
  <si>
    <t>20110718:2107</t>
  </si>
  <si>
    <t>20110718:2144</t>
  </si>
  <si>
    <t>20110718:2207</t>
  </si>
  <si>
    <t>20110718:2244</t>
  </si>
  <si>
    <t>20110718:2307</t>
  </si>
  <si>
    <t>20110718:2344</t>
  </si>
  <si>
    <t>20110719:0007</t>
  </si>
  <si>
    <t>20110719:0044</t>
  </si>
  <si>
    <t>20110719:0107</t>
  </si>
  <si>
    <t>20110719:0144</t>
  </si>
  <si>
    <t>20110719:0207</t>
  </si>
  <si>
    <t>20110719:0244</t>
  </si>
  <si>
    <t>20110719:0307</t>
  </si>
  <si>
    <t>20110719:0344</t>
  </si>
  <si>
    <t>20110719:0407</t>
  </si>
  <si>
    <t>20110719:0444</t>
  </si>
  <si>
    <t>20110719:0507</t>
  </si>
  <si>
    <t>20110719:0544</t>
  </si>
  <si>
    <t>20110719:0607</t>
  </si>
  <si>
    <t>20110719:0644</t>
  </si>
  <si>
    <t>20110719:0707</t>
  </si>
  <si>
    <t>20110719:0744</t>
  </si>
  <si>
    <t>20110719:0807</t>
  </si>
  <si>
    <t>20110719:0844</t>
  </si>
  <si>
    <t>20110719:0907</t>
  </si>
  <si>
    <t>20110719:0944</t>
  </si>
  <si>
    <t>20110719:1007</t>
  </si>
  <si>
    <t>20110719:1044</t>
  </si>
  <si>
    <t>20110719:1107</t>
  </si>
  <si>
    <t>20110719:1144</t>
  </si>
  <si>
    <t>20110719:1207</t>
  </si>
  <si>
    <t>20110719:1244</t>
  </si>
  <si>
    <t>20110719:1307</t>
  </si>
  <si>
    <t>20110719:1344</t>
  </si>
  <si>
    <t>20110719:1407</t>
  </si>
  <si>
    <t>20110719:1444</t>
  </si>
  <si>
    <t>20110719:1507</t>
  </si>
  <si>
    <t>20110719:1544</t>
  </si>
  <si>
    <t>20110719:1607</t>
  </si>
  <si>
    <t>20110719:1644</t>
  </si>
  <si>
    <t>20110719:1707</t>
  </si>
  <si>
    <t>20110719:1744</t>
  </si>
  <si>
    <t>20110719:1807</t>
  </si>
  <si>
    <t>20110719:1844</t>
  </si>
  <si>
    <t>20110719:1907</t>
  </si>
  <si>
    <t>20110719:1944</t>
  </si>
  <si>
    <t>20110719:2007</t>
  </si>
  <si>
    <t>20110719:2044</t>
  </si>
  <si>
    <t>20110719:2107</t>
  </si>
  <si>
    <t>20110719:2144</t>
  </si>
  <si>
    <t>20110719:2207</t>
  </si>
  <si>
    <t>20110719:2244</t>
  </si>
  <si>
    <t>20110719:2307</t>
  </si>
  <si>
    <t>20110719:2344</t>
  </si>
  <si>
    <t>20110720:0007</t>
  </si>
  <si>
    <t>20110720:0044</t>
  </si>
  <si>
    <t>20110720:0107</t>
  </si>
  <si>
    <t>20110720:0144</t>
  </si>
  <si>
    <t>20110720:0207</t>
  </si>
  <si>
    <t>20110720:0244</t>
  </si>
  <si>
    <t>20110720:0307</t>
  </si>
  <si>
    <t>20110720:0344</t>
  </si>
  <si>
    <t>20110720:0407</t>
  </si>
  <si>
    <t>20110720:0444</t>
  </si>
  <si>
    <t>20110720:0507</t>
  </si>
  <si>
    <t>20110720:0544</t>
  </si>
  <si>
    <t>20110720:0607</t>
  </si>
  <si>
    <t>20110720:0644</t>
  </si>
  <si>
    <t>20110720:0707</t>
  </si>
  <si>
    <t>20110720:0744</t>
  </si>
  <si>
    <t>20110720:0807</t>
  </si>
  <si>
    <t>20110720:0844</t>
  </si>
  <si>
    <t>20110720:0907</t>
  </si>
  <si>
    <t>20110720:0944</t>
  </si>
  <si>
    <t>20110720:1007</t>
  </si>
  <si>
    <t>20110720:1044</t>
  </si>
  <si>
    <t>20110720:1107</t>
  </si>
  <si>
    <t>20110720:1144</t>
  </si>
  <si>
    <t>20110720:1207</t>
  </si>
  <si>
    <t>20110720:1244</t>
  </si>
  <si>
    <t>20110720:1307</t>
  </si>
  <si>
    <t>20110720:1344</t>
  </si>
  <si>
    <t>20110720:1407</t>
  </si>
  <si>
    <t>20110720:1444</t>
  </si>
  <si>
    <t>20110720:1507</t>
  </si>
  <si>
    <t>20110720:1544</t>
  </si>
  <si>
    <t>20110720:1607</t>
  </si>
  <si>
    <t>20110720:1644</t>
  </si>
  <si>
    <t>20110720:1707</t>
  </si>
  <si>
    <t>20110720:1744</t>
  </si>
  <si>
    <t>20110720:1807</t>
  </si>
  <si>
    <t>20110720:1844</t>
  </si>
  <si>
    <t>20110720:1907</t>
  </si>
  <si>
    <t>20110720:1944</t>
  </si>
  <si>
    <t>20110720:2007</t>
  </si>
  <si>
    <t>20110720:2044</t>
  </si>
  <si>
    <t>20110720:2107</t>
  </si>
  <si>
    <t>20110720:2144</t>
  </si>
  <si>
    <t>20110720:2207</t>
  </si>
  <si>
    <t>20110720:2244</t>
  </si>
  <si>
    <t>20110720:2307</t>
  </si>
  <si>
    <t>20110720:2344</t>
  </si>
  <si>
    <t>20110721:0007</t>
  </si>
  <si>
    <t>20110721:0044</t>
  </si>
  <si>
    <t>20110721:0107</t>
  </si>
  <si>
    <t>20110721:0144</t>
  </si>
  <si>
    <t>20110721:0207</t>
  </si>
  <si>
    <t>20110721:0244</t>
  </si>
  <si>
    <t>20110721:0307</t>
  </si>
  <si>
    <t>20110721:0344</t>
  </si>
  <si>
    <t>20110721:0407</t>
  </si>
  <si>
    <t>20110721:0444</t>
  </si>
  <si>
    <t>20110721:0507</t>
  </si>
  <si>
    <t>20110721:0544</t>
  </si>
  <si>
    <t>20110721:0607</t>
  </si>
  <si>
    <t>20110721:0644</t>
  </si>
  <si>
    <t>20110721:0707</t>
  </si>
  <si>
    <t>20110721:0744</t>
  </si>
  <si>
    <t>20110721:0807</t>
  </si>
  <si>
    <t>20110721:0844</t>
  </si>
  <si>
    <t>20110721:0907</t>
  </si>
  <si>
    <t>20110721:0944</t>
  </si>
  <si>
    <t>20110721:1007</t>
  </si>
  <si>
    <t>20110721:1044</t>
  </si>
  <si>
    <t>20110721:1107</t>
  </si>
  <si>
    <t>20110721:1144</t>
  </si>
  <si>
    <t>20110721:1207</t>
  </si>
  <si>
    <t>20110721:1244</t>
  </si>
  <si>
    <t>20110721:1307</t>
  </si>
  <si>
    <t>20110721:1344</t>
  </si>
  <si>
    <t>20110721:1407</t>
  </si>
  <si>
    <t>20110721:1444</t>
  </si>
  <si>
    <t>20110721:1507</t>
  </si>
  <si>
    <t>20110721:1544</t>
  </si>
  <si>
    <t>20110721:1607</t>
  </si>
  <si>
    <t>20110721:1644</t>
  </si>
  <si>
    <t>20110721:1707</t>
  </si>
  <si>
    <t>20110721:1744</t>
  </si>
  <si>
    <t>20110721:1807</t>
  </si>
  <si>
    <t>20110721:1844</t>
  </si>
  <si>
    <t>20110721:1907</t>
  </si>
  <si>
    <t>20110721:1944</t>
  </si>
  <si>
    <t>20110721:2007</t>
  </si>
  <si>
    <t>20110721:2044</t>
  </si>
  <si>
    <t>20110721:2107</t>
  </si>
  <si>
    <t>20110721:2144</t>
  </si>
  <si>
    <t>20110721:2207</t>
  </si>
  <si>
    <t>20110721:2244</t>
  </si>
  <si>
    <t>20110721:2307</t>
  </si>
  <si>
    <t>20110721:2344</t>
  </si>
  <si>
    <t>20110722:0007</t>
  </si>
  <si>
    <t>20110722:0044</t>
  </si>
  <si>
    <t>20110722:0107</t>
  </si>
  <si>
    <t>20110722:0144</t>
  </si>
  <si>
    <t>20110722:0207</t>
  </si>
  <si>
    <t>20110722:0244</t>
  </si>
  <si>
    <t>20110722:0307</t>
  </si>
  <si>
    <t>20110722:0344</t>
  </si>
  <si>
    <t>20110722:0407</t>
  </si>
  <si>
    <t>20110722:0444</t>
  </si>
  <si>
    <t>20110722:0507</t>
  </si>
  <si>
    <t>20110722:0544</t>
  </si>
  <si>
    <t>20110722:0607</t>
  </si>
  <si>
    <t>20110722:0644</t>
  </si>
  <si>
    <t>20110722:0707</t>
  </si>
  <si>
    <t>20110722:0744</t>
  </si>
  <si>
    <t>20110722:0807</t>
  </si>
  <si>
    <t>20110722:0844</t>
  </si>
  <si>
    <t>20110722:0907</t>
  </si>
  <si>
    <t>20110722:0944</t>
  </si>
  <si>
    <t>20110722:1007</t>
  </si>
  <si>
    <t>20110722:1044</t>
  </si>
  <si>
    <t>20110722:1107</t>
  </si>
  <si>
    <t>20110722:1144</t>
  </si>
  <si>
    <t>20110722:1207</t>
  </si>
  <si>
    <t>20110722:1244</t>
  </si>
  <si>
    <t>20110722:1307</t>
  </si>
  <si>
    <t>20110722:1344</t>
  </si>
  <si>
    <t>20110722:1407</t>
  </si>
  <si>
    <t>20110722:1444</t>
  </si>
  <si>
    <t>20110722:1507</t>
  </si>
  <si>
    <t>20110722:1544</t>
  </si>
  <si>
    <t>20110722:1607</t>
  </si>
  <si>
    <t>20110722:1644</t>
  </si>
  <si>
    <t>20110722:1707</t>
  </si>
  <si>
    <t>20110722:1744</t>
  </si>
  <si>
    <t>20110722:1807</t>
  </si>
  <si>
    <t>20110722:1844</t>
  </si>
  <si>
    <t>20110722:1907</t>
  </si>
  <si>
    <t>20110722:1944</t>
  </si>
  <si>
    <t>20110722:2007</t>
  </si>
  <si>
    <t>20110722:2044</t>
  </si>
  <si>
    <t>20110722:2107</t>
  </si>
  <si>
    <t>20110722:2144</t>
  </si>
  <si>
    <t>20110722:2207</t>
  </si>
  <si>
    <t>20110722:2244</t>
  </si>
  <si>
    <t>20110722:2307</t>
  </si>
  <si>
    <t>20110722:2344</t>
  </si>
  <si>
    <t>20110723:0007</t>
  </si>
  <si>
    <t>20110723:0044</t>
  </si>
  <si>
    <t>20110723:0107</t>
  </si>
  <si>
    <t>20110723:0144</t>
  </si>
  <si>
    <t>20110723:0207</t>
  </si>
  <si>
    <t>20110723:0244</t>
  </si>
  <si>
    <t>20110723:0307</t>
  </si>
  <si>
    <t>20110723:0344</t>
  </si>
  <si>
    <t>20110723:0407</t>
  </si>
  <si>
    <t>20110723:0444</t>
  </si>
  <si>
    <t>20110723:0507</t>
  </si>
  <si>
    <t>20110723:0544</t>
  </si>
  <si>
    <t>20110723:0607</t>
  </si>
  <si>
    <t>20110723:0644</t>
  </si>
  <si>
    <t>20110723:0707</t>
  </si>
  <si>
    <t>20110723:0744</t>
  </si>
  <si>
    <t>20110723:0807</t>
  </si>
  <si>
    <t>20110723:0844</t>
  </si>
  <si>
    <t>20110723:0907</t>
  </si>
  <si>
    <t>20110723:0944</t>
  </si>
  <si>
    <t>20110723:1007</t>
  </si>
  <si>
    <t>20110723:1044</t>
  </si>
  <si>
    <t>20110723:1107</t>
  </si>
  <si>
    <t>20110723:1144</t>
  </si>
  <si>
    <t>20110723:1207</t>
  </si>
  <si>
    <t>20110723:1244</t>
  </si>
  <si>
    <t>20110723:1307</t>
  </si>
  <si>
    <t>20110723:1344</t>
  </si>
  <si>
    <t>20110723:1407</t>
  </si>
  <si>
    <t>20110723:1444</t>
  </si>
  <si>
    <t>20110723:1507</t>
  </si>
  <si>
    <t>20110723:1544</t>
  </si>
  <si>
    <t>20110723:1607</t>
  </si>
  <si>
    <t>20110723:1644</t>
  </si>
  <si>
    <t>20110723:1707</t>
  </si>
  <si>
    <t>20110723:1744</t>
  </si>
  <si>
    <t>20110723:1807</t>
  </si>
  <si>
    <t>20110723:1844</t>
  </si>
  <si>
    <t>20110723:1907</t>
  </si>
  <si>
    <t>20110723:1944</t>
  </si>
  <si>
    <t>20110723:2007</t>
  </si>
  <si>
    <t>20110723:2044</t>
  </si>
  <si>
    <t>20110723:2107</t>
  </si>
  <si>
    <t>20110723:2144</t>
  </si>
  <si>
    <t>20110723:2207</t>
  </si>
  <si>
    <t>20110723:2244</t>
  </si>
  <si>
    <t>20110723:2307</t>
  </si>
  <si>
    <t>20110723:2344</t>
  </si>
  <si>
    <t>20110724:0007</t>
  </si>
  <si>
    <t>20110724:0044</t>
  </si>
  <si>
    <t>20110724:0107</t>
  </si>
  <si>
    <t>20110724:0144</t>
  </si>
  <si>
    <t>20110724:0207</t>
  </si>
  <si>
    <t>20110724:0244</t>
  </si>
  <si>
    <t>20110724:0307</t>
  </si>
  <si>
    <t>20110724:0344</t>
  </si>
  <si>
    <t>20110724:0407</t>
  </si>
  <si>
    <t>20110724:0444</t>
  </si>
  <si>
    <t>20110724:0507</t>
  </si>
  <si>
    <t>20110724:0544</t>
  </si>
  <si>
    <t>20110724:0607</t>
  </si>
  <si>
    <t>20110724:0644</t>
  </si>
  <si>
    <t>20110724:0707</t>
  </si>
  <si>
    <t>20110724:0744</t>
  </si>
  <si>
    <t>20110724:0807</t>
  </si>
  <si>
    <t>20110724:0844</t>
  </si>
  <si>
    <t>20110724:0907</t>
  </si>
  <si>
    <t>20110724:0944</t>
  </si>
  <si>
    <t>20110724:1007</t>
  </si>
  <si>
    <t>20110724:1044</t>
  </si>
  <si>
    <t>20110724:1107</t>
  </si>
  <si>
    <t>20110724:1144</t>
  </si>
  <si>
    <t>20110724:1207</t>
  </si>
  <si>
    <t>20110724:1244</t>
  </si>
  <si>
    <t>20110724:1307</t>
  </si>
  <si>
    <t>20110724:1344</t>
  </si>
  <si>
    <t>20110724:1407</t>
  </si>
  <si>
    <t>20110724:1444</t>
  </si>
  <si>
    <t>20110724:1507</t>
  </si>
  <si>
    <t>20110724:1544</t>
  </si>
  <si>
    <t>20110724:1607</t>
  </si>
  <si>
    <t>20110724:1644</t>
  </si>
  <si>
    <t>20110724:1707</t>
  </si>
  <si>
    <t>20110724:1744</t>
  </si>
  <si>
    <t>20110724:1807</t>
  </si>
  <si>
    <t>20110724:1844</t>
  </si>
  <si>
    <t>20110724:1907</t>
  </si>
  <si>
    <t>20110724:1944</t>
  </si>
  <si>
    <t>20110724:2007</t>
  </si>
  <si>
    <t>20110724:2044</t>
  </si>
  <si>
    <t>20110724:2107</t>
  </si>
  <si>
    <t>20110724:2144</t>
  </si>
  <si>
    <t>20110724:2207</t>
  </si>
  <si>
    <t>20110724:2244</t>
  </si>
  <si>
    <t>20110724:2307</t>
  </si>
  <si>
    <t>20110724:2344</t>
  </si>
  <si>
    <t>20110725:0007</t>
  </si>
  <si>
    <t>20110725:0044</t>
  </si>
  <si>
    <t>20110725:0107</t>
  </si>
  <si>
    <t>20110725:0144</t>
  </si>
  <si>
    <t>20110725:0207</t>
  </si>
  <si>
    <t>20110725:0244</t>
  </si>
  <si>
    <t>20110725:0307</t>
  </si>
  <si>
    <t>20110725:0344</t>
  </si>
  <si>
    <t>20110725:0407</t>
  </si>
  <si>
    <t>20110725:0444</t>
  </si>
  <si>
    <t>20110725:0507</t>
  </si>
  <si>
    <t>20110725:0544</t>
  </si>
  <si>
    <t>20110725:0607</t>
  </si>
  <si>
    <t>20110725:0644</t>
  </si>
  <si>
    <t>20110725:0707</t>
  </si>
  <si>
    <t>20110725:0744</t>
  </si>
  <si>
    <t>20110725:0807</t>
  </si>
  <si>
    <t>20110725:0844</t>
  </si>
  <si>
    <t>20110725:0907</t>
  </si>
  <si>
    <t>20110725:0944</t>
  </si>
  <si>
    <t>20110725:1007</t>
  </si>
  <si>
    <t>20110725:1044</t>
  </si>
  <si>
    <t>20110725:1107</t>
  </si>
  <si>
    <t>20110725:1144</t>
  </si>
  <si>
    <t>20110725:1207</t>
  </si>
  <si>
    <t>20110725:1244</t>
  </si>
  <si>
    <t>20110725:1307</t>
  </si>
  <si>
    <t>20110725:1344</t>
  </si>
  <si>
    <t>20110725:1407</t>
  </si>
  <si>
    <t>20110725:1444</t>
  </si>
  <si>
    <t>20110725:1507</t>
  </si>
  <si>
    <t>20110725:1544</t>
  </si>
  <si>
    <t>20110725:1607</t>
  </si>
  <si>
    <t>20110725:1644</t>
  </si>
  <si>
    <t>20110725:1707</t>
  </si>
  <si>
    <t>20110725:1744</t>
  </si>
  <si>
    <t>20110725:1807</t>
  </si>
  <si>
    <t>20110725:1844</t>
  </si>
  <si>
    <t>20110725:1907</t>
  </si>
  <si>
    <t>20110725:1944</t>
  </si>
  <si>
    <t>20110725:2007</t>
  </si>
  <si>
    <t>20110725:2044</t>
  </si>
  <si>
    <t>20110725:2107</t>
  </si>
  <si>
    <t>20110725:2144</t>
  </si>
  <si>
    <t>20110725:2207</t>
  </si>
  <si>
    <t>20110725:2244</t>
  </si>
  <si>
    <t>20110725:2307</t>
  </si>
  <si>
    <t>20110725:2344</t>
  </si>
  <si>
    <t>20110726:0007</t>
  </si>
  <si>
    <t>20110726:0044</t>
  </si>
  <si>
    <t>20110726:0107</t>
  </si>
  <si>
    <t>20110726:0144</t>
  </si>
  <si>
    <t>20110726:0207</t>
  </si>
  <si>
    <t>20110726:0244</t>
  </si>
  <si>
    <t>20110726:0307</t>
  </si>
  <si>
    <t>20110726:0344</t>
  </si>
  <si>
    <t>20110726:0407</t>
  </si>
  <si>
    <t>20110726:0444</t>
  </si>
  <si>
    <t>20110726:0507</t>
  </si>
  <si>
    <t>20110726:0544</t>
  </si>
  <si>
    <t>20110726:0607</t>
  </si>
  <si>
    <t>20110726:0644</t>
  </si>
  <si>
    <t>20110726:0707</t>
  </si>
  <si>
    <t>20110726:0744</t>
  </si>
  <si>
    <t>20110726:0807</t>
  </si>
  <si>
    <t>20110726:0844</t>
  </si>
  <si>
    <t>20110726:0907</t>
  </si>
  <si>
    <t>20110726:0944</t>
  </si>
  <si>
    <t>20110726:1007</t>
  </si>
  <si>
    <t>20110726:1044</t>
  </si>
  <si>
    <t>20110726:1107</t>
  </si>
  <si>
    <t>20110726:1144</t>
  </si>
  <si>
    <t>20110726:1207</t>
  </si>
  <si>
    <t>20110726:1244</t>
  </si>
  <si>
    <t>20110726:1307</t>
  </si>
  <si>
    <t>20110726:1344</t>
  </si>
  <si>
    <t>20110726:1407</t>
  </si>
  <si>
    <t>20110726:1444</t>
  </si>
  <si>
    <t>20110726:1507</t>
  </si>
  <si>
    <t>20110726:1544</t>
  </si>
  <si>
    <t>20110726:1607</t>
  </si>
  <si>
    <t>20110726:1644</t>
  </si>
  <si>
    <t>20110726:1707</t>
  </si>
  <si>
    <t>20110726:1744</t>
  </si>
  <si>
    <t>20110726:1807</t>
  </si>
  <si>
    <t>20110726:1844</t>
  </si>
  <si>
    <t>20110726:1907</t>
  </si>
  <si>
    <t>20110726:1944</t>
  </si>
  <si>
    <t>20110726:2007</t>
  </si>
  <si>
    <t>20110726:2044</t>
  </si>
  <si>
    <t>20110726:2107</t>
  </si>
  <si>
    <t>20110726:2144</t>
  </si>
  <si>
    <t>20110726:2207</t>
  </si>
  <si>
    <t>20110726:2244</t>
  </si>
  <si>
    <t>20110726:2307</t>
  </si>
  <si>
    <t>20110726:2344</t>
  </si>
  <si>
    <t>20110727:0007</t>
  </si>
  <si>
    <t>20110727:0044</t>
  </si>
  <si>
    <t>20110727:0107</t>
  </si>
  <si>
    <t>20110727:0144</t>
  </si>
  <si>
    <t>20110727:0207</t>
  </si>
  <si>
    <t>20110727:0244</t>
  </si>
  <si>
    <t>20110727:0307</t>
  </si>
  <si>
    <t>20110727:0344</t>
  </si>
  <si>
    <t>20110727:0407</t>
  </si>
  <si>
    <t>20110727:0444</t>
  </si>
  <si>
    <t>20110727:0507</t>
  </si>
  <si>
    <t>20110727:0544</t>
  </si>
  <si>
    <t>20110727:0607</t>
  </si>
  <si>
    <t>20110727:0644</t>
  </si>
  <si>
    <t>20110727:0707</t>
  </si>
  <si>
    <t>20110727:0744</t>
  </si>
  <si>
    <t>20110727:0807</t>
  </si>
  <si>
    <t>20110727:0844</t>
  </si>
  <si>
    <t>20110727:0907</t>
  </si>
  <si>
    <t>20110727:0944</t>
  </si>
  <si>
    <t>20110727:1007</t>
  </si>
  <si>
    <t>20110727:1044</t>
  </si>
  <si>
    <t>20110727:1107</t>
  </si>
  <si>
    <t>20110727:1144</t>
  </si>
  <si>
    <t>20110727:1207</t>
  </si>
  <si>
    <t>20110727:1244</t>
  </si>
  <si>
    <t>20110727:1307</t>
  </si>
  <si>
    <t>20110727:1344</t>
  </si>
  <si>
    <t>20110727:1407</t>
  </si>
  <si>
    <t>20110727:1444</t>
  </si>
  <si>
    <t>20110727:1507</t>
  </si>
  <si>
    <t>20110727:1544</t>
  </si>
  <si>
    <t>20110727:1607</t>
  </si>
  <si>
    <t>20110727:1644</t>
  </si>
  <si>
    <t>20110727:1707</t>
  </si>
  <si>
    <t>20110727:1744</t>
  </si>
  <si>
    <t>20110727:1807</t>
  </si>
  <si>
    <t>20110727:1844</t>
  </si>
  <si>
    <t>20110727:1907</t>
  </si>
  <si>
    <t>20110727:1944</t>
  </si>
  <si>
    <t>20110727:2007</t>
  </si>
  <si>
    <t>20110727:2044</t>
  </si>
  <si>
    <t>20110727:2107</t>
  </si>
  <si>
    <t>20110727:2144</t>
  </si>
  <si>
    <t>20110727:2207</t>
  </si>
  <si>
    <t>20110727:2244</t>
  </si>
  <si>
    <t>20110727:2307</t>
  </si>
  <si>
    <t>20110727:2344</t>
  </si>
  <si>
    <t>20110728:0007</t>
  </si>
  <si>
    <t>20110728:0044</t>
  </si>
  <si>
    <t>20110728:0107</t>
  </si>
  <si>
    <t>20110728:0144</t>
  </si>
  <si>
    <t>20110728:0207</t>
  </si>
  <si>
    <t>20110728:0244</t>
  </si>
  <si>
    <t>20110728:0307</t>
  </si>
  <si>
    <t>20110728:0344</t>
  </si>
  <si>
    <t>20110728:0407</t>
  </si>
  <si>
    <t>20110728:0444</t>
  </si>
  <si>
    <t>20110728:0507</t>
  </si>
  <si>
    <t>20110728:0544</t>
  </si>
  <si>
    <t>20110728:0607</t>
  </si>
  <si>
    <t>20110728:0644</t>
  </si>
  <si>
    <t>20110728:0707</t>
  </si>
  <si>
    <t>20110728:0744</t>
  </si>
  <si>
    <t>20110728:0807</t>
  </si>
  <si>
    <t>20110728:0844</t>
  </si>
  <si>
    <t>20110728:0907</t>
  </si>
  <si>
    <t>20110728:0944</t>
  </si>
  <si>
    <t>20110728:1007</t>
  </si>
  <si>
    <t>20110728:1044</t>
  </si>
  <si>
    <t>20110728:1107</t>
  </si>
  <si>
    <t>20110728:1144</t>
  </si>
  <si>
    <t>20110728:1207</t>
  </si>
  <si>
    <t>20110728:1244</t>
  </si>
  <si>
    <t>20110728:1307</t>
  </si>
  <si>
    <t>20110728:1344</t>
  </si>
  <si>
    <t>20110728:1407</t>
  </si>
  <si>
    <t>20110728:1444</t>
  </si>
  <si>
    <t>20110728:1507</t>
  </si>
  <si>
    <t>20110728:1544</t>
  </si>
  <si>
    <t>20110728:1607</t>
  </si>
  <si>
    <t>20110728:1644</t>
  </si>
  <si>
    <t>20110728:1707</t>
  </si>
  <si>
    <t>20110728:1744</t>
  </si>
  <si>
    <t>20110728:1807</t>
  </si>
  <si>
    <t>20110728:1844</t>
  </si>
  <si>
    <t>20110728:1907</t>
  </si>
  <si>
    <t>20110728:1944</t>
  </si>
  <si>
    <t>20110728:2007</t>
  </si>
  <si>
    <t>20110728:2044</t>
  </si>
  <si>
    <t>20110728:2107</t>
  </si>
  <si>
    <t>20110728:2144</t>
  </si>
  <si>
    <t>20110728:2207</t>
  </si>
  <si>
    <t>20110728:2244</t>
  </si>
  <si>
    <t>20110728:2307</t>
  </si>
  <si>
    <t>20110728:2344</t>
  </si>
  <si>
    <t>20110729:0007</t>
  </si>
  <si>
    <t>20110729:0044</t>
  </si>
  <si>
    <t>20110729:0107</t>
  </si>
  <si>
    <t>20110729:0144</t>
  </si>
  <si>
    <t>20110729:0207</t>
  </si>
  <si>
    <t>20110729:0244</t>
  </si>
  <si>
    <t>20110729:0307</t>
  </si>
  <si>
    <t>20110729:0344</t>
  </si>
  <si>
    <t>20110729:0407</t>
  </si>
  <si>
    <t>20110729:0444</t>
  </si>
  <si>
    <t>20110729:0507</t>
  </si>
  <si>
    <t>20110729:0544</t>
  </si>
  <si>
    <t>20110729:0607</t>
  </si>
  <si>
    <t>20110729:0644</t>
  </si>
  <si>
    <t>20110729:0707</t>
  </si>
  <si>
    <t>20110729:0744</t>
  </si>
  <si>
    <t>20110729:0807</t>
  </si>
  <si>
    <t>20110729:0844</t>
  </si>
  <si>
    <t>20110729:0907</t>
  </si>
  <si>
    <t>20110729:0944</t>
  </si>
  <si>
    <t>20110729:1007</t>
  </si>
  <si>
    <t>20110729:1044</t>
  </si>
  <si>
    <t>20110729:1107</t>
  </si>
  <si>
    <t>20110729:1144</t>
  </si>
  <si>
    <t>20110729:1207</t>
  </si>
  <si>
    <t>20110729:1244</t>
  </si>
  <si>
    <t>20110729:1307</t>
  </si>
  <si>
    <t>20110729:1344</t>
  </si>
  <si>
    <t>20110729:1407</t>
  </si>
  <si>
    <t>20110729:1444</t>
  </si>
  <si>
    <t>20110729:1507</t>
  </si>
  <si>
    <t>20110729:1544</t>
  </si>
  <si>
    <t>20110729:1607</t>
  </si>
  <si>
    <t>20110729:1644</t>
  </si>
  <si>
    <t>20110729:1707</t>
  </si>
  <si>
    <t>20110729:1744</t>
  </si>
  <si>
    <t>20110729:1807</t>
  </si>
  <si>
    <t>20110729:1844</t>
  </si>
  <si>
    <t>20110729:1907</t>
  </si>
  <si>
    <t>20110729:1944</t>
  </si>
  <si>
    <t>20110729:2007</t>
  </si>
  <si>
    <t>20110729:2044</t>
  </si>
  <si>
    <t>20110729:2107</t>
  </si>
  <si>
    <t>20110729:2144</t>
  </si>
  <si>
    <t>20110729:2207</t>
  </si>
  <si>
    <t>20110729:2244</t>
  </si>
  <si>
    <t>20110729:2307</t>
  </si>
  <si>
    <t>20110729:2344</t>
  </si>
  <si>
    <t>20110730:0007</t>
  </si>
  <si>
    <t>20110730:0044</t>
  </si>
  <si>
    <t>20110730:0107</t>
  </si>
  <si>
    <t>20110730:0144</t>
  </si>
  <si>
    <t>20110730:0207</t>
  </si>
  <si>
    <t>20110730:0244</t>
  </si>
  <si>
    <t>20110730:0307</t>
  </si>
  <si>
    <t>20110730:0344</t>
  </si>
  <si>
    <t>20110730:0407</t>
  </si>
  <si>
    <t>20110730:0444</t>
  </si>
  <si>
    <t>20110730:0507</t>
  </si>
  <si>
    <t>20110730:0544</t>
  </si>
  <si>
    <t>20110730:0607</t>
  </si>
  <si>
    <t>20110730:0644</t>
  </si>
  <si>
    <t>20110730:0707</t>
  </si>
  <si>
    <t>20110730:0744</t>
  </si>
  <si>
    <t>20110730:0807</t>
  </si>
  <si>
    <t>20110730:0844</t>
  </si>
  <si>
    <t>20110730:0907</t>
  </si>
  <si>
    <t>20110730:0944</t>
  </si>
  <si>
    <t>20110730:1007</t>
  </si>
  <si>
    <t>20110730:1044</t>
  </si>
  <si>
    <t>20110730:1107</t>
  </si>
  <si>
    <t>20110730:1144</t>
  </si>
  <si>
    <t>20110730:1207</t>
  </si>
  <si>
    <t>20110730:1244</t>
  </si>
  <si>
    <t>20110730:1307</t>
  </si>
  <si>
    <t>20110730:1344</t>
  </si>
  <si>
    <t>20110730:1407</t>
  </si>
  <si>
    <t>20110730:1444</t>
  </si>
  <si>
    <t>20110730:1507</t>
  </si>
  <si>
    <t>20110730:1544</t>
  </si>
  <si>
    <t>20110730:1607</t>
  </si>
  <si>
    <t>20110730:1644</t>
  </si>
  <si>
    <t>20110730:1707</t>
  </si>
  <si>
    <t>20110730:1744</t>
  </si>
  <si>
    <t>20110730:1807</t>
  </si>
  <si>
    <t>20110730:1844</t>
  </si>
  <si>
    <t>20110730:1907</t>
  </si>
  <si>
    <t>20110730:1944</t>
  </si>
  <si>
    <t>20110730:2007</t>
  </si>
  <si>
    <t>20110730:2044</t>
  </si>
  <si>
    <t>20110730:2107</t>
  </si>
  <si>
    <t>20110730:2144</t>
  </si>
  <si>
    <t>20110730:2207</t>
  </si>
  <si>
    <t>20110730:2244</t>
  </si>
  <si>
    <t>20110730:2307</t>
  </si>
  <si>
    <t>20110730:2344</t>
  </si>
  <si>
    <t>20110731:0007</t>
  </si>
  <si>
    <t>20110731:0044</t>
  </si>
  <si>
    <t>20110731:0107</t>
  </si>
  <si>
    <t>20110731:0144</t>
  </si>
  <si>
    <t>20110731:0207</t>
  </si>
  <si>
    <t>20110731:0244</t>
  </si>
  <si>
    <t>20110731:0307</t>
  </si>
  <si>
    <t>20110731:0344</t>
  </si>
  <si>
    <t>20110731:0407</t>
  </si>
  <si>
    <t>20110731:0444</t>
  </si>
  <si>
    <t>20110731:0507</t>
  </si>
  <si>
    <t>20110731:0544</t>
  </si>
  <si>
    <t>20110731:0607</t>
  </si>
  <si>
    <t>20110731:0644</t>
  </si>
  <si>
    <t>20110731:0707</t>
  </si>
  <si>
    <t>20110731:0744</t>
  </si>
  <si>
    <t>20110731:0807</t>
  </si>
  <si>
    <t>20110731:0844</t>
  </si>
  <si>
    <t>20110731:0907</t>
  </si>
  <si>
    <t>20110731:0944</t>
  </si>
  <si>
    <t>20110731:1007</t>
  </si>
  <si>
    <t>20110731:1044</t>
  </si>
  <si>
    <t>20110731:1107</t>
  </si>
  <si>
    <t>20110731:1144</t>
  </si>
  <si>
    <t>20110731:1207</t>
  </si>
  <si>
    <t>20110731:1244</t>
  </si>
  <si>
    <t>20110731:1307</t>
  </si>
  <si>
    <t>20110731:1344</t>
  </si>
  <si>
    <t>20110731:1407</t>
  </si>
  <si>
    <t>20110731:1444</t>
  </si>
  <si>
    <t>20110731:1507</t>
  </si>
  <si>
    <t>20110731:1544</t>
  </si>
  <si>
    <t>20110731:1607</t>
  </si>
  <si>
    <t>20110731:1644</t>
  </si>
  <si>
    <t>20110731:1707</t>
  </si>
  <si>
    <t>20110731:1744</t>
  </si>
  <si>
    <t>20110731:1807</t>
  </si>
  <si>
    <t>20110731:1844</t>
  </si>
  <si>
    <t>20110731:1907</t>
  </si>
  <si>
    <t>20110731:1944</t>
  </si>
  <si>
    <t>20110731:2007</t>
  </si>
  <si>
    <t>20110731:2044</t>
  </si>
  <si>
    <t>20110731:2107</t>
  </si>
  <si>
    <t>20110731:2144</t>
  </si>
  <si>
    <t>20110731:2207</t>
  </si>
  <si>
    <t>20110731:2244</t>
  </si>
  <si>
    <t>20110731:2307</t>
  </si>
  <si>
    <t>20110731:2344</t>
  </si>
  <si>
    <t>20110801:0007</t>
  </si>
  <si>
    <t>20110801:0044</t>
  </si>
  <si>
    <t>20110801:0107</t>
  </si>
  <si>
    <t>20110801:0144</t>
  </si>
  <si>
    <t>20110801:0207</t>
  </si>
  <si>
    <t>20110801:0244</t>
  </si>
  <si>
    <t>20110801:0307</t>
  </si>
  <si>
    <t>20110801:0344</t>
  </si>
  <si>
    <t>20110801:0407</t>
  </si>
  <si>
    <t>20110801:0444</t>
  </si>
  <si>
    <t>20110801:0507</t>
  </si>
  <si>
    <t>20110801:0544</t>
  </si>
  <si>
    <t>20110801:0607</t>
  </si>
  <si>
    <t>20110801:0644</t>
  </si>
  <si>
    <t>20110801:0707</t>
  </si>
  <si>
    <t>20110801:0744</t>
  </si>
  <si>
    <t>20110801:0807</t>
  </si>
  <si>
    <t>20110801:0844</t>
  </si>
  <si>
    <t>20110801:0907</t>
  </si>
  <si>
    <t>20110801:0944</t>
  </si>
  <si>
    <t>20110801:1007</t>
  </si>
  <si>
    <t>20110801:1044</t>
  </si>
  <si>
    <t>20110801:1107</t>
  </si>
  <si>
    <t>20110801:1144</t>
  </si>
  <si>
    <t>20110801:1207</t>
  </si>
  <si>
    <t>20110801:1244</t>
  </si>
  <si>
    <t>20110801:1307</t>
  </si>
  <si>
    <t>20110801:1344</t>
  </si>
  <si>
    <t>20110801:1407</t>
  </si>
  <si>
    <t>20110801:1444</t>
  </si>
  <si>
    <t>20110801:1507</t>
  </si>
  <si>
    <t>20110801:1544</t>
  </si>
  <si>
    <t>20110801:1607</t>
  </si>
  <si>
    <t>20110801:1644</t>
  </si>
  <si>
    <t>20110801:1707</t>
  </si>
  <si>
    <t>20110801:1744</t>
  </si>
  <si>
    <t>20110801:1807</t>
  </si>
  <si>
    <t>20110801:1844</t>
  </si>
  <si>
    <t>20110801:1907</t>
  </si>
  <si>
    <t>20110801:1944</t>
  </si>
  <si>
    <t>20110801:2007</t>
  </si>
  <si>
    <t>20110801:2044</t>
  </si>
  <si>
    <t>20110801:2107</t>
  </si>
  <si>
    <t>20110801:2144</t>
  </si>
  <si>
    <t>20110801:2207</t>
  </si>
  <si>
    <t>20110801:2244</t>
  </si>
  <si>
    <t>20110801:2307</t>
  </si>
  <si>
    <t>20110801:2344</t>
  </si>
  <si>
    <t>20110802:0007</t>
  </si>
  <si>
    <t>20110802:0044</t>
  </si>
  <si>
    <t>20110802:0107</t>
  </si>
  <si>
    <t>20110802:0144</t>
  </si>
  <si>
    <t>20110802:0207</t>
  </si>
  <si>
    <t>20110802:0244</t>
  </si>
  <si>
    <t>20110802:0307</t>
  </si>
  <si>
    <t>20110802:0344</t>
  </si>
  <si>
    <t>20110802:0407</t>
  </si>
  <si>
    <t>20110802:0444</t>
  </si>
  <si>
    <t>20110802:0507</t>
  </si>
  <si>
    <t>20110802:0544</t>
  </si>
  <si>
    <t>20110802:0607</t>
  </si>
  <si>
    <t>20110802:0644</t>
  </si>
  <si>
    <t>20110802:0707</t>
  </si>
  <si>
    <t>20110802:0744</t>
  </si>
  <si>
    <t>20110802:0807</t>
  </si>
  <si>
    <t>20110802:0844</t>
  </si>
  <si>
    <t>20110802:0907</t>
  </si>
  <si>
    <t>20110802:0944</t>
  </si>
  <si>
    <t>20110802:1007</t>
  </si>
  <si>
    <t>20110802:1044</t>
  </si>
  <si>
    <t>20110802:1107</t>
  </si>
  <si>
    <t>20110802:1144</t>
  </si>
  <si>
    <t>20110802:1207</t>
  </si>
  <si>
    <t>20110802:1244</t>
  </si>
  <si>
    <t>20110802:1307</t>
  </si>
  <si>
    <t>20110802:1344</t>
  </si>
  <si>
    <t>20110802:1407</t>
  </si>
  <si>
    <t>20110802:1444</t>
  </si>
  <si>
    <t>20110802:1507</t>
  </si>
  <si>
    <t>20110802:1544</t>
  </si>
  <si>
    <t>20110802:1607</t>
  </si>
  <si>
    <t>20110802:1644</t>
  </si>
  <si>
    <t>20110802:1707</t>
  </si>
  <si>
    <t>20110802:1744</t>
  </si>
  <si>
    <t>20110802:1807</t>
  </si>
  <si>
    <t>20110802:1844</t>
  </si>
  <si>
    <t>20110802:1907</t>
  </si>
  <si>
    <t>20110802:1944</t>
  </si>
  <si>
    <t>20110802:2007</t>
  </si>
  <si>
    <t>20110802:2044</t>
  </si>
  <si>
    <t>20110802:2107</t>
  </si>
  <si>
    <t>20110802:2144</t>
  </si>
  <si>
    <t>20110802:2207</t>
  </si>
  <si>
    <t>20110802:2244</t>
  </si>
  <si>
    <t>20110802:2307</t>
  </si>
  <si>
    <t>20110802:2344</t>
  </si>
  <si>
    <t>20110803:0007</t>
  </si>
  <si>
    <t>20110803:0044</t>
  </si>
  <si>
    <t>20110803:0107</t>
  </si>
  <si>
    <t>20110803:0144</t>
  </si>
  <si>
    <t>20110803:0207</t>
  </si>
  <si>
    <t>20110803:0244</t>
  </si>
  <si>
    <t>20110803:0307</t>
  </si>
  <si>
    <t>20110803:0344</t>
  </si>
  <si>
    <t>20110803:0407</t>
  </si>
  <si>
    <t>20110803:0444</t>
  </si>
  <si>
    <t>20110803:0507</t>
  </si>
  <si>
    <t>20110803:0544</t>
  </si>
  <si>
    <t>20110803:0607</t>
  </si>
  <si>
    <t>20110803:0644</t>
  </si>
  <si>
    <t>20110803:0707</t>
  </si>
  <si>
    <t>20110803:0744</t>
  </si>
  <si>
    <t>20110803:0807</t>
  </si>
  <si>
    <t>20110803:0844</t>
  </si>
  <si>
    <t>20110803:0907</t>
  </si>
  <si>
    <t>20110803:0944</t>
  </si>
  <si>
    <t>20110803:1007</t>
  </si>
  <si>
    <t>20110803:1044</t>
  </si>
  <si>
    <t>20110803:1107</t>
  </si>
  <si>
    <t>20110803:1144</t>
  </si>
  <si>
    <t>20110803:1207</t>
  </si>
  <si>
    <t>20110803:1244</t>
  </si>
  <si>
    <t>20110803:1307</t>
  </si>
  <si>
    <t>20110803:1344</t>
  </si>
  <si>
    <t>20110803:1407</t>
  </si>
  <si>
    <t>20110803:1444</t>
  </si>
  <si>
    <t>20110803:1507</t>
  </si>
  <si>
    <t>20110803:1544</t>
  </si>
  <si>
    <t>20110803:1607</t>
  </si>
  <si>
    <t>20110803:1644</t>
  </si>
  <si>
    <t>20110803:1707</t>
  </si>
  <si>
    <t>20110803:1744</t>
  </si>
  <si>
    <t>20110803:1807</t>
  </si>
  <si>
    <t>20110803:1844</t>
  </si>
  <si>
    <t>20110803:1907</t>
  </si>
  <si>
    <t>20110803:1944</t>
  </si>
  <si>
    <t>20110803:2007</t>
  </si>
  <si>
    <t>20110803:2044</t>
  </si>
  <si>
    <t>20110803:2107</t>
  </si>
  <si>
    <t>20110803:2144</t>
  </si>
  <si>
    <t>20110803:2207</t>
  </si>
  <si>
    <t>20110803:2244</t>
  </si>
  <si>
    <t>20110803:2307</t>
  </si>
  <si>
    <t>20110803:2344</t>
  </si>
  <si>
    <t>20110804:0007</t>
  </si>
  <si>
    <t>20110804:0044</t>
  </si>
  <si>
    <t>20110804:0107</t>
  </si>
  <si>
    <t>20110804:0144</t>
  </si>
  <si>
    <t>20110804:0207</t>
  </si>
  <si>
    <t>20110804:0244</t>
  </si>
  <si>
    <t>20110804:0307</t>
  </si>
  <si>
    <t>20110804:0344</t>
  </si>
  <si>
    <t>20110804:0407</t>
  </si>
  <si>
    <t>20110804:0444</t>
  </si>
  <si>
    <t>20110804:0507</t>
  </si>
  <si>
    <t>20110804:0544</t>
  </si>
  <si>
    <t>20110804:0607</t>
  </si>
  <si>
    <t>20110804:0644</t>
  </si>
  <si>
    <t>20110804:0707</t>
  </si>
  <si>
    <t>20110804:0744</t>
  </si>
  <si>
    <t>20110804:0807</t>
  </si>
  <si>
    <t>20110804:0844</t>
  </si>
  <si>
    <t>20110804:0907</t>
  </si>
  <si>
    <t>20110804:0944</t>
  </si>
  <si>
    <t>20110804:1007</t>
  </si>
  <si>
    <t>20110804:1044</t>
  </si>
  <si>
    <t>20110804:1107</t>
  </si>
  <si>
    <t>20110804:1144</t>
  </si>
  <si>
    <t>20110804:1207</t>
  </si>
  <si>
    <t>20110804:1244</t>
  </si>
  <si>
    <t>20110804:1307</t>
  </si>
  <si>
    <t>20110804:1344</t>
  </si>
  <si>
    <t>20110804:1407</t>
  </si>
  <si>
    <t>20110804:1444</t>
  </si>
  <si>
    <t>20110804:1507</t>
  </si>
  <si>
    <t>20110804:1544</t>
  </si>
  <si>
    <t>20110804:1607</t>
  </si>
  <si>
    <t>20110804:1644</t>
  </si>
  <si>
    <t>20110804:1707</t>
  </si>
  <si>
    <t>20110804:1744</t>
  </si>
  <si>
    <t>20110804:1807</t>
  </si>
  <si>
    <t>20110804:1844</t>
  </si>
  <si>
    <t>20110804:1907</t>
  </si>
  <si>
    <t>20110804:1944</t>
  </si>
  <si>
    <t>20110804:2007</t>
  </si>
  <si>
    <t>20110804:2044</t>
  </si>
  <si>
    <t>20110804:2107</t>
  </si>
  <si>
    <t>20110804:2144</t>
  </si>
  <si>
    <t>20110804:2207</t>
  </si>
  <si>
    <t>20110804:2244</t>
  </si>
  <si>
    <t>20110804:2307</t>
  </si>
  <si>
    <t>20110804:2344</t>
  </si>
  <si>
    <t>20110805:0007</t>
  </si>
  <si>
    <t>20110805:0044</t>
  </si>
  <si>
    <t>20110805:0107</t>
  </si>
  <si>
    <t>20110805:0144</t>
  </si>
  <si>
    <t>20110805:0207</t>
  </si>
  <si>
    <t>20110805:0244</t>
  </si>
  <si>
    <t>20110805:0307</t>
  </si>
  <si>
    <t>20110805:0344</t>
  </si>
  <si>
    <t>20110805:0407</t>
  </si>
  <si>
    <t>20110805:0444</t>
  </si>
  <si>
    <t>20110805:0507</t>
  </si>
  <si>
    <t>20110805:0544</t>
  </si>
  <si>
    <t>20110805:0607</t>
  </si>
  <si>
    <t>20110805:0644</t>
  </si>
  <si>
    <t>20110805:0707</t>
  </si>
  <si>
    <t>20110805:0744</t>
  </si>
  <si>
    <t>20110805:0807</t>
  </si>
  <si>
    <t>20110805:0844</t>
  </si>
  <si>
    <t>20110805:0907</t>
  </si>
  <si>
    <t>20110805:0944</t>
  </si>
  <si>
    <t>20110805:1007</t>
  </si>
  <si>
    <t>20110805:1044</t>
  </si>
  <si>
    <t>20110805:1107</t>
  </si>
  <si>
    <t>20110805:1144</t>
  </si>
  <si>
    <t>20110805:1207</t>
  </si>
  <si>
    <t>20110805:1244</t>
  </si>
  <si>
    <t>20110805:1307</t>
  </si>
  <si>
    <t>20110805:1344</t>
  </si>
  <si>
    <t>20110805:1407</t>
  </si>
  <si>
    <t>20110805:1444</t>
  </si>
  <si>
    <t>20110805:1507</t>
  </si>
  <si>
    <t>20110805:1544</t>
  </si>
  <si>
    <t>20110805:1607</t>
  </si>
  <si>
    <t>20110805:1644</t>
  </si>
  <si>
    <t>20110805:1707</t>
  </si>
  <si>
    <t>20110805:1744</t>
  </si>
  <si>
    <t>20110805:1807</t>
  </si>
  <si>
    <t>20110805:1844</t>
  </si>
  <si>
    <t>20110805:1907</t>
  </si>
  <si>
    <t>20110805:1944</t>
  </si>
  <si>
    <t>20110805:2007</t>
  </si>
  <si>
    <t>20110805:2044</t>
  </si>
  <si>
    <t>20110805:2107</t>
  </si>
  <si>
    <t>20110805:2144</t>
  </si>
  <si>
    <t>20110805:2207</t>
  </si>
  <si>
    <t>20110805:2244</t>
  </si>
  <si>
    <t>20110805:2307</t>
  </si>
  <si>
    <t>20110805:2344</t>
  </si>
  <si>
    <t>20110806:0007</t>
  </si>
  <si>
    <t>20110806:0044</t>
  </si>
  <si>
    <t>20110806:0107</t>
  </si>
  <si>
    <t>20110806:0144</t>
  </si>
  <si>
    <t>20110806:0207</t>
  </si>
  <si>
    <t>20110806:0244</t>
  </si>
  <si>
    <t>20110806:0307</t>
  </si>
  <si>
    <t>20110806:0344</t>
  </si>
  <si>
    <t>20110806:0407</t>
  </si>
  <si>
    <t>20110806:0444</t>
  </si>
  <si>
    <t>20110806:0507</t>
  </si>
  <si>
    <t>20110806:0544</t>
  </si>
  <si>
    <t>20110806:0607</t>
  </si>
  <si>
    <t>20110806:0644</t>
  </si>
  <si>
    <t>20110806:0707</t>
  </si>
  <si>
    <t>20110806:0744</t>
  </si>
  <si>
    <t>20110806:0807</t>
  </si>
  <si>
    <t>20110806:0844</t>
  </si>
  <si>
    <t>20110806:0907</t>
  </si>
  <si>
    <t>20110806:0944</t>
  </si>
  <si>
    <t>20110806:1007</t>
  </si>
  <si>
    <t>20110806:1044</t>
  </si>
  <si>
    <t>20110806:1107</t>
  </si>
  <si>
    <t>20110806:1144</t>
  </si>
  <si>
    <t>20110806:1207</t>
  </si>
  <si>
    <t>20110806:1244</t>
  </si>
  <si>
    <t>20110806:1307</t>
  </si>
  <si>
    <t>20110806:1344</t>
  </si>
  <si>
    <t>20110806:1407</t>
  </si>
  <si>
    <t>20110806:1444</t>
  </si>
  <si>
    <t>20110806:1507</t>
  </si>
  <si>
    <t>20110806:1544</t>
  </si>
  <si>
    <t>20110806:1607</t>
  </si>
  <si>
    <t>20110806:1644</t>
  </si>
  <si>
    <t>20110806:1707</t>
  </si>
  <si>
    <t>20110806:1744</t>
  </si>
  <si>
    <t>20110806:1807</t>
  </si>
  <si>
    <t>20110806:1844</t>
  </si>
  <si>
    <t>20110806:1907</t>
  </si>
  <si>
    <t>20110806:1944</t>
  </si>
  <si>
    <t>20110806:2007</t>
  </si>
  <si>
    <t>20110806:2044</t>
  </si>
  <si>
    <t>20110806:2107</t>
  </si>
  <si>
    <t>20110806:2144</t>
  </si>
  <si>
    <t>20110806:2207</t>
  </si>
  <si>
    <t>20110806:2244</t>
  </si>
  <si>
    <t>20110806:2307</t>
  </si>
  <si>
    <t>20110806:2344</t>
  </si>
  <si>
    <t>20110807:0007</t>
  </si>
  <si>
    <t>20110807:0044</t>
  </si>
  <si>
    <t>20110807:0107</t>
  </si>
  <si>
    <t>20110807:0144</t>
  </si>
  <si>
    <t>20110807:0207</t>
  </si>
  <si>
    <t>20110807:0244</t>
  </si>
  <si>
    <t>20110807:0307</t>
  </si>
  <si>
    <t>20110807:0344</t>
  </si>
  <si>
    <t>20110807:0407</t>
  </si>
  <si>
    <t>20110807:0444</t>
  </si>
  <si>
    <t>20110807:0507</t>
  </si>
  <si>
    <t>20110807:0544</t>
  </si>
  <si>
    <t>20110807:0607</t>
  </si>
  <si>
    <t>20110807:0644</t>
  </si>
  <si>
    <t>20110807:0707</t>
  </si>
  <si>
    <t>20110807:0744</t>
  </si>
  <si>
    <t>20110807:0807</t>
  </si>
  <si>
    <t>20110807:0844</t>
  </si>
  <si>
    <t>20110807:0907</t>
  </si>
  <si>
    <t>20110807:0944</t>
  </si>
  <si>
    <t>20110807:1007</t>
  </si>
  <si>
    <t>20110807:1044</t>
  </si>
  <si>
    <t>20110807:1107</t>
  </si>
  <si>
    <t>20110807:1144</t>
  </si>
  <si>
    <t>20110807:1207</t>
  </si>
  <si>
    <t>20110807:1244</t>
  </si>
  <si>
    <t>20110807:1307</t>
  </si>
  <si>
    <t>20110807:1344</t>
  </si>
  <si>
    <t>20110807:1407</t>
  </si>
  <si>
    <t>20110807:1444</t>
  </si>
  <si>
    <t>20110807:1507</t>
  </si>
  <si>
    <t>20110807:1544</t>
  </si>
  <si>
    <t>20110807:1607</t>
  </si>
  <si>
    <t>20110807:1644</t>
  </si>
  <si>
    <t>20110807:1707</t>
  </si>
  <si>
    <t>20110807:1744</t>
  </si>
  <si>
    <t>20110807:1807</t>
  </si>
  <si>
    <t>20110807:1844</t>
  </si>
  <si>
    <t>20110807:1907</t>
  </si>
  <si>
    <t>20110807:1944</t>
  </si>
  <si>
    <t>20110807:2007</t>
  </si>
  <si>
    <t>20110807:2044</t>
  </si>
  <si>
    <t>20110807:2107</t>
  </si>
  <si>
    <t>20110807:2144</t>
  </si>
  <si>
    <t>20110807:2207</t>
  </si>
  <si>
    <t>20110807:2244</t>
  </si>
  <si>
    <t>20110807:2307</t>
  </si>
  <si>
    <t>20110807:2344</t>
  </si>
  <si>
    <t>20110808:0007</t>
  </si>
  <si>
    <t>20110808:0044</t>
  </si>
  <si>
    <t>20110808:0107</t>
  </si>
  <si>
    <t>20110808:0144</t>
  </si>
  <si>
    <t>20110808:0207</t>
  </si>
  <si>
    <t>20110808:0244</t>
  </si>
  <si>
    <t>20110808:0307</t>
  </si>
  <si>
    <t>20110808:0344</t>
  </si>
  <si>
    <t>20110808:0407</t>
  </si>
  <si>
    <t>20110808:0444</t>
  </si>
  <si>
    <t>20110808:0507</t>
  </si>
  <si>
    <t>20110808:0544</t>
  </si>
  <si>
    <t>20110808:0607</t>
  </si>
  <si>
    <t>20110808:0644</t>
  </si>
  <si>
    <t>20110808:0707</t>
  </si>
  <si>
    <t>20110808:0744</t>
  </si>
  <si>
    <t>20110808:0807</t>
  </si>
  <si>
    <t>20110808:0844</t>
  </si>
  <si>
    <t>20110808:0907</t>
  </si>
  <si>
    <t>20110808:0944</t>
  </si>
  <si>
    <t>20110808:1007</t>
  </si>
  <si>
    <t>20110808:1044</t>
  </si>
  <si>
    <t>20110808:1107</t>
  </si>
  <si>
    <t>20110808:1144</t>
  </si>
  <si>
    <t>20110808:1207</t>
  </si>
  <si>
    <t>20110808:1244</t>
  </si>
  <si>
    <t>20110808:1307</t>
  </si>
  <si>
    <t>20110808:1344</t>
  </si>
  <si>
    <t>20110808:1407</t>
  </si>
  <si>
    <t>20110808:1444</t>
  </si>
  <si>
    <t>20110808:1507</t>
  </si>
  <si>
    <t>20110808:1544</t>
  </si>
  <si>
    <t>20110808:1607</t>
  </si>
  <si>
    <t>20110808:1644</t>
  </si>
  <si>
    <t>20110808:1707</t>
  </si>
  <si>
    <t>20110808:1744</t>
  </si>
  <si>
    <t>20110808:1807</t>
  </si>
  <si>
    <t>20110808:1844</t>
  </si>
  <si>
    <t>20110808:1907</t>
  </si>
  <si>
    <t>20110808:1944</t>
  </si>
  <si>
    <t>20110808:2007</t>
  </si>
  <si>
    <t>20110808:2044</t>
  </si>
  <si>
    <t>20110808:2107</t>
  </si>
  <si>
    <t>20110808:2144</t>
  </si>
  <si>
    <t>20110808:2207</t>
  </si>
  <si>
    <t>20110808:2244</t>
  </si>
  <si>
    <t>20110808:2307</t>
  </si>
  <si>
    <t>20110808:2344</t>
  </si>
  <si>
    <t>20110809:0007</t>
  </si>
  <si>
    <t>20110809:0044</t>
  </si>
  <si>
    <t>20110809:0107</t>
  </si>
  <si>
    <t>20110809:0144</t>
  </si>
  <si>
    <t>20110809:0207</t>
  </si>
  <si>
    <t>20110809:0244</t>
  </si>
  <si>
    <t>20110809:0307</t>
  </si>
  <si>
    <t>20110809:0344</t>
  </si>
  <si>
    <t>20110809:0407</t>
  </si>
  <si>
    <t>20110809:0444</t>
  </si>
  <si>
    <t>20110809:0507</t>
  </si>
  <si>
    <t>20110809:0544</t>
  </si>
  <si>
    <t>20110809:0607</t>
  </si>
  <si>
    <t>20110809:0644</t>
  </si>
  <si>
    <t>20110809:0707</t>
  </si>
  <si>
    <t>20110809:0744</t>
  </si>
  <si>
    <t>20110809:0807</t>
  </si>
  <si>
    <t>20110809:0844</t>
  </si>
  <si>
    <t>20110809:0907</t>
  </si>
  <si>
    <t>20110809:0944</t>
  </si>
  <si>
    <t>20110809:1007</t>
  </si>
  <si>
    <t>20110809:1044</t>
  </si>
  <si>
    <t>20110809:1107</t>
  </si>
  <si>
    <t>20110809:1144</t>
  </si>
  <si>
    <t>20110809:1207</t>
  </si>
  <si>
    <t>20110809:1244</t>
  </si>
  <si>
    <t>20110809:1307</t>
  </si>
  <si>
    <t>20110809:1344</t>
  </si>
  <si>
    <t>20110809:1407</t>
  </si>
  <si>
    <t>20110809:1444</t>
  </si>
  <si>
    <t>20110809:1507</t>
  </si>
  <si>
    <t>20110809:1544</t>
  </si>
  <si>
    <t>20110809:1607</t>
  </si>
  <si>
    <t>20110809:1644</t>
  </si>
  <si>
    <t>20110809:1707</t>
  </si>
  <si>
    <t>20110809:1744</t>
  </si>
  <si>
    <t>20110809:1807</t>
  </si>
  <si>
    <t>20110809:1844</t>
  </si>
  <si>
    <t>20110809:1907</t>
  </si>
  <si>
    <t>20110809:1944</t>
  </si>
  <si>
    <t>20110809:2007</t>
  </si>
  <si>
    <t>20110809:2044</t>
  </si>
  <si>
    <t>20110809:2107</t>
  </si>
  <si>
    <t>20110809:2144</t>
  </si>
  <si>
    <t>20110809:2207</t>
  </si>
  <si>
    <t>20110809:2244</t>
  </si>
  <si>
    <t>20110809:2307</t>
  </si>
  <si>
    <t>20110809:2344</t>
  </si>
  <si>
    <t>20110810:0007</t>
  </si>
  <si>
    <t>20110810:0044</t>
  </si>
  <si>
    <t>20110810:0107</t>
  </si>
  <si>
    <t>20110810:0144</t>
  </si>
  <si>
    <t>20110810:0207</t>
  </si>
  <si>
    <t>20110810:0244</t>
  </si>
  <si>
    <t>20110810:0307</t>
  </si>
  <si>
    <t>20110810:0344</t>
  </si>
  <si>
    <t>20110810:0407</t>
  </si>
  <si>
    <t>20110810:0444</t>
  </si>
  <si>
    <t>20110810:0507</t>
  </si>
  <si>
    <t>20110810:0544</t>
  </si>
  <si>
    <t>20110810:0607</t>
  </si>
  <si>
    <t>20110810:0644</t>
  </si>
  <si>
    <t>20110810:0707</t>
  </si>
  <si>
    <t>20110810:0744</t>
  </si>
  <si>
    <t>20110810:0807</t>
  </si>
  <si>
    <t>20110810:0844</t>
  </si>
  <si>
    <t>20110810:0907</t>
  </si>
  <si>
    <t>20110810:0944</t>
  </si>
  <si>
    <t>20110810:1007</t>
  </si>
  <si>
    <t>20110810:1044</t>
  </si>
  <si>
    <t>20110810:1107</t>
  </si>
  <si>
    <t>20110810:1144</t>
  </si>
  <si>
    <t>20110810:1207</t>
  </si>
  <si>
    <t>20110810:1244</t>
  </si>
  <si>
    <t>20110810:1307</t>
  </si>
  <si>
    <t>20110810:1344</t>
  </si>
  <si>
    <t>20110810:1407</t>
  </si>
  <si>
    <t>20110810:1444</t>
  </si>
  <si>
    <t>20110810:1507</t>
  </si>
  <si>
    <t>20110810:1544</t>
  </si>
  <si>
    <t>20110810:1607</t>
  </si>
  <si>
    <t>20110810:1644</t>
  </si>
  <si>
    <t>20110810:1707</t>
  </si>
  <si>
    <t>20110810:1744</t>
  </si>
  <si>
    <t>20110810:1807</t>
  </si>
  <si>
    <t>20110810:1844</t>
  </si>
  <si>
    <t>20110810:1907</t>
  </si>
  <si>
    <t>20110810:1944</t>
  </si>
  <si>
    <t>20110810:2007</t>
  </si>
  <si>
    <t>20110810:2044</t>
  </si>
  <si>
    <t>20110810:2107</t>
  </si>
  <si>
    <t>20110810:2144</t>
  </si>
  <si>
    <t>20110810:2207</t>
  </si>
  <si>
    <t>20110810:2244</t>
  </si>
  <si>
    <t>20110810:2307</t>
  </si>
  <si>
    <t>20110810:2344</t>
  </si>
  <si>
    <t>20110811:0007</t>
  </si>
  <si>
    <t>20110811:0044</t>
  </si>
  <si>
    <t>20110811:0107</t>
  </si>
  <si>
    <t>20110811:0144</t>
  </si>
  <si>
    <t>20110811:0207</t>
  </si>
  <si>
    <t>20110811:0244</t>
  </si>
  <si>
    <t>20110811:0307</t>
  </si>
  <si>
    <t>20110811:0344</t>
  </si>
  <si>
    <t>20110811:0407</t>
  </si>
  <si>
    <t>20110811:0444</t>
  </si>
  <si>
    <t>20110811:0507</t>
  </si>
  <si>
    <t>20110811:0544</t>
  </si>
  <si>
    <t>20110811:0607</t>
  </si>
  <si>
    <t>20110811:0644</t>
  </si>
  <si>
    <t>20110811:0707</t>
  </si>
  <si>
    <t>20110811:0744</t>
  </si>
  <si>
    <t>20110811:0807</t>
  </si>
  <si>
    <t>20110811:0844</t>
  </si>
  <si>
    <t>20110811:0907</t>
  </si>
  <si>
    <t>20110811:0944</t>
  </si>
  <si>
    <t>20110811:1007</t>
  </si>
  <si>
    <t>20110811:1044</t>
  </si>
  <si>
    <t>20110811:1107</t>
  </si>
  <si>
    <t>20110811:1144</t>
  </si>
  <si>
    <t>20110811:1207</t>
  </si>
  <si>
    <t>20110811:1244</t>
  </si>
  <si>
    <t>20110811:1307</t>
  </si>
  <si>
    <t>20110811:1344</t>
  </si>
  <si>
    <t>20110811:1407</t>
  </si>
  <si>
    <t>20110811:1444</t>
  </si>
  <si>
    <t>20110811:1507</t>
  </si>
  <si>
    <t>20110811:1544</t>
  </si>
  <si>
    <t>20110811:1607</t>
  </si>
  <si>
    <t>20110811:1644</t>
  </si>
  <si>
    <t>20110811:1707</t>
  </si>
  <si>
    <t>20110811:1744</t>
  </si>
  <si>
    <t>20110811:1807</t>
  </si>
  <si>
    <t>20110811:1844</t>
  </si>
  <si>
    <t>20110811:1907</t>
  </si>
  <si>
    <t>20110811:1944</t>
  </si>
  <si>
    <t>20110811:2007</t>
  </si>
  <si>
    <t>20110811:2044</t>
  </si>
  <si>
    <t>20110811:2107</t>
  </si>
  <si>
    <t>20110811:2144</t>
  </si>
  <si>
    <t>20110811:2207</t>
  </si>
  <si>
    <t>20110811:2244</t>
  </si>
  <si>
    <t>20110811:2307</t>
  </si>
  <si>
    <t>20110811:2344</t>
  </si>
  <si>
    <t>20110812:0007</t>
  </si>
  <si>
    <t>20110812:0044</t>
  </si>
  <si>
    <t>20110812:0107</t>
  </si>
  <si>
    <t>20110812:0144</t>
  </si>
  <si>
    <t>20110812:0207</t>
  </si>
  <si>
    <t>20110812:0244</t>
  </si>
  <si>
    <t>20110812:0307</t>
  </si>
  <si>
    <t>20110812:0344</t>
  </si>
  <si>
    <t>20110812:0407</t>
  </si>
  <si>
    <t>20110812:0444</t>
  </si>
  <si>
    <t>20110812:0507</t>
  </si>
  <si>
    <t>20110812:0544</t>
  </si>
  <si>
    <t>20110812:0607</t>
  </si>
  <si>
    <t>20110812:0644</t>
  </si>
  <si>
    <t>20110812:0707</t>
  </si>
  <si>
    <t>20110812:0744</t>
  </si>
  <si>
    <t>20110812:0807</t>
  </si>
  <si>
    <t>20110812:0844</t>
  </si>
  <si>
    <t>20110812:0907</t>
  </si>
  <si>
    <t>20110812:0944</t>
  </si>
  <si>
    <t>20110812:1007</t>
  </si>
  <si>
    <t>20110812:1044</t>
  </si>
  <si>
    <t>20110812:1107</t>
  </si>
  <si>
    <t>20110812:1144</t>
  </si>
  <si>
    <t>20110812:1207</t>
  </si>
  <si>
    <t>20110812:1244</t>
  </si>
  <si>
    <t>20110812:1307</t>
  </si>
  <si>
    <t>20110812:1344</t>
  </si>
  <si>
    <t>20110812:1407</t>
  </si>
  <si>
    <t>20110812:1444</t>
  </si>
  <si>
    <t>20110812:1507</t>
  </si>
  <si>
    <t>20110812:1544</t>
  </si>
  <si>
    <t>20110812:1607</t>
  </si>
  <si>
    <t>20110812:1644</t>
  </si>
  <si>
    <t>20110812:1707</t>
  </si>
  <si>
    <t>20110812:1744</t>
  </si>
  <si>
    <t>20110812:1807</t>
  </si>
  <si>
    <t>20110812:1844</t>
  </si>
  <si>
    <t>20110812:1907</t>
  </si>
  <si>
    <t>20110812:1944</t>
  </si>
  <si>
    <t>20110812:2007</t>
  </si>
  <si>
    <t>20110812:2044</t>
  </si>
  <si>
    <t>20110812:2107</t>
  </si>
  <si>
    <t>20110812:2144</t>
  </si>
  <si>
    <t>20110812:2207</t>
  </si>
  <si>
    <t>20110812:2244</t>
  </si>
  <si>
    <t>20110812:2307</t>
  </si>
  <si>
    <t>20110812:2344</t>
  </si>
  <si>
    <t>20110813:0007</t>
  </si>
  <si>
    <t>20110813:0044</t>
  </si>
  <si>
    <t>20110813:0107</t>
  </si>
  <si>
    <t>20110813:0144</t>
  </si>
  <si>
    <t>20110813:0207</t>
  </si>
  <si>
    <t>20110813:0244</t>
  </si>
  <si>
    <t>20110813:0307</t>
  </si>
  <si>
    <t>20110813:0344</t>
  </si>
  <si>
    <t>20110813:0407</t>
  </si>
  <si>
    <t>20110813:0444</t>
  </si>
  <si>
    <t>20110813:0507</t>
  </si>
  <si>
    <t>20110813:0544</t>
  </si>
  <si>
    <t>20110813:0607</t>
  </si>
  <si>
    <t>20110813:0644</t>
  </si>
  <si>
    <t>20110813:0707</t>
  </si>
  <si>
    <t>20110813:0744</t>
  </si>
  <si>
    <t>20110813:0807</t>
  </si>
  <si>
    <t>20110813:0844</t>
  </si>
  <si>
    <t>20110813:0907</t>
  </si>
  <si>
    <t>20110813:0944</t>
  </si>
  <si>
    <t>20110813:1007</t>
  </si>
  <si>
    <t>20110813:1044</t>
  </si>
  <si>
    <t>20110813:1107</t>
  </si>
  <si>
    <t>20110813:1144</t>
  </si>
  <si>
    <t>20110813:1207</t>
  </si>
  <si>
    <t>20110813:1244</t>
  </si>
  <si>
    <t>20110813:1307</t>
  </si>
  <si>
    <t>20110813:1344</t>
  </si>
  <si>
    <t>20110813:1407</t>
  </si>
  <si>
    <t>20110813:1444</t>
  </si>
  <si>
    <t>20110813:1507</t>
  </si>
  <si>
    <t>20110813:1544</t>
  </si>
  <si>
    <t>20110813:1607</t>
  </si>
  <si>
    <t>20110813:1644</t>
  </si>
  <si>
    <t>20110813:1707</t>
  </si>
  <si>
    <t>20110813:1744</t>
  </si>
  <si>
    <t>20110813:1807</t>
  </si>
  <si>
    <t>20110813:1844</t>
  </si>
  <si>
    <t>20110813:1907</t>
  </si>
  <si>
    <t>20110813:1944</t>
  </si>
  <si>
    <t>20110813:2007</t>
  </si>
  <si>
    <t>20110813:2044</t>
  </si>
  <si>
    <t>20110813:2107</t>
  </si>
  <si>
    <t>20110813:2144</t>
  </si>
  <si>
    <t>20110813:2207</t>
  </si>
  <si>
    <t>20110813:2244</t>
  </si>
  <si>
    <t>20110813:2307</t>
  </si>
  <si>
    <t>20110813:2344</t>
  </si>
  <si>
    <t>20110814:0007</t>
  </si>
  <si>
    <t>20110814:0044</t>
  </si>
  <si>
    <t>20110814:0107</t>
  </si>
  <si>
    <t>20110814:0144</t>
  </si>
  <si>
    <t>20110814:0207</t>
  </si>
  <si>
    <t>20110814:0244</t>
  </si>
  <si>
    <t>20110814:0307</t>
  </si>
  <si>
    <t>20110814:0344</t>
  </si>
  <si>
    <t>20110814:0407</t>
  </si>
  <si>
    <t>20110814:0444</t>
  </si>
  <si>
    <t>20110814:0507</t>
  </si>
  <si>
    <t>20110814:0544</t>
  </si>
  <si>
    <t>20110814:0607</t>
  </si>
  <si>
    <t>20110814:0644</t>
  </si>
  <si>
    <t>20110814:0707</t>
  </si>
  <si>
    <t>20110814:0744</t>
  </si>
  <si>
    <t>20110814:0807</t>
  </si>
  <si>
    <t>20110814:0844</t>
  </si>
  <si>
    <t>20110814:0907</t>
  </si>
  <si>
    <t>20110814:0944</t>
  </si>
  <si>
    <t>20110814:1007</t>
  </si>
  <si>
    <t>20110814:1044</t>
  </si>
  <si>
    <t>20110814:1107</t>
  </si>
  <si>
    <t>20110814:1144</t>
  </si>
  <si>
    <t>20110814:1207</t>
  </si>
  <si>
    <t>20110814:1244</t>
  </si>
  <si>
    <t>20110814:1307</t>
  </si>
  <si>
    <t>20110814:1344</t>
  </si>
  <si>
    <t>20110814:1407</t>
  </si>
  <si>
    <t>20110814:1444</t>
  </si>
  <si>
    <t>20110814:1507</t>
  </si>
  <si>
    <t>20110814:1544</t>
  </si>
  <si>
    <t>20110814:1607</t>
  </si>
  <si>
    <t>20110814:1644</t>
  </si>
  <si>
    <t>20110814:1707</t>
  </si>
  <si>
    <t>20110814:1744</t>
  </si>
  <si>
    <t>20110814:1807</t>
  </si>
  <si>
    <t>20110814:1844</t>
  </si>
  <si>
    <t>20110814:1907</t>
  </si>
  <si>
    <t>20110814:1944</t>
  </si>
  <si>
    <t>20110814:2007</t>
  </si>
  <si>
    <t>20110814:2044</t>
  </si>
  <si>
    <t>20110814:2107</t>
  </si>
  <si>
    <t>20110814:2144</t>
  </si>
  <si>
    <t>20110814:2207</t>
  </si>
  <si>
    <t>20110814:2244</t>
  </si>
  <si>
    <t>20110814:2307</t>
  </si>
  <si>
    <t>20110814:2344</t>
  </si>
  <si>
    <t>20110815:0007</t>
  </si>
  <si>
    <t>20110815:0044</t>
  </si>
  <si>
    <t>20110815:0107</t>
  </si>
  <si>
    <t>20110815:0144</t>
  </si>
  <si>
    <t>20110815:0207</t>
  </si>
  <si>
    <t>20110815:0244</t>
  </si>
  <si>
    <t>20110815:0307</t>
  </si>
  <si>
    <t>20110815:0344</t>
  </si>
  <si>
    <t>20110815:0407</t>
  </si>
  <si>
    <t>20110815:0444</t>
  </si>
  <si>
    <t>20110815:0507</t>
  </si>
  <si>
    <t>20110815:0544</t>
  </si>
  <si>
    <t>20110815:0607</t>
  </si>
  <si>
    <t>20110815:0644</t>
  </si>
  <si>
    <t>20110815:0707</t>
  </si>
  <si>
    <t>20110815:0744</t>
  </si>
  <si>
    <t>20110815:0807</t>
  </si>
  <si>
    <t>20110815:0844</t>
  </si>
  <si>
    <t>20110815:0907</t>
  </si>
  <si>
    <t>20110815:0944</t>
  </si>
  <si>
    <t>20110815:1007</t>
  </si>
  <si>
    <t>20110815:1044</t>
  </si>
  <si>
    <t>20110815:1107</t>
  </si>
  <si>
    <t>20110815:1144</t>
  </si>
  <si>
    <t>20110815:1207</t>
  </si>
  <si>
    <t>20110815:1244</t>
  </si>
  <si>
    <t>20110815:1307</t>
  </si>
  <si>
    <t>20110815:1344</t>
  </si>
  <si>
    <t>20110815:1407</t>
  </si>
  <si>
    <t>20110815:1444</t>
  </si>
  <si>
    <t>20110815:1507</t>
  </si>
  <si>
    <t>20110815:1544</t>
  </si>
  <si>
    <t>20110815:1607</t>
  </si>
  <si>
    <t>20110815:1644</t>
  </si>
  <si>
    <t>20110815:1707</t>
  </si>
  <si>
    <t>20110815:1744</t>
  </si>
  <si>
    <t>20110815:1807</t>
  </si>
  <si>
    <t>20110815:1844</t>
  </si>
  <si>
    <t>20110815:1907</t>
  </si>
  <si>
    <t>20110815:1944</t>
  </si>
  <si>
    <t>20110815:2007</t>
  </si>
  <si>
    <t>20110815:2044</t>
  </si>
  <si>
    <t>20110815:2107</t>
  </si>
  <si>
    <t>20110815:2144</t>
  </si>
  <si>
    <t>20110815:2207</t>
  </si>
  <si>
    <t>20110815:2244</t>
  </si>
  <si>
    <t>20110815:2307</t>
  </si>
  <si>
    <t>20110815:2344</t>
  </si>
  <si>
    <t>20110816:0007</t>
  </si>
  <si>
    <t>20110816:0044</t>
  </si>
  <si>
    <t>20110816:0107</t>
  </si>
  <si>
    <t>20110816:0144</t>
  </si>
  <si>
    <t>20110816:0207</t>
  </si>
  <si>
    <t>20110816:0244</t>
  </si>
  <si>
    <t>20110816:0307</t>
  </si>
  <si>
    <t>20110816:0344</t>
  </si>
  <si>
    <t>20110816:0407</t>
  </si>
  <si>
    <t>20110816:0444</t>
  </si>
  <si>
    <t>20110816:0507</t>
  </si>
  <si>
    <t>20110816:0544</t>
  </si>
  <si>
    <t>20110816:0607</t>
  </si>
  <si>
    <t>20110816:0644</t>
  </si>
  <si>
    <t>20110816:0707</t>
  </si>
  <si>
    <t>20110816:0744</t>
  </si>
  <si>
    <t>20110816:0807</t>
  </si>
  <si>
    <t>20110816:0844</t>
  </si>
  <si>
    <t>20110816:0907</t>
  </si>
  <si>
    <t>20110816:0944</t>
  </si>
  <si>
    <t>20110816:1007</t>
  </si>
  <si>
    <t>20110816:1044</t>
  </si>
  <si>
    <t>20110816:1107</t>
  </si>
  <si>
    <t>20110816:1144</t>
  </si>
  <si>
    <t>20110816:1207</t>
  </si>
  <si>
    <t>20110816:1244</t>
  </si>
  <si>
    <t>20110816:1307</t>
  </si>
  <si>
    <t>20110816:1344</t>
  </si>
  <si>
    <t>20110816:1407</t>
  </si>
  <si>
    <t>20110816:1444</t>
  </si>
  <si>
    <t>20110816:1507</t>
  </si>
  <si>
    <t>20110816:1544</t>
  </si>
  <si>
    <t>20110816:1607</t>
  </si>
  <si>
    <t>20110816:1644</t>
  </si>
  <si>
    <t>20110816:1707</t>
  </si>
  <si>
    <t>20110816:1744</t>
  </si>
  <si>
    <t>20110816:1807</t>
  </si>
  <si>
    <t>20110816:1844</t>
  </si>
  <si>
    <t>20110816:1907</t>
  </si>
  <si>
    <t>20110816:1944</t>
  </si>
  <si>
    <t>20110816:2007</t>
  </si>
  <si>
    <t>20110816:2044</t>
  </si>
  <si>
    <t>20110816:2107</t>
  </si>
  <si>
    <t>20110816:2144</t>
  </si>
  <si>
    <t>20110816:2207</t>
  </si>
  <si>
    <t>20110816:2244</t>
  </si>
  <si>
    <t>20110816:2307</t>
  </si>
  <si>
    <t>20110816:2344</t>
  </si>
  <si>
    <t>20110817:0007</t>
  </si>
  <si>
    <t>20110817:0044</t>
  </si>
  <si>
    <t>20110817:0107</t>
  </si>
  <si>
    <t>20110817:0144</t>
  </si>
  <si>
    <t>20110817:0207</t>
  </si>
  <si>
    <t>20110817:0244</t>
  </si>
  <si>
    <t>20110817:0307</t>
  </si>
  <si>
    <t>20110817:0344</t>
  </si>
  <si>
    <t>20110817:0407</t>
  </si>
  <si>
    <t>20110817:0444</t>
  </si>
  <si>
    <t>20110817:0507</t>
  </si>
  <si>
    <t>20110817:0544</t>
  </si>
  <si>
    <t>20110817:0607</t>
  </si>
  <si>
    <t>20110817:0644</t>
  </si>
  <si>
    <t>20110817:0707</t>
  </si>
  <si>
    <t>20110817:0744</t>
  </si>
  <si>
    <t>20110817:0807</t>
  </si>
  <si>
    <t>20110817:0844</t>
  </si>
  <si>
    <t>20110817:0907</t>
  </si>
  <si>
    <t>20110817:0944</t>
  </si>
  <si>
    <t>20110817:1007</t>
  </si>
  <si>
    <t>20110817:1044</t>
  </si>
  <si>
    <t>20110817:1107</t>
  </si>
  <si>
    <t>20110817:1144</t>
  </si>
  <si>
    <t>20110817:1207</t>
  </si>
  <si>
    <t>20110817:1244</t>
  </si>
  <si>
    <t>20110817:1307</t>
  </si>
  <si>
    <t>20110817:1344</t>
  </si>
  <si>
    <t>20110817:1407</t>
  </si>
  <si>
    <t>20110817:1444</t>
  </si>
  <si>
    <t>20110817:1507</t>
  </si>
  <si>
    <t>20110817:1544</t>
  </si>
  <si>
    <t>20110817:1607</t>
  </si>
  <si>
    <t>20110817:1644</t>
  </si>
  <si>
    <t>20110817:1707</t>
  </si>
  <si>
    <t>20110817:1744</t>
  </si>
  <si>
    <t>20110817:1807</t>
  </si>
  <si>
    <t>20110817:1844</t>
  </si>
  <si>
    <t>20110817:1907</t>
  </si>
  <si>
    <t>20110817:1944</t>
  </si>
  <si>
    <t>20110817:2007</t>
  </si>
  <si>
    <t>20110817:2044</t>
  </si>
  <si>
    <t>20110817:2107</t>
  </si>
  <si>
    <t>20110817:2144</t>
  </si>
  <si>
    <t>20110817:2207</t>
  </si>
  <si>
    <t>20110817:2244</t>
  </si>
  <si>
    <t>20110817:2307</t>
  </si>
  <si>
    <t>20110817:2344</t>
  </si>
  <si>
    <t>20110818:0007</t>
  </si>
  <si>
    <t>20110818:0044</t>
  </si>
  <si>
    <t>20110818:0107</t>
  </si>
  <si>
    <t>20110818:0144</t>
  </si>
  <si>
    <t>20110818:0207</t>
  </si>
  <si>
    <t>20110818:0244</t>
  </si>
  <si>
    <t>20110818:0307</t>
  </si>
  <si>
    <t>20110818:0344</t>
  </si>
  <si>
    <t>20110818:0407</t>
  </si>
  <si>
    <t>20110818:0444</t>
  </si>
  <si>
    <t>20110818:0507</t>
  </si>
  <si>
    <t>20110818:0544</t>
  </si>
  <si>
    <t>20110818:0607</t>
  </si>
  <si>
    <t>20110818:0644</t>
  </si>
  <si>
    <t>20110818:0707</t>
  </si>
  <si>
    <t>20110818:0744</t>
  </si>
  <si>
    <t>20110818:0807</t>
  </si>
  <si>
    <t>20110818:0844</t>
  </si>
  <si>
    <t>20110818:0907</t>
  </si>
  <si>
    <t>20110818:0944</t>
  </si>
  <si>
    <t>20110818:1007</t>
  </si>
  <si>
    <t>20110818:1044</t>
  </si>
  <si>
    <t>20110818:1107</t>
  </si>
  <si>
    <t>20110818:1144</t>
  </si>
  <si>
    <t>20110818:1207</t>
  </si>
  <si>
    <t>20110818:1244</t>
  </si>
  <si>
    <t>20110818:1307</t>
  </si>
  <si>
    <t>20110818:1344</t>
  </si>
  <si>
    <t>20110818:1407</t>
  </si>
  <si>
    <t>20110818:1444</t>
  </si>
  <si>
    <t>20110818:1507</t>
  </si>
  <si>
    <t>20110818:1544</t>
  </si>
  <si>
    <t>20110818:1607</t>
  </si>
  <si>
    <t>20110818:1644</t>
  </si>
  <si>
    <t>20110818:1707</t>
  </si>
  <si>
    <t>20110818:1744</t>
  </si>
  <si>
    <t>20110818:1807</t>
  </si>
  <si>
    <t>20110818:1844</t>
  </si>
  <si>
    <t>20110818:1907</t>
  </si>
  <si>
    <t>20110818:1944</t>
  </si>
  <si>
    <t>20110818:2007</t>
  </si>
  <si>
    <t>20110818:2044</t>
  </si>
  <si>
    <t>20110818:2107</t>
  </si>
  <si>
    <t>20110818:2144</t>
  </si>
  <si>
    <t>20110818:2207</t>
  </si>
  <si>
    <t>20110818:2244</t>
  </si>
  <si>
    <t>20110818:2307</t>
  </si>
  <si>
    <t>20110818:2344</t>
  </si>
  <si>
    <t>20110819:0007</t>
  </si>
  <si>
    <t>20110819:0044</t>
  </si>
  <si>
    <t>20110819:0107</t>
  </si>
  <si>
    <t>20110819:0144</t>
  </si>
  <si>
    <t>20110819:0207</t>
  </si>
  <si>
    <t>20110819:0244</t>
  </si>
  <si>
    <t>20110819:0307</t>
  </si>
  <si>
    <t>20110819:0344</t>
  </si>
  <si>
    <t>20110819:0407</t>
  </si>
  <si>
    <t>20110819:0444</t>
  </si>
  <si>
    <t>20110819:0507</t>
  </si>
  <si>
    <t>20110819:0544</t>
  </si>
  <si>
    <t>20110819:0607</t>
  </si>
  <si>
    <t>20110819:0644</t>
  </si>
  <si>
    <t>20110819:0707</t>
  </si>
  <si>
    <t>20110819:0744</t>
  </si>
  <si>
    <t>20110819:0807</t>
  </si>
  <si>
    <t>20110819:0844</t>
  </si>
  <si>
    <t>20110819:0907</t>
  </si>
  <si>
    <t>20110819:0944</t>
  </si>
  <si>
    <t>20110819:1007</t>
  </si>
  <si>
    <t>20110819:1044</t>
  </si>
  <si>
    <t>20110819:1107</t>
  </si>
  <si>
    <t>20110819:1144</t>
  </si>
  <si>
    <t>20110819:1207</t>
  </si>
  <si>
    <t>20110819:1244</t>
  </si>
  <si>
    <t>20110819:1307</t>
  </si>
  <si>
    <t>20110819:1344</t>
  </si>
  <si>
    <t>20110819:1407</t>
  </si>
  <si>
    <t>20110819:1444</t>
  </si>
  <si>
    <t>20110819:1507</t>
  </si>
  <si>
    <t>20110819:1544</t>
  </si>
  <si>
    <t>20110819:1607</t>
  </si>
  <si>
    <t>20110819:1644</t>
  </si>
  <si>
    <t>20110819:1707</t>
  </si>
  <si>
    <t>20110819:1744</t>
  </si>
  <si>
    <t>20110819:1807</t>
  </si>
  <si>
    <t>20110819:1844</t>
  </si>
  <si>
    <t>20110819:1907</t>
  </si>
  <si>
    <t>20110819:1944</t>
  </si>
  <si>
    <t>20110819:2007</t>
  </si>
  <si>
    <t>20110819:2044</t>
  </si>
  <si>
    <t>20110819:2107</t>
  </si>
  <si>
    <t>20110819:2144</t>
  </si>
  <si>
    <t>20110819:2207</t>
  </si>
  <si>
    <t>20110819:2244</t>
  </si>
  <si>
    <t>20110819:2307</t>
  </si>
  <si>
    <t>20110819:2344</t>
  </si>
  <si>
    <t>20110820:0007</t>
  </si>
  <si>
    <t>20110820:0044</t>
  </si>
  <si>
    <t>20110820:0107</t>
  </si>
  <si>
    <t>20110820:0144</t>
  </si>
  <si>
    <t>20110820:0207</t>
  </si>
  <si>
    <t>20110820:0244</t>
  </si>
  <si>
    <t>20110820:0307</t>
  </si>
  <si>
    <t>20110820:0344</t>
  </si>
  <si>
    <t>20110820:0407</t>
  </si>
  <si>
    <t>20110820:0444</t>
  </si>
  <si>
    <t>20110820:0507</t>
  </si>
  <si>
    <t>20110820:0544</t>
  </si>
  <si>
    <t>20110820:0607</t>
  </si>
  <si>
    <t>20110820:0644</t>
  </si>
  <si>
    <t>20110820:0707</t>
  </si>
  <si>
    <t>20110820:0744</t>
  </si>
  <si>
    <t>20110820:0807</t>
  </si>
  <si>
    <t>20110820:0844</t>
  </si>
  <si>
    <t>20110820:0907</t>
  </si>
  <si>
    <t>20110820:0944</t>
  </si>
  <si>
    <t>20110820:1007</t>
  </si>
  <si>
    <t>20110820:1044</t>
  </si>
  <si>
    <t>20110820:1107</t>
  </si>
  <si>
    <t>20110820:1144</t>
  </si>
  <si>
    <t>20110820:1207</t>
  </si>
  <si>
    <t>20110820:1244</t>
  </si>
  <si>
    <t>20110820:1307</t>
  </si>
  <si>
    <t>20110820:1344</t>
  </si>
  <si>
    <t>20110820:1407</t>
  </si>
  <si>
    <t>20110820:1444</t>
  </si>
  <si>
    <t>20110820:1507</t>
  </si>
  <si>
    <t>20110820:1544</t>
  </si>
  <si>
    <t>20110820:1607</t>
  </si>
  <si>
    <t>20110820:1644</t>
  </si>
  <si>
    <t>20110820:1707</t>
  </si>
  <si>
    <t>20110820:1744</t>
  </si>
  <si>
    <t>20110820:1807</t>
  </si>
  <si>
    <t>20110820:1844</t>
  </si>
  <si>
    <t>20110820:1907</t>
  </si>
  <si>
    <t>20110820:1944</t>
  </si>
  <si>
    <t>20110820:2007</t>
  </si>
  <si>
    <t>20110820:2044</t>
  </si>
  <si>
    <t>20110820:2107</t>
  </si>
  <si>
    <t>20110820:2144</t>
  </si>
  <si>
    <t>20110820:2207</t>
  </si>
  <si>
    <t>20110820:2244</t>
  </si>
  <si>
    <t>20110820:2307</t>
  </si>
  <si>
    <t>20110820:2344</t>
  </si>
  <si>
    <t>20110821:0007</t>
  </si>
  <si>
    <t>20110821:0044</t>
  </si>
  <si>
    <t>20110821:0107</t>
  </si>
  <si>
    <t>20110821:0144</t>
  </si>
  <si>
    <t>20110821:0207</t>
  </si>
  <si>
    <t>20110821:0244</t>
  </si>
  <si>
    <t>20110821:0307</t>
  </si>
  <si>
    <t>20110821:0344</t>
  </si>
  <si>
    <t>20110821:0407</t>
  </si>
  <si>
    <t>20110821:0444</t>
  </si>
  <si>
    <t>20110821:0507</t>
  </si>
  <si>
    <t>20110821:0544</t>
  </si>
  <si>
    <t>20110821:0607</t>
  </si>
  <si>
    <t>20110821:0644</t>
  </si>
  <si>
    <t>20110821:0707</t>
  </si>
  <si>
    <t>20110821:0744</t>
  </si>
  <si>
    <t>20110821:0807</t>
  </si>
  <si>
    <t>20110821:0844</t>
  </si>
  <si>
    <t>20110821:0907</t>
  </si>
  <si>
    <t>20110821:0944</t>
  </si>
  <si>
    <t>20110821:1007</t>
  </si>
  <si>
    <t>20110821:1044</t>
  </si>
  <si>
    <t>20110821:1107</t>
  </si>
  <si>
    <t>20110821:1144</t>
  </si>
  <si>
    <t>20110821:1207</t>
  </si>
  <si>
    <t>20110821:1244</t>
  </si>
  <si>
    <t>20110821:1307</t>
  </si>
  <si>
    <t>20110821:1344</t>
  </si>
  <si>
    <t>20110821:1407</t>
  </si>
  <si>
    <t>20110821:1444</t>
  </si>
  <si>
    <t>20110821:1507</t>
  </si>
  <si>
    <t>20110821:1544</t>
  </si>
  <si>
    <t>20110821:1607</t>
  </si>
  <si>
    <t>20110821:1644</t>
  </si>
  <si>
    <t>20110821:1707</t>
  </si>
  <si>
    <t>20110821:1744</t>
  </si>
  <si>
    <t>20110821:1807</t>
  </si>
  <si>
    <t>20110821:1844</t>
  </si>
  <si>
    <t>20110821:1907</t>
  </si>
  <si>
    <t>20110821:1944</t>
  </si>
  <si>
    <t>20110821:2007</t>
  </si>
  <si>
    <t>20110821:2044</t>
  </si>
  <si>
    <t>20110821:2107</t>
  </si>
  <si>
    <t>20110821:2144</t>
  </si>
  <si>
    <t>20110821:2207</t>
  </si>
  <si>
    <t>20110821:2244</t>
  </si>
  <si>
    <t>20110821:2307</t>
  </si>
  <si>
    <t>20110821:2344</t>
  </si>
  <si>
    <t>20110822:0007</t>
  </si>
  <si>
    <t>20110822:0044</t>
  </si>
  <si>
    <t>20110822:0107</t>
  </si>
  <si>
    <t>20110822:0144</t>
  </si>
  <si>
    <t>20110822:0207</t>
  </si>
  <si>
    <t>20110822:0244</t>
  </si>
  <si>
    <t>20110822:0307</t>
  </si>
  <si>
    <t>20110822:0344</t>
  </si>
  <si>
    <t>20110822:0407</t>
  </si>
  <si>
    <t>20110822:0444</t>
  </si>
  <si>
    <t>20110822:0507</t>
  </si>
  <si>
    <t>20110822:0544</t>
  </si>
  <si>
    <t>20110822:0607</t>
  </si>
  <si>
    <t>20110822:0644</t>
  </si>
  <si>
    <t>20110822:0707</t>
  </si>
  <si>
    <t>20110822:0744</t>
  </si>
  <si>
    <t>20110822:0807</t>
  </si>
  <si>
    <t>20110822:0844</t>
  </si>
  <si>
    <t>20110822:0907</t>
  </si>
  <si>
    <t>20110822:0944</t>
  </si>
  <si>
    <t>20110822:1007</t>
  </si>
  <si>
    <t>20110822:1044</t>
  </si>
  <si>
    <t>20110822:1107</t>
  </si>
  <si>
    <t>20110822:1144</t>
  </si>
  <si>
    <t>20110822:1207</t>
  </si>
  <si>
    <t>20110822:1244</t>
  </si>
  <si>
    <t>20110822:1307</t>
  </si>
  <si>
    <t>20110822:1344</t>
  </si>
  <si>
    <t>20110822:1407</t>
  </si>
  <si>
    <t>20110822:1444</t>
  </si>
  <si>
    <t>20110822:1507</t>
  </si>
  <si>
    <t>20110822:1544</t>
  </si>
  <si>
    <t>20110822:1607</t>
  </si>
  <si>
    <t>20110822:1644</t>
  </si>
  <si>
    <t>20110822:1707</t>
  </si>
  <si>
    <t>20110822:1744</t>
  </si>
  <si>
    <t>20110822:1807</t>
  </si>
  <si>
    <t>20110822:1844</t>
  </si>
  <si>
    <t>20110822:1907</t>
  </si>
  <si>
    <t>20110822:1944</t>
  </si>
  <si>
    <t>20110822:2007</t>
  </si>
  <si>
    <t>20110822:2044</t>
  </si>
  <si>
    <t>20110822:2107</t>
  </si>
  <si>
    <t>20110822:2144</t>
  </si>
  <si>
    <t>20110822:2207</t>
  </si>
  <si>
    <t>20110822:2244</t>
  </si>
  <si>
    <t>20110822:2307</t>
  </si>
  <si>
    <t>20110822:2344</t>
  </si>
  <si>
    <t>20110823:0007</t>
  </si>
  <si>
    <t>20110823:0044</t>
  </si>
  <si>
    <t>20110823:0107</t>
  </si>
  <si>
    <t>20110823:0144</t>
  </si>
  <si>
    <t>20110823:0207</t>
  </si>
  <si>
    <t>20110823:0244</t>
  </si>
  <si>
    <t>20110823:0307</t>
  </si>
  <si>
    <t>20110823:0344</t>
  </si>
  <si>
    <t>20110823:0407</t>
  </si>
  <si>
    <t>20110823:0444</t>
  </si>
  <si>
    <t>20110823:0507</t>
  </si>
  <si>
    <t>20110823:0544</t>
  </si>
  <si>
    <t>20110823:0607</t>
  </si>
  <si>
    <t>20110823:0644</t>
  </si>
  <si>
    <t>20110823:0707</t>
  </si>
  <si>
    <t>20110823:0744</t>
  </si>
  <si>
    <t>20110823:0807</t>
  </si>
  <si>
    <t>20110823:0844</t>
  </si>
  <si>
    <t>20110823:0907</t>
  </si>
  <si>
    <t>20110823:0944</t>
  </si>
  <si>
    <t>20110823:1007</t>
  </si>
  <si>
    <t>20110823:1044</t>
  </si>
  <si>
    <t>20110823:1107</t>
  </si>
  <si>
    <t>20110823:1144</t>
  </si>
  <si>
    <t>20110823:1207</t>
  </si>
  <si>
    <t>20110823:1244</t>
  </si>
  <si>
    <t>20110823:1307</t>
  </si>
  <si>
    <t>20110823:1344</t>
  </si>
  <si>
    <t>20110823:1407</t>
  </si>
  <si>
    <t>20110823:1444</t>
  </si>
  <si>
    <t>20110823:1507</t>
  </si>
  <si>
    <t>20110823:1544</t>
  </si>
  <si>
    <t>20110823:1607</t>
  </si>
  <si>
    <t>20110823:1644</t>
  </si>
  <si>
    <t>20110823:1707</t>
  </si>
  <si>
    <t>20110823:1744</t>
  </si>
  <si>
    <t>20110823:1807</t>
  </si>
  <si>
    <t>20110823:1844</t>
  </si>
  <si>
    <t>20110823:1907</t>
  </si>
  <si>
    <t>20110823:1944</t>
  </si>
  <si>
    <t>20110823:2007</t>
  </si>
  <si>
    <t>20110823:2044</t>
  </si>
  <si>
    <t>20110823:2107</t>
  </si>
  <si>
    <t>20110823:2144</t>
  </si>
  <si>
    <t>20110823:2207</t>
  </si>
  <si>
    <t>20110823:2244</t>
  </si>
  <si>
    <t>20110823:2307</t>
  </si>
  <si>
    <t>20110823:2344</t>
  </si>
  <si>
    <t>20110824:0007</t>
  </si>
  <si>
    <t>20110824:0044</t>
  </si>
  <si>
    <t>20110824:0107</t>
  </si>
  <si>
    <t>20110824:0144</t>
  </si>
  <si>
    <t>20110824:0207</t>
  </si>
  <si>
    <t>20110824:0244</t>
  </si>
  <si>
    <t>20110824:0307</t>
  </si>
  <si>
    <t>20110824:0344</t>
  </si>
  <si>
    <t>20110824:0407</t>
  </si>
  <si>
    <t>20110824:0444</t>
  </si>
  <si>
    <t>20110824:0507</t>
  </si>
  <si>
    <t>20110824:0544</t>
  </si>
  <si>
    <t>20110824:0607</t>
  </si>
  <si>
    <t>20110824:0644</t>
  </si>
  <si>
    <t>20110824:0707</t>
  </si>
  <si>
    <t>20110824:0744</t>
  </si>
  <si>
    <t>20110824:0807</t>
  </si>
  <si>
    <t>20110824:0844</t>
  </si>
  <si>
    <t>20110824:0907</t>
  </si>
  <si>
    <t>20110824:0944</t>
  </si>
  <si>
    <t>20110824:1007</t>
  </si>
  <si>
    <t>20110824:1044</t>
  </si>
  <si>
    <t>20110824:1107</t>
  </si>
  <si>
    <t>20110824:1144</t>
  </si>
  <si>
    <t>20110824:1207</t>
  </si>
  <si>
    <t>20110824:1244</t>
  </si>
  <si>
    <t>20110824:1307</t>
  </si>
  <si>
    <t>20110824:1344</t>
  </si>
  <si>
    <t>20110824:1407</t>
  </si>
  <si>
    <t>20110824:1444</t>
  </si>
  <si>
    <t>20110824:1507</t>
  </si>
  <si>
    <t>20110824:1544</t>
  </si>
  <si>
    <t>20110824:1607</t>
  </si>
  <si>
    <t>20110824:1644</t>
  </si>
  <si>
    <t>20110824:1707</t>
  </si>
  <si>
    <t>20110824:1744</t>
  </si>
  <si>
    <t>20110824:1807</t>
  </si>
  <si>
    <t>20110824:1844</t>
  </si>
  <si>
    <t>20110824:1907</t>
  </si>
  <si>
    <t>20110824:1944</t>
  </si>
  <si>
    <t>20110824:2007</t>
  </si>
  <si>
    <t>20110824:2044</t>
  </si>
  <si>
    <t>20110824:2107</t>
  </si>
  <si>
    <t>20110824:2144</t>
  </si>
  <si>
    <t>20110824:2207</t>
  </si>
  <si>
    <t>20110824:2244</t>
  </si>
  <si>
    <t>20110824:2307</t>
  </si>
  <si>
    <t>20110824:2344</t>
  </si>
  <si>
    <t>20110825:0007</t>
  </si>
  <si>
    <t>20110825:0044</t>
  </si>
  <si>
    <t>20110825:0107</t>
  </si>
  <si>
    <t>20110825:0144</t>
  </si>
  <si>
    <t>20110825:0207</t>
  </si>
  <si>
    <t>20110825:0244</t>
  </si>
  <si>
    <t>20110825:0307</t>
  </si>
  <si>
    <t>20110825:0344</t>
  </si>
  <si>
    <t>20110825:0407</t>
  </si>
  <si>
    <t>20110825:0444</t>
  </si>
  <si>
    <t>20110825:0507</t>
  </si>
  <si>
    <t>20110825:0544</t>
  </si>
  <si>
    <t>20110825:0607</t>
  </si>
  <si>
    <t>20110825:0644</t>
  </si>
  <si>
    <t>20110825:0707</t>
  </si>
  <si>
    <t>20110825:0744</t>
  </si>
  <si>
    <t>20110825:0807</t>
  </si>
  <si>
    <t>20110825:0844</t>
  </si>
  <si>
    <t>20110825:0907</t>
  </si>
  <si>
    <t>20110825:0944</t>
  </si>
  <si>
    <t>20110825:1007</t>
  </si>
  <si>
    <t>20110825:1044</t>
  </si>
  <si>
    <t>20110825:1107</t>
  </si>
  <si>
    <t>20110825:1144</t>
  </si>
  <si>
    <t>20110825:1207</t>
  </si>
  <si>
    <t>20110825:1244</t>
  </si>
  <si>
    <t>20110825:1307</t>
  </si>
  <si>
    <t>20110825:1344</t>
  </si>
  <si>
    <t>20110825:1407</t>
  </si>
  <si>
    <t>20110825:1444</t>
  </si>
  <si>
    <t>20110825:1507</t>
  </si>
  <si>
    <t>20110825:1544</t>
  </si>
  <si>
    <t>20110825:1607</t>
  </si>
  <si>
    <t>20110825:1644</t>
  </si>
  <si>
    <t>20110825:1707</t>
  </si>
  <si>
    <t>20110825:1744</t>
  </si>
  <si>
    <t>20110825:1807</t>
  </si>
  <si>
    <t>20110825:1844</t>
  </si>
  <si>
    <t>20110825:1907</t>
  </si>
  <si>
    <t>20110825:1944</t>
  </si>
  <si>
    <t>20110825:2007</t>
  </si>
  <si>
    <t>20110825:2044</t>
  </si>
  <si>
    <t>20110825:2107</t>
  </si>
  <si>
    <t>20110825:2144</t>
  </si>
  <si>
    <t>20110825:2207</t>
  </si>
  <si>
    <t>20110825:2244</t>
  </si>
  <si>
    <t>20110825:2307</t>
  </si>
  <si>
    <t>20110825:2344</t>
  </si>
  <si>
    <t>20110826:0007</t>
  </si>
  <si>
    <t>20110826:0044</t>
  </si>
  <si>
    <t>20110826:0107</t>
  </si>
  <si>
    <t>20110826:0144</t>
  </si>
  <si>
    <t>20110826:0207</t>
  </si>
  <si>
    <t>20110826:0244</t>
  </si>
  <si>
    <t>20110826:0307</t>
  </si>
  <si>
    <t>20110826:0344</t>
  </si>
  <si>
    <t>20110826:0407</t>
  </si>
  <si>
    <t>20110826:0444</t>
  </si>
  <si>
    <t>20110826:0507</t>
  </si>
  <si>
    <t>20110826:0544</t>
  </si>
  <si>
    <t>20110826:0607</t>
  </si>
  <si>
    <t>20110826:0644</t>
  </si>
  <si>
    <t>20110826:0707</t>
  </si>
  <si>
    <t>20110826:0744</t>
  </si>
  <si>
    <t>20110826:0807</t>
  </si>
  <si>
    <t>20110826:0844</t>
  </si>
  <si>
    <t>20110826:0907</t>
  </si>
  <si>
    <t>20110826:0944</t>
  </si>
  <si>
    <t>20110826:1007</t>
  </si>
  <si>
    <t>20110826:1044</t>
  </si>
  <si>
    <t>20110826:1107</t>
  </si>
  <si>
    <t>20110826:1144</t>
  </si>
  <si>
    <t>20110826:1207</t>
  </si>
  <si>
    <t>20110826:1244</t>
  </si>
  <si>
    <t>20110826:1307</t>
  </si>
  <si>
    <t>20110826:1344</t>
  </si>
  <si>
    <t>20110826:1407</t>
  </si>
  <si>
    <t>20110826:1444</t>
  </si>
  <si>
    <t>20110826:1507</t>
  </si>
  <si>
    <t>20110826:1544</t>
  </si>
  <si>
    <t>20110826:1607</t>
  </si>
  <si>
    <t>20110826:1644</t>
  </si>
  <si>
    <t>20110826:1707</t>
  </si>
  <si>
    <t>20110826:1744</t>
  </si>
  <si>
    <t>20110826:1807</t>
  </si>
  <si>
    <t>20110826:1844</t>
  </si>
  <si>
    <t>20110826:1907</t>
  </si>
  <si>
    <t>20110826:1944</t>
  </si>
  <si>
    <t>20110826:2007</t>
  </si>
  <si>
    <t>20110826:2044</t>
  </si>
  <si>
    <t>20110826:2107</t>
  </si>
  <si>
    <t>20110826:2144</t>
  </si>
  <si>
    <t>20110826:2207</t>
  </si>
  <si>
    <t>20110826:2244</t>
  </si>
  <si>
    <t>20110826:2307</t>
  </si>
  <si>
    <t>20110826:2344</t>
  </si>
  <si>
    <t>20110827:0007</t>
  </si>
  <si>
    <t>20110827:0044</t>
  </si>
  <si>
    <t>20110827:0107</t>
  </si>
  <si>
    <t>20110827:0144</t>
  </si>
  <si>
    <t>20110827:0207</t>
  </si>
  <si>
    <t>20110827:0244</t>
  </si>
  <si>
    <t>20110827:0307</t>
  </si>
  <si>
    <t>20110827:0344</t>
  </si>
  <si>
    <t>20110827:0407</t>
  </si>
  <si>
    <t>20110827:0444</t>
  </si>
  <si>
    <t>20110827:0507</t>
  </si>
  <si>
    <t>20110827:0544</t>
  </si>
  <si>
    <t>20110827:0607</t>
  </si>
  <si>
    <t>20110827:0644</t>
  </si>
  <si>
    <t>20110827:0707</t>
  </si>
  <si>
    <t>20110827:0744</t>
  </si>
  <si>
    <t>20110827:0807</t>
  </si>
  <si>
    <t>20110827:0844</t>
  </si>
  <si>
    <t>20110827:0907</t>
  </si>
  <si>
    <t>20110827:0944</t>
  </si>
  <si>
    <t>20110827:1007</t>
  </si>
  <si>
    <t>20110827:1044</t>
  </si>
  <si>
    <t>20110827:1107</t>
  </si>
  <si>
    <t>20110827:1144</t>
  </si>
  <si>
    <t>20110827:1207</t>
  </si>
  <si>
    <t>20110827:1244</t>
  </si>
  <si>
    <t>20110827:1307</t>
  </si>
  <si>
    <t>20110827:1344</t>
  </si>
  <si>
    <t>20110827:1407</t>
  </si>
  <si>
    <t>20110827:1444</t>
  </si>
  <si>
    <t>20110827:1507</t>
  </si>
  <si>
    <t>20110827:1544</t>
  </si>
  <si>
    <t>20110827:1607</t>
  </si>
  <si>
    <t>20110827:1644</t>
  </si>
  <si>
    <t>20110827:1707</t>
  </si>
  <si>
    <t>20110827:1744</t>
  </si>
  <si>
    <t>20110827:1807</t>
  </si>
  <si>
    <t>20110827:1844</t>
  </si>
  <si>
    <t>20110827:1907</t>
  </si>
  <si>
    <t>20110827:1944</t>
  </si>
  <si>
    <t>20110827:2007</t>
  </si>
  <si>
    <t>20110827:2044</t>
  </si>
  <si>
    <t>20110827:2107</t>
  </si>
  <si>
    <t>20110827:2144</t>
  </si>
  <si>
    <t>20110827:2207</t>
  </si>
  <si>
    <t>20110827:2244</t>
  </si>
  <si>
    <t>20110827:2307</t>
  </si>
  <si>
    <t>20110827:2344</t>
  </si>
  <si>
    <t>20110828:0007</t>
  </si>
  <si>
    <t>20110828:0044</t>
  </si>
  <si>
    <t>20110828:0107</t>
  </si>
  <si>
    <t>20110828:0144</t>
  </si>
  <si>
    <t>20110828:0207</t>
  </si>
  <si>
    <t>20110828:0244</t>
  </si>
  <si>
    <t>20110828:0307</t>
  </si>
  <si>
    <t>20110828:0344</t>
  </si>
  <si>
    <t>20110828:0407</t>
  </si>
  <si>
    <t>20110828:0444</t>
  </si>
  <si>
    <t>20110828:0507</t>
  </si>
  <si>
    <t>20110828:0544</t>
  </si>
  <si>
    <t>20110828:0607</t>
  </si>
  <si>
    <t>20110828:0644</t>
  </si>
  <si>
    <t>20110828:0707</t>
  </si>
  <si>
    <t>20110828:0744</t>
  </si>
  <si>
    <t>20110828:0807</t>
  </si>
  <si>
    <t>20110828:0844</t>
  </si>
  <si>
    <t>20110828:0907</t>
  </si>
  <si>
    <t>20110828:0944</t>
  </si>
  <si>
    <t>20110828:1007</t>
  </si>
  <si>
    <t>20110828:1044</t>
  </si>
  <si>
    <t>20110828:1107</t>
  </si>
  <si>
    <t>20110828:1144</t>
  </si>
  <si>
    <t>20110828:1207</t>
  </si>
  <si>
    <t>20110828:1244</t>
  </si>
  <si>
    <t>20110828:1307</t>
  </si>
  <si>
    <t>20110828:1344</t>
  </si>
  <si>
    <t>20110828:1407</t>
  </si>
  <si>
    <t>20110828:1444</t>
  </si>
  <si>
    <t>20110828:1507</t>
  </si>
  <si>
    <t>20110828:1544</t>
  </si>
  <si>
    <t>20110828:1607</t>
  </si>
  <si>
    <t>20110828:1644</t>
  </si>
  <si>
    <t>20110828:1707</t>
  </si>
  <si>
    <t>20110828:1744</t>
  </si>
  <si>
    <t>20110828:1807</t>
  </si>
  <si>
    <t>20110828:1844</t>
  </si>
  <si>
    <t>20110828:1907</t>
  </si>
  <si>
    <t>20110828:1944</t>
  </si>
  <si>
    <t>20110828:2007</t>
  </si>
  <si>
    <t>20110828:2044</t>
  </si>
  <si>
    <t>20110828:2107</t>
  </si>
  <si>
    <t>20110828:2144</t>
  </si>
  <si>
    <t>20110828:2207</t>
  </si>
  <si>
    <t>20110828:2244</t>
  </si>
  <si>
    <t>20110828:2307</t>
  </si>
  <si>
    <t>20110828:2344</t>
  </si>
  <si>
    <t>20110829:0007</t>
  </si>
  <si>
    <t>20110829:0044</t>
  </si>
  <si>
    <t>20110829:0107</t>
  </si>
  <si>
    <t>20110829:0144</t>
  </si>
  <si>
    <t>20110829:0207</t>
  </si>
  <si>
    <t>20110829:0244</t>
  </si>
  <si>
    <t>20110829:0307</t>
  </si>
  <si>
    <t>20110829:0344</t>
  </si>
  <si>
    <t>20110829:0407</t>
  </si>
  <si>
    <t>20110829:0444</t>
  </si>
  <si>
    <t>20110829:0507</t>
  </si>
  <si>
    <t>20110829:0544</t>
  </si>
  <si>
    <t>20110829:0607</t>
  </si>
  <si>
    <t>20110829:0644</t>
  </si>
  <si>
    <t>20110829:0707</t>
  </si>
  <si>
    <t>20110829:0744</t>
  </si>
  <si>
    <t>20110829:0807</t>
  </si>
  <si>
    <t>20110829:0844</t>
  </si>
  <si>
    <t>20110829:0907</t>
  </si>
  <si>
    <t>20110829:0944</t>
  </si>
  <si>
    <t>20110829:1007</t>
  </si>
  <si>
    <t>20110829:1044</t>
  </si>
  <si>
    <t>20110829:1107</t>
  </si>
  <si>
    <t>20110829:1144</t>
  </si>
  <si>
    <t>20110829:1207</t>
  </si>
  <si>
    <t>20110829:1244</t>
  </si>
  <si>
    <t>20110829:1307</t>
  </si>
  <si>
    <t>20110829:1344</t>
  </si>
  <si>
    <t>20110829:1407</t>
  </si>
  <si>
    <t>20110829:1444</t>
  </si>
  <si>
    <t>20110829:1507</t>
  </si>
  <si>
    <t>20110829:1544</t>
  </si>
  <si>
    <t>20110829:1607</t>
  </si>
  <si>
    <t>20110829:1644</t>
  </si>
  <si>
    <t>20110829:1707</t>
  </si>
  <si>
    <t>20110829:1744</t>
  </si>
  <si>
    <t>20110829:1807</t>
  </si>
  <si>
    <t>20110829:1844</t>
  </si>
  <si>
    <t>20110829:1907</t>
  </si>
  <si>
    <t>20110829:1944</t>
  </si>
  <si>
    <t>20110829:2007</t>
  </si>
  <si>
    <t>20110829:2044</t>
  </si>
  <si>
    <t>20110829:2107</t>
  </si>
  <si>
    <t>20110829:2144</t>
  </si>
  <si>
    <t>20110829:2207</t>
  </si>
  <si>
    <t>20110829:2244</t>
  </si>
  <si>
    <t>20110829:2307</t>
  </si>
  <si>
    <t>20110829:2344</t>
  </si>
  <si>
    <t>20110830:0007</t>
  </si>
  <si>
    <t>20110830:0044</t>
  </si>
  <si>
    <t>20110830:0107</t>
  </si>
  <si>
    <t>20110830:0144</t>
  </si>
  <si>
    <t>20110830:0207</t>
  </si>
  <si>
    <t>20110830:0244</t>
  </si>
  <si>
    <t>20110830:0307</t>
  </si>
  <si>
    <t>20110830:0344</t>
  </si>
  <si>
    <t>20110830:0407</t>
  </si>
  <si>
    <t>20110830:0444</t>
  </si>
  <si>
    <t>20110830:0507</t>
  </si>
  <si>
    <t>20110830:0544</t>
  </si>
  <si>
    <t>20110830:0607</t>
  </si>
  <si>
    <t>20110830:0644</t>
  </si>
  <si>
    <t>20110830:0707</t>
  </si>
  <si>
    <t>20110830:0744</t>
  </si>
  <si>
    <t>20110830:0807</t>
  </si>
  <si>
    <t>20110830:0844</t>
  </si>
  <si>
    <t>20110830:0907</t>
  </si>
  <si>
    <t>20110830:0944</t>
  </si>
  <si>
    <t>20110830:1007</t>
  </si>
  <si>
    <t>20110830:1044</t>
  </si>
  <si>
    <t>20110830:1107</t>
  </si>
  <si>
    <t>20110830:1144</t>
  </si>
  <si>
    <t>20110830:1207</t>
  </si>
  <si>
    <t>20110830:1244</t>
  </si>
  <si>
    <t>20110830:1307</t>
  </si>
  <si>
    <t>20110830:1344</t>
  </si>
  <si>
    <t>20110830:1407</t>
  </si>
  <si>
    <t>20110830:1444</t>
  </si>
  <si>
    <t>20110830:1507</t>
  </si>
  <si>
    <t>20110830:1544</t>
  </si>
  <si>
    <t>20110830:1607</t>
  </si>
  <si>
    <t>20110830:1644</t>
  </si>
  <si>
    <t>20110830:1707</t>
  </si>
  <si>
    <t>20110830:1744</t>
  </si>
  <si>
    <t>20110830:1807</t>
  </si>
  <si>
    <t>20110830:1844</t>
  </si>
  <si>
    <t>20110830:1907</t>
  </si>
  <si>
    <t>20110830:1944</t>
  </si>
  <si>
    <t>20110830:2007</t>
  </si>
  <si>
    <t>20110830:2044</t>
  </si>
  <si>
    <t>20110830:2107</t>
  </si>
  <si>
    <t>20110830:2144</t>
  </si>
  <si>
    <t>20110830:2207</t>
  </si>
  <si>
    <t>20110830:2244</t>
  </si>
  <si>
    <t>20110830:2307</t>
  </si>
  <si>
    <t>20110830:2344</t>
  </si>
  <si>
    <t>20110831:0007</t>
  </si>
  <si>
    <t>20110831:0044</t>
  </si>
  <si>
    <t>20110831:0107</t>
  </si>
  <si>
    <t>20110831:0144</t>
  </si>
  <si>
    <t>20110831:0207</t>
  </si>
  <si>
    <t>20110831:0244</t>
  </si>
  <si>
    <t>20110831:0307</t>
  </si>
  <si>
    <t>20110831:0344</t>
  </si>
  <si>
    <t>20110831:0407</t>
  </si>
  <si>
    <t>20110831:0444</t>
  </si>
  <si>
    <t>20110831:0507</t>
  </si>
  <si>
    <t>20110831:0544</t>
  </si>
  <si>
    <t>20110831:0607</t>
  </si>
  <si>
    <t>20110831:0644</t>
  </si>
  <si>
    <t>20110831:0707</t>
  </si>
  <si>
    <t>20110831:0744</t>
  </si>
  <si>
    <t>20110831:0807</t>
  </si>
  <si>
    <t>20110831:0844</t>
  </si>
  <si>
    <t>20110831:0907</t>
  </si>
  <si>
    <t>20110831:0944</t>
  </si>
  <si>
    <t>20110831:1007</t>
  </si>
  <si>
    <t>20110831:1044</t>
  </si>
  <si>
    <t>20110831:1107</t>
  </si>
  <si>
    <t>20110831:1144</t>
  </si>
  <si>
    <t>20110831:1207</t>
  </si>
  <si>
    <t>20110831:1244</t>
  </si>
  <si>
    <t>20110831:1307</t>
  </si>
  <si>
    <t>20110831:1344</t>
  </si>
  <si>
    <t>20110831:1407</t>
  </si>
  <si>
    <t>20110831:1444</t>
  </si>
  <si>
    <t>20110831:1507</t>
  </si>
  <si>
    <t>20110831:1544</t>
  </si>
  <si>
    <t>20110831:1607</t>
  </si>
  <si>
    <t>20110831:1644</t>
  </si>
  <si>
    <t>20110831:1707</t>
  </si>
  <si>
    <t>20110831:1744</t>
  </si>
  <si>
    <t>20110831:1807</t>
  </si>
  <si>
    <t>20110831:1844</t>
  </si>
  <si>
    <t>20110831:1907</t>
  </si>
  <si>
    <t>20110831:1944</t>
  </si>
  <si>
    <t>20110831:2007</t>
  </si>
  <si>
    <t>20110831:2044</t>
  </si>
  <si>
    <t>20110831:2107</t>
  </si>
  <si>
    <t>20110831:2144</t>
  </si>
  <si>
    <t>20110831:2207</t>
  </si>
  <si>
    <t>20110831:2244</t>
  </si>
  <si>
    <t>20110831:2307</t>
  </si>
  <si>
    <t>20110831:2344</t>
  </si>
  <si>
    <t>20110901:0007</t>
  </si>
  <si>
    <t>20110901:0044</t>
  </si>
  <si>
    <t>20110901:0107</t>
  </si>
  <si>
    <t>20110901:0144</t>
  </si>
  <si>
    <t>20110901:0207</t>
  </si>
  <si>
    <t>20110901:0244</t>
  </si>
  <si>
    <t>20110901:0307</t>
  </si>
  <si>
    <t>20110901:0344</t>
  </si>
  <si>
    <t>20110901:0407</t>
  </si>
  <si>
    <t>20110901:0444</t>
  </si>
  <si>
    <t>20110901:0507</t>
  </si>
  <si>
    <t>20110901:0544</t>
  </si>
  <si>
    <t>20110901:0607</t>
  </si>
  <si>
    <t>20110901:0644</t>
  </si>
  <si>
    <t>20110901:0707</t>
  </si>
  <si>
    <t>20110901:0744</t>
  </si>
  <si>
    <t>20110901:0807</t>
  </si>
  <si>
    <t>20110901:0844</t>
  </si>
  <si>
    <t>20110901:0907</t>
  </si>
  <si>
    <t>20110901:0944</t>
  </si>
  <si>
    <t>20110901:1007</t>
  </si>
  <si>
    <t>20110901:1044</t>
  </si>
  <si>
    <t>20110901:1107</t>
  </si>
  <si>
    <t>20110901:1144</t>
  </si>
  <si>
    <t>20110901:1207</t>
  </si>
  <si>
    <t>20110901:1244</t>
  </si>
  <si>
    <t>20110901:1307</t>
  </si>
  <si>
    <t>20110901:1344</t>
  </si>
  <si>
    <t>20110901:1407</t>
  </si>
  <si>
    <t>20110901:1444</t>
  </si>
  <si>
    <t>20110901:1507</t>
  </si>
  <si>
    <t>20110901:1544</t>
  </si>
  <si>
    <t>20110901:1607</t>
  </si>
  <si>
    <t>20110901:1644</t>
  </si>
  <si>
    <t>20110901:1707</t>
  </si>
  <si>
    <t>20110901:1744</t>
  </si>
  <si>
    <t>20110901:1807</t>
  </si>
  <si>
    <t>20110901:1844</t>
  </si>
  <si>
    <t>20110901:1907</t>
  </si>
  <si>
    <t>20110901:1944</t>
  </si>
  <si>
    <t>20110901:2007</t>
  </si>
  <si>
    <t>20110901:2044</t>
  </si>
  <si>
    <t>20110901:2107</t>
  </si>
  <si>
    <t>20110901:2144</t>
  </si>
  <si>
    <t>20110901:2207</t>
  </si>
  <si>
    <t>20110901:2244</t>
  </si>
  <si>
    <t>20110901:2307</t>
  </si>
  <si>
    <t>20110901:2344</t>
  </si>
  <si>
    <t>20110902:0007</t>
  </si>
  <si>
    <t>20110902:0044</t>
  </si>
  <si>
    <t>20110902:0107</t>
  </si>
  <si>
    <t>20110902:0144</t>
  </si>
  <si>
    <t>20110902:0207</t>
  </si>
  <si>
    <t>20110902:0244</t>
  </si>
  <si>
    <t>20110902:0307</t>
  </si>
  <si>
    <t>20110902:0344</t>
  </si>
  <si>
    <t>20110902:0407</t>
  </si>
  <si>
    <t>20110902:0444</t>
  </si>
  <si>
    <t>20110902:0507</t>
  </si>
  <si>
    <t>20110902:0544</t>
  </si>
  <si>
    <t>20110902:0607</t>
  </si>
  <si>
    <t>20110902:0644</t>
  </si>
  <si>
    <t>20110902:0707</t>
  </si>
  <si>
    <t>20110902:0744</t>
  </si>
  <si>
    <t>20110902:0807</t>
  </si>
  <si>
    <t>20110902:0844</t>
  </si>
  <si>
    <t>20110902:0907</t>
  </si>
  <si>
    <t>20110902:0944</t>
  </si>
  <si>
    <t>20110902:1007</t>
  </si>
  <si>
    <t>20110902:1044</t>
  </si>
  <si>
    <t>20110902:1107</t>
  </si>
  <si>
    <t>20110902:1144</t>
  </si>
  <si>
    <t>20110902:1207</t>
  </si>
  <si>
    <t>20110902:1244</t>
  </si>
  <si>
    <t>20110902:1307</t>
  </si>
  <si>
    <t>20110902:1344</t>
  </si>
  <si>
    <t>20110902:1407</t>
  </si>
  <si>
    <t>20110902:1444</t>
  </si>
  <si>
    <t>20110902:1507</t>
  </si>
  <si>
    <t>20110902:1544</t>
  </si>
  <si>
    <t>20110902:1607</t>
  </si>
  <si>
    <t>20110902:1644</t>
  </si>
  <si>
    <t>20110902:1707</t>
  </si>
  <si>
    <t>20110902:1744</t>
  </si>
  <si>
    <t>20110902:1807</t>
  </si>
  <si>
    <t>20110902:1844</t>
  </si>
  <si>
    <t>20110902:1907</t>
  </si>
  <si>
    <t>20110902:1944</t>
  </si>
  <si>
    <t>20110902:2007</t>
  </si>
  <si>
    <t>20110902:2044</t>
  </si>
  <si>
    <t>20110902:2107</t>
  </si>
  <si>
    <t>20110902:2144</t>
  </si>
  <si>
    <t>20110902:2207</t>
  </si>
  <si>
    <t>20110902:2244</t>
  </si>
  <si>
    <t>20110902:2307</t>
  </si>
  <si>
    <t>20110902:2344</t>
  </si>
  <si>
    <t>20110903:0007</t>
  </si>
  <si>
    <t>20110903:0044</t>
  </si>
  <si>
    <t>20110903:0107</t>
  </si>
  <si>
    <t>20110903:0144</t>
  </si>
  <si>
    <t>20110903:0207</t>
  </si>
  <si>
    <t>20110903:0244</t>
  </si>
  <si>
    <t>20110903:0307</t>
  </si>
  <si>
    <t>20110903:0344</t>
  </si>
  <si>
    <t>20110903:0407</t>
  </si>
  <si>
    <t>20110903:0444</t>
  </si>
  <si>
    <t>20110903:0507</t>
  </si>
  <si>
    <t>20110903:0544</t>
  </si>
  <si>
    <t>20110903:0607</t>
  </si>
  <si>
    <t>20110903:0644</t>
  </si>
  <si>
    <t>20110903:0707</t>
  </si>
  <si>
    <t>20110903:0744</t>
  </si>
  <si>
    <t>20110903:0807</t>
  </si>
  <si>
    <t>20110903:0844</t>
  </si>
  <si>
    <t>20110903:0907</t>
  </si>
  <si>
    <t>20110903:0944</t>
  </si>
  <si>
    <t>20110903:1007</t>
  </si>
  <si>
    <t>20110903:1044</t>
  </si>
  <si>
    <t>20110903:1107</t>
  </si>
  <si>
    <t>20110903:1144</t>
  </si>
  <si>
    <t>20110903:1207</t>
  </si>
  <si>
    <t>20110903:1244</t>
  </si>
  <si>
    <t>20110903:1307</t>
  </si>
  <si>
    <t>20110903:1344</t>
  </si>
  <si>
    <t>20110903:1407</t>
  </si>
  <si>
    <t>20110903:1444</t>
  </si>
  <si>
    <t>20110903:1507</t>
  </si>
  <si>
    <t>20110903:1544</t>
  </si>
  <si>
    <t>20110903:1607</t>
  </si>
  <si>
    <t>20110903:1644</t>
  </si>
  <si>
    <t>20110903:1707</t>
  </si>
  <si>
    <t>20110903:1744</t>
  </si>
  <si>
    <t>20110903:1807</t>
  </si>
  <si>
    <t>20110903:1844</t>
  </si>
  <si>
    <t>20110903:1907</t>
  </si>
  <si>
    <t>20110903:1944</t>
  </si>
  <si>
    <t>20110903:2007</t>
  </si>
  <si>
    <t>20110903:2044</t>
  </si>
  <si>
    <t>20110903:2107</t>
  </si>
  <si>
    <t>20110903:2144</t>
  </si>
  <si>
    <t>20110903:2207</t>
  </si>
  <si>
    <t>20110903:2244</t>
  </si>
  <si>
    <t>20110903:2307</t>
  </si>
  <si>
    <t>20110903:2344</t>
  </si>
  <si>
    <t>20110904:0007</t>
  </si>
  <si>
    <t>20110904:0044</t>
  </si>
  <si>
    <t>20110904:0107</t>
  </si>
  <si>
    <t>20110904:0144</t>
  </si>
  <si>
    <t>20110904:0207</t>
  </si>
  <si>
    <t>20110904:0244</t>
  </si>
  <si>
    <t>20110904:0307</t>
  </si>
  <si>
    <t>20110904:0344</t>
  </si>
  <si>
    <t>20110904:0407</t>
  </si>
  <si>
    <t>20110904:0444</t>
  </si>
  <si>
    <t>20110904:0507</t>
  </si>
  <si>
    <t>20110904:0544</t>
  </si>
  <si>
    <t>20110904:0607</t>
  </si>
  <si>
    <t>20110904:0644</t>
  </si>
  <si>
    <t>20110904:0707</t>
  </si>
  <si>
    <t>20110904:0744</t>
  </si>
  <si>
    <t>20110904:0807</t>
  </si>
  <si>
    <t>20110904:0844</t>
  </si>
  <si>
    <t>20110904:0907</t>
  </si>
  <si>
    <t>20110904:0944</t>
  </si>
  <si>
    <t>20110904:1007</t>
  </si>
  <si>
    <t>20110904:1044</t>
  </si>
  <si>
    <t>20110904:1107</t>
  </si>
  <si>
    <t>20110904:1144</t>
  </si>
  <si>
    <t>20110904:1207</t>
  </si>
  <si>
    <t>20110904:1244</t>
  </si>
  <si>
    <t>20110904:1307</t>
  </si>
  <si>
    <t>20110904:1344</t>
  </si>
  <si>
    <t>20110904:1407</t>
  </si>
  <si>
    <t>20110904:1444</t>
  </si>
  <si>
    <t>20110904:1507</t>
  </si>
  <si>
    <t>20110904:1544</t>
  </si>
  <si>
    <t>20110904:1607</t>
  </si>
  <si>
    <t>20110904:1644</t>
  </si>
  <si>
    <t>20110904:1707</t>
  </si>
  <si>
    <t>20110904:1744</t>
  </si>
  <si>
    <t>20110904:1807</t>
  </si>
  <si>
    <t>20110904:1844</t>
  </si>
  <si>
    <t>20110904:1907</t>
  </si>
  <si>
    <t>20110904:1944</t>
  </si>
  <si>
    <t>20110904:2007</t>
  </si>
  <si>
    <t>20110904:2044</t>
  </si>
  <si>
    <t>20110904:2107</t>
  </si>
  <si>
    <t>20110904:2144</t>
  </si>
  <si>
    <t>20110904:2207</t>
  </si>
  <si>
    <t>20110904:2244</t>
  </si>
  <si>
    <t>20110904:2307</t>
  </si>
  <si>
    <t>20110904:2344</t>
  </si>
  <si>
    <t>20110905:0007</t>
  </si>
  <si>
    <t>20110905:0044</t>
  </si>
  <si>
    <t>20110905:0107</t>
  </si>
  <si>
    <t>20110905:0144</t>
  </si>
  <si>
    <t>20110905:0207</t>
  </si>
  <si>
    <t>20110905:0244</t>
  </si>
  <si>
    <t>20110905:0307</t>
  </si>
  <si>
    <t>20110905:0344</t>
  </si>
  <si>
    <t>20110905:0407</t>
  </si>
  <si>
    <t>20110905:0444</t>
  </si>
  <si>
    <t>20110905:0507</t>
  </si>
  <si>
    <t>20110905:0544</t>
  </si>
  <si>
    <t>20110905:0607</t>
  </si>
  <si>
    <t>20110905:0644</t>
  </si>
  <si>
    <t>20110905:0707</t>
  </si>
  <si>
    <t>20110905:0744</t>
  </si>
  <si>
    <t>20110905:0807</t>
  </si>
  <si>
    <t>20110905:0844</t>
  </si>
  <si>
    <t>20110905:0907</t>
  </si>
  <si>
    <t>20110905:0944</t>
  </si>
  <si>
    <t>20110905:1007</t>
  </si>
  <si>
    <t>20110905:1044</t>
  </si>
  <si>
    <t>20110905:1107</t>
  </si>
  <si>
    <t>20110905:1144</t>
  </si>
  <si>
    <t>20110905:1207</t>
  </si>
  <si>
    <t>20110905:1244</t>
  </si>
  <si>
    <t>20110905:1307</t>
  </si>
  <si>
    <t>20110905:1344</t>
  </si>
  <si>
    <t>20110905:1407</t>
  </si>
  <si>
    <t>20110905:1444</t>
  </si>
  <si>
    <t>20110905:1507</t>
  </si>
  <si>
    <t>20110905:1544</t>
  </si>
  <si>
    <t>20110905:1607</t>
  </si>
  <si>
    <t>20110905:1644</t>
  </si>
  <si>
    <t>20110905:1707</t>
  </si>
  <si>
    <t>20110905:1744</t>
  </si>
  <si>
    <t>20110905:1807</t>
  </si>
  <si>
    <t>20110905:1844</t>
  </si>
  <si>
    <t>20110905:1907</t>
  </si>
  <si>
    <t>20110905:1944</t>
  </si>
  <si>
    <t>20110905:2007</t>
  </si>
  <si>
    <t>20110905:2044</t>
  </si>
  <si>
    <t>20110905:2107</t>
  </si>
  <si>
    <t>20110905:2144</t>
  </si>
  <si>
    <t>20110905:2207</t>
  </si>
  <si>
    <t>20110905:2244</t>
  </si>
  <si>
    <t>20110905:2307</t>
  </si>
  <si>
    <t>20110905:2344</t>
  </si>
  <si>
    <t>20110906:0007</t>
  </si>
  <si>
    <t>20110906:0044</t>
  </si>
  <si>
    <t>20110906:0107</t>
  </si>
  <si>
    <t>20110906:0144</t>
  </si>
  <si>
    <t>20110906:0207</t>
  </si>
  <si>
    <t>20110906:0244</t>
  </si>
  <si>
    <t>20110906:0307</t>
  </si>
  <si>
    <t>20110906:0344</t>
  </si>
  <si>
    <t>20110906:0407</t>
  </si>
  <si>
    <t>20110906:0444</t>
  </si>
  <si>
    <t>20110906:0507</t>
  </si>
  <si>
    <t>20110906:0544</t>
  </si>
  <si>
    <t>20110906:0607</t>
  </si>
  <si>
    <t>20110906:0644</t>
  </si>
  <si>
    <t>20110906:0707</t>
  </si>
  <si>
    <t>20110906:0744</t>
  </si>
  <si>
    <t>20110906:0807</t>
  </si>
  <si>
    <t>20110906:0844</t>
  </si>
  <si>
    <t>20110906:0907</t>
  </si>
  <si>
    <t>20110906:0944</t>
  </si>
  <si>
    <t>20110906:1007</t>
  </si>
  <si>
    <t>20110906:1044</t>
  </si>
  <si>
    <t>20110906:1107</t>
  </si>
  <si>
    <t>20110906:1144</t>
  </si>
  <si>
    <t>20110906:1207</t>
  </si>
  <si>
    <t>20110906:1244</t>
  </si>
  <si>
    <t>20110906:1307</t>
  </si>
  <si>
    <t>20110906:1344</t>
  </si>
  <si>
    <t>20110906:1407</t>
  </si>
  <si>
    <t>20110906:1444</t>
  </si>
  <si>
    <t>20110906:1507</t>
  </si>
  <si>
    <t>20110906:1544</t>
  </si>
  <si>
    <t>20110906:1607</t>
  </si>
  <si>
    <t>20110906:1644</t>
  </si>
  <si>
    <t>20110906:1707</t>
  </si>
  <si>
    <t>20110906:1744</t>
  </si>
  <si>
    <t>20110906:1807</t>
  </si>
  <si>
    <t>20110906:1844</t>
  </si>
  <si>
    <t>20110906:1907</t>
  </si>
  <si>
    <t>20110906:1944</t>
  </si>
  <si>
    <t>20110906:2007</t>
  </si>
  <si>
    <t>20110906:2044</t>
  </si>
  <si>
    <t>20110906:2107</t>
  </si>
  <si>
    <t>20110906:2144</t>
  </si>
  <si>
    <t>20110906:2207</t>
  </si>
  <si>
    <t>20110906:2244</t>
  </si>
  <si>
    <t>20110906:2307</t>
  </si>
  <si>
    <t>20110906:2344</t>
  </si>
  <si>
    <t>20110907:0007</t>
  </si>
  <si>
    <t>20110907:0044</t>
  </si>
  <si>
    <t>20110907:0107</t>
  </si>
  <si>
    <t>20110907:0144</t>
  </si>
  <si>
    <t>20110907:0207</t>
  </si>
  <si>
    <t>20110907:0244</t>
  </si>
  <si>
    <t>20110907:0307</t>
  </si>
  <si>
    <t>20110907:0344</t>
  </si>
  <si>
    <t>20110907:0407</t>
  </si>
  <si>
    <t>20110907:0444</t>
  </si>
  <si>
    <t>20110907:0507</t>
  </si>
  <si>
    <t>20110907:0544</t>
  </si>
  <si>
    <t>20110907:0607</t>
  </si>
  <si>
    <t>20110907:0644</t>
  </si>
  <si>
    <t>20110907:0707</t>
  </si>
  <si>
    <t>20110907:0744</t>
  </si>
  <si>
    <t>20110907:0807</t>
  </si>
  <si>
    <t>20110907:0844</t>
  </si>
  <si>
    <t>20110907:0907</t>
  </si>
  <si>
    <t>20110907:0944</t>
  </si>
  <si>
    <t>20110907:1007</t>
  </si>
  <si>
    <t>20110907:1044</t>
  </si>
  <si>
    <t>20110907:1107</t>
  </si>
  <si>
    <t>20110907:1144</t>
  </si>
  <si>
    <t>20110907:1207</t>
  </si>
  <si>
    <t>20110907:1244</t>
  </si>
  <si>
    <t>20110907:1307</t>
  </si>
  <si>
    <t>20110907:1344</t>
  </si>
  <si>
    <t>20110907:1407</t>
  </si>
  <si>
    <t>20110907:1444</t>
  </si>
  <si>
    <t>20110907:1507</t>
  </si>
  <si>
    <t>20110907:1544</t>
  </si>
  <si>
    <t>20110907:1607</t>
  </si>
  <si>
    <t>20110907:1644</t>
  </si>
  <si>
    <t>20110907:1707</t>
  </si>
  <si>
    <t>20110907:1744</t>
  </si>
  <si>
    <t>20110907:1807</t>
  </si>
  <si>
    <t>20110907:1844</t>
  </si>
  <si>
    <t>20110907:1907</t>
  </si>
  <si>
    <t>20110907:1944</t>
  </si>
  <si>
    <t>20110907:2007</t>
  </si>
  <si>
    <t>20110907:2044</t>
  </si>
  <si>
    <t>20110907:2107</t>
  </si>
  <si>
    <t>20110907:2144</t>
  </si>
  <si>
    <t>20110907:2207</t>
  </si>
  <si>
    <t>20110907:2244</t>
  </si>
  <si>
    <t>20110907:2307</t>
  </si>
  <si>
    <t>20110907:2344</t>
  </si>
  <si>
    <t>20110908:0007</t>
  </si>
  <si>
    <t>20110908:0044</t>
  </si>
  <si>
    <t>20110908:0107</t>
  </si>
  <si>
    <t>20110908:0144</t>
  </si>
  <si>
    <t>20110908:0207</t>
  </si>
  <si>
    <t>20110908:0244</t>
  </si>
  <si>
    <t>20110908:0307</t>
  </si>
  <si>
    <t>20110908:0344</t>
  </si>
  <si>
    <t>20110908:0407</t>
  </si>
  <si>
    <t>20110908:0444</t>
  </si>
  <si>
    <t>20110908:0507</t>
  </si>
  <si>
    <t>20110908:0544</t>
  </si>
  <si>
    <t>20110908:0607</t>
  </si>
  <si>
    <t>20110908:0644</t>
  </si>
  <si>
    <t>20110908:0707</t>
  </si>
  <si>
    <t>20110908:0744</t>
  </si>
  <si>
    <t>20110908:0807</t>
  </si>
  <si>
    <t>20110908:0844</t>
  </si>
  <si>
    <t>20110908:0907</t>
  </si>
  <si>
    <t>20110908:0944</t>
  </si>
  <si>
    <t>20110908:1007</t>
  </si>
  <si>
    <t>20110908:1044</t>
  </si>
  <si>
    <t>20110908:1107</t>
  </si>
  <si>
    <t>20110908:1144</t>
  </si>
  <si>
    <t>20110908:1207</t>
  </si>
  <si>
    <t>20110908:1244</t>
  </si>
  <si>
    <t>20110908:1307</t>
  </si>
  <si>
    <t>20110908:1344</t>
  </si>
  <si>
    <t>20110908:1407</t>
  </si>
  <si>
    <t>20110908:1444</t>
  </si>
  <si>
    <t>20110908:1507</t>
  </si>
  <si>
    <t>20110908:1544</t>
  </si>
  <si>
    <t>20110908:1607</t>
  </si>
  <si>
    <t>20110908:1644</t>
  </si>
  <si>
    <t>20110908:1707</t>
  </si>
  <si>
    <t>20110908:1744</t>
  </si>
  <si>
    <t>20110908:1807</t>
  </si>
  <si>
    <t>20110908:1844</t>
  </si>
  <si>
    <t>20110908:1907</t>
  </si>
  <si>
    <t>20110908:1944</t>
  </si>
  <si>
    <t>20110908:2007</t>
  </si>
  <si>
    <t>20110908:2044</t>
  </si>
  <si>
    <t>20110908:2107</t>
  </si>
  <si>
    <t>20110908:2144</t>
  </si>
  <si>
    <t>20110908:2207</t>
  </si>
  <si>
    <t>20110908:2244</t>
  </si>
  <si>
    <t>20110908:2307</t>
  </si>
  <si>
    <t>20110908:2344</t>
  </si>
  <si>
    <t>20110909:0007</t>
  </si>
  <si>
    <t>20110909:0044</t>
  </si>
  <si>
    <t>20110909:0107</t>
  </si>
  <si>
    <t>20110909:0144</t>
  </si>
  <si>
    <t>20110909:0207</t>
  </si>
  <si>
    <t>20110909:0244</t>
  </si>
  <si>
    <t>20110909:0307</t>
  </si>
  <si>
    <t>20110909:0344</t>
  </si>
  <si>
    <t>20110909:0407</t>
  </si>
  <si>
    <t>20110909:0444</t>
  </si>
  <si>
    <t>20110909:0507</t>
  </si>
  <si>
    <t>20110909:0544</t>
  </si>
  <si>
    <t>20110909:0607</t>
  </si>
  <si>
    <t>20110909:0644</t>
  </si>
  <si>
    <t>20110909:0707</t>
  </si>
  <si>
    <t>20110909:0744</t>
  </si>
  <si>
    <t>20110909:0807</t>
  </si>
  <si>
    <t>20110909:0844</t>
  </si>
  <si>
    <t>20110909:0907</t>
  </si>
  <si>
    <t>20110909:0944</t>
  </si>
  <si>
    <t>20110909:1007</t>
  </si>
  <si>
    <t>20110909:1044</t>
  </si>
  <si>
    <t>20110909:1107</t>
  </si>
  <si>
    <t>20110909:1144</t>
  </si>
  <si>
    <t>20110909:1207</t>
  </si>
  <si>
    <t>20110909:1244</t>
  </si>
  <si>
    <t>20110909:1307</t>
  </si>
  <si>
    <t>20110909:1344</t>
  </si>
  <si>
    <t>20110909:1407</t>
  </si>
  <si>
    <t>20110909:1444</t>
  </si>
  <si>
    <t>20110909:1507</t>
  </si>
  <si>
    <t>20110909:1544</t>
  </si>
  <si>
    <t>20110909:1607</t>
  </si>
  <si>
    <t>20110909:1644</t>
  </si>
  <si>
    <t>20110909:1707</t>
  </si>
  <si>
    <t>20110909:1744</t>
  </si>
  <si>
    <t>20110909:1807</t>
  </si>
  <si>
    <t>20110909:1844</t>
  </si>
  <si>
    <t>20110909:1907</t>
  </si>
  <si>
    <t>20110909:1944</t>
  </si>
  <si>
    <t>20110909:2007</t>
  </si>
  <si>
    <t>20110909:2044</t>
  </si>
  <si>
    <t>20110909:2107</t>
  </si>
  <si>
    <t>20110909:2144</t>
  </si>
  <si>
    <t>20110909:2207</t>
  </si>
  <si>
    <t>20110909:2244</t>
  </si>
  <si>
    <t>20110909:2307</t>
  </si>
  <si>
    <t>20110909:2344</t>
  </si>
  <si>
    <t>20110910:0007</t>
  </si>
  <si>
    <t>20110910:0044</t>
  </si>
  <si>
    <t>20110910:0107</t>
  </si>
  <si>
    <t>20110910:0144</t>
  </si>
  <si>
    <t>20110910:0207</t>
  </si>
  <si>
    <t>20110910:0244</t>
  </si>
  <si>
    <t>20110910:0307</t>
  </si>
  <si>
    <t>20110910:0344</t>
  </si>
  <si>
    <t>20110910:0407</t>
  </si>
  <si>
    <t>20110910:0444</t>
  </si>
  <si>
    <t>20110910:0507</t>
  </si>
  <si>
    <t>20110910:0544</t>
  </si>
  <si>
    <t>20110910:0607</t>
  </si>
  <si>
    <t>20110910:0644</t>
  </si>
  <si>
    <t>20110910:0707</t>
  </si>
  <si>
    <t>20110910:0744</t>
  </si>
  <si>
    <t>20110910:0807</t>
  </si>
  <si>
    <t>20110910:0844</t>
  </si>
  <si>
    <t>20110910:0907</t>
  </si>
  <si>
    <t>20110910:0944</t>
  </si>
  <si>
    <t>20110910:1007</t>
  </si>
  <si>
    <t>20110910:1044</t>
  </si>
  <si>
    <t>20110910:1107</t>
  </si>
  <si>
    <t>20110910:1144</t>
  </si>
  <si>
    <t>20110910:1207</t>
  </si>
  <si>
    <t>20110910:1244</t>
  </si>
  <si>
    <t>20110910:1307</t>
  </si>
  <si>
    <t>20110910:1344</t>
  </si>
  <si>
    <t>20110910:1407</t>
  </si>
  <si>
    <t>20110910:1444</t>
  </si>
  <si>
    <t>20110910:1507</t>
  </si>
  <si>
    <t>20110910:1544</t>
  </si>
  <si>
    <t>20110910:1607</t>
  </si>
  <si>
    <t>20110910:1644</t>
  </si>
  <si>
    <t>20110910:1707</t>
  </si>
  <si>
    <t>20110910:1744</t>
  </si>
  <si>
    <t>20110910:1807</t>
  </si>
  <si>
    <t>20110910:1844</t>
  </si>
  <si>
    <t>20110910:1907</t>
  </si>
  <si>
    <t>20110910:1944</t>
  </si>
  <si>
    <t>20110910:2007</t>
  </si>
  <si>
    <t>20110910:2044</t>
  </si>
  <si>
    <t>20110910:2107</t>
  </si>
  <si>
    <t>20110910:2144</t>
  </si>
  <si>
    <t>20110910:2207</t>
  </si>
  <si>
    <t>20110910:2244</t>
  </si>
  <si>
    <t>20110910:2307</t>
  </si>
  <si>
    <t>20110910:2344</t>
  </si>
  <si>
    <t>20110911:0007</t>
  </si>
  <si>
    <t>20110911:0044</t>
  </si>
  <si>
    <t>20110911:0107</t>
  </si>
  <si>
    <t>20110911:0144</t>
  </si>
  <si>
    <t>20110911:0207</t>
  </si>
  <si>
    <t>20110911:0244</t>
  </si>
  <si>
    <t>20110911:0307</t>
  </si>
  <si>
    <t>20110911:0344</t>
  </si>
  <si>
    <t>20110911:0407</t>
  </si>
  <si>
    <t>20110911:0444</t>
  </si>
  <si>
    <t>20110911:0507</t>
  </si>
  <si>
    <t>20110911:0544</t>
  </si>
  <si>
    <t>20110911:0607</t>
  </si>
  <si>
    <t>20110911:0644</t>
  </si>
  <si>
    <t>20110911:0707</t>
  </si>
  <si>
    <t>20110911:0744</t>
  </si>
  <si>
    <t>20110911:0807</t>
  </si>
  <si>
    <t>20110911:0844</t>
  </si>
  <si>
    <t>20110911:0907</t>
  </si>
  <si>
    <t>20110911:0944</t>
  </si>
  <si>
    <t>20110911:1007</t>
  </si>
  <si>
    <t>20110911:1044</t>
  </si>
  <si>
    <t>20110911:1107</t>
  </si>
  <si>
    <t>20110911:1144</t>
  </si>
  <si>
    <t>20110911:1207</t>
  </si>
  <si>
    <t>20110911:1244</t>
  </si>
  <si>
    <t>20110911:1307</t>
  </si>
  <si>
    <t>20110911:1344</t>
  </si>
  <si>
    <t>20110911:1407</t>
  </si>
  <si>
    <t>20110911:1444</t>
  </si>
  <si>
    <t>20110911:1507</t>
  </si>
  <si>
    <t>20110911:1544</t>
  </si>
  <si>
    <t>20110911:1607</t>
  </si>
  <si>
    <t>20110911:1644</t>
  </si>
  <si>
    <t>20110911:1707</t>
  </si>
  <si>
    <t>20110911:1744</t>
  </si>
  <si>
    <t>20110911:1807</t>
  </si>
  <si>
    <t>20110911:1844</t>
  </si>
  <si>
    <t>20110911:1907</t>
  </si>
  <si>
    <t>20110911:1944</t>
  </si>
  <si>
    <t>20110911:2007</t>
  </si>
  <si>
    <t>20110911:2044</t>
  </si>
  <si>
    <t>20110911:2107</t>
  </si>
  <si>
    <t>20110911:2144</t>
  </si>
  <si>
    <t>20110911:2207</t>
  </si>
  <si>
    <t>20110911:2244</t>
  </si>
  <si>
    <t>20110911:2307</t>
  </si>
  <si>
    <t>20110911:2344</t>
  </si>
  <si>
    <t>20110912:0007</t>
  </si>
  <si>
    <t>20110912:0044</t>
  </si>
  <si>
    <t>20110912:0107</t>
  </si>
  <si>
    <t>20110912:0144</t>
  </si>
  <si>
    <t>20110912:0207</t>
  </si>
  <si>
    <t>20110912:0244</t>
  </si>
  <si>
    <t>20110912:0307</t>
  </si>
  <si>
    <t>20110912:0344</t>
  </si>
  <si>
    <t>20110912:0407</t>
  </si>
  <si>
    <t>20110912:0444</t>
  </si>
  <si>
    <t>20110912:0507</t>
  </si>
  <si>
    <t>20110912:0544</t>
  </si>
  <si>
    <t>20110912:0607</t>
  </si>
  <si>
    <t>20110912:0644</t>
  </si>
  <si>
    <t>20110912:0707</t>
  </si>
  <si>
    <t>20110912:0744</t>
  </si>
  <si>
    <t>20110912:0807</t>
  </si>
  <si>
    <t>20110912:0844</t>
  </si>
  <si>
    <t>20110912:0907</t>
  </si>
  <si>
    <t>20110912:0944</t>
  </si>
  <si>
    <t>20110912:1007</t>
  </si>
  <si>
    <t>20110912:1044</t>
  </si>
  <si>
    <t>20110912:1107</t>
  </si>
  <si>
    <t>20110912:1144</t>
  </si>
  <si>
    <t>20110912:1207</t>
  </si>
  <si>
    <t>20110912:1244</t>
  </si>
  <si>
    <t>20110912:1307</t>
  </si>
  <si>
    <t>20110912:1344</t>
  </si>
  <si>
    <t>20110912:1407</t>
  </si>
  <si>
    <t>20110912:1444</t>
  </si>
  <si>
    <t>20110912:1507</t>
  </si>
  <si>
    <t>20110912:1544</t>
  </si>
  <si>
    <t>20110912:1607</t>
  </si>
  <si>
    <t>20110912:1644</t>
  </si>
  <si>
    <t>20110912:1707</t>
  </si>
  <si>
    <t>20110912:1744</t>
  </si>
  <si>
    <t>20110912:1807</t>
  </si>
  <si>
    <t>20110912:1844</t>
  </si>
  <si>
    <t>20110912:1907</t>
  </si>
  <si>
    <t>20110912:1944</t>
  </si>
  <si>
    <t>20110912:2007</t>
  </si>
  <si>
    <t>20110912:2044</t>
  </si>
  <si>
    <t>20110912:2107</t>
  </si>
  <si>
    <t>20110912:2144</t>
  </si>
  <si>
    <t>20110912:2207</t>
  </si>
  <si>
    <t>20110912:2244</t>
  </si>
  <si>
    <t>20110912:2307</t>
  </si>
  <si>
    <t>20110912:2344</t>
  </si>
  <si>
    <t>20110913:0007</t>
  </si>
  <si>
    <t>20110913:0044</t>
  </si>
  <si>
    <t>20110913:0107</t>
  </si>
  <si>
    <t>20110913:0144</t>
  </si>
  <si>
    <t>20110913:0207</t>
  </si>
  <si>
    <t>20110913:0244</t>
  </si>
  <si>
    <t>20110913:0307</t>
  </si>
  <si>
    <t>20110913:0344</t>
  </si>
  <si>
    <t>20110913:0407</t>
  </si>
  <si>
    <t>20110913:0444</t>
  </si>
  <si>
    <t>20110913:0507</t>
  </si>
  <si>
    <t>20110913:0544</t>
  </si>
  <si>
    <t>20110913:0607</t>
  </si>
  <si>
    <t>20110913:0644</t>
  </si>
  <si>
    <t>20110913:0707</t>
  </si>
  <si>
    <t>20110913:0744</t>
  </si>
  <si>
    <t>20110913:0807</t>
  </si>
  <si>
    <t>20110913:0844</t>
  </si>
  <si>
    <t>20110913:0907</t>
  </si>
  <si>
    <t>20110913:0944</t>
  </si>
  <si>
    <t>20110913:1007</t>
  </si>
  <si>
    <t>20110913:1044</t>
  </si>
  <si>
    <t>20110913:1107</t>
  </si>
  <si>
    <t>20110913:1144</t>
  </si>
  <si>
    <t>20110913:1207</t>
  </si>
  <si>
    <t>20110913:1244</t>
  </si>
  <si>
    <t>20110913:1307</t>
  </si>
  <si>
    <t>20110913:1344</t>
  </si>
  <si>
    <t>20110913:1407</t>
  </si>
  <si>
    <t>20110913:1444</t>
  </si>
  <si>
    <t>20110913:1507</t>
  </si>
  <si>
    <t>20110913:1544</t>
  </si>
  <si>
    <t>20110913:1607</t>
  </si>
  <si>
    <t>20110913:1644</t>
  </si>
  <si>
    <t>20110913:1707</t>
  </si>
  <si>
    <t>20110913:1744</t>
  </si>
  <si>
    <t>20110913:1807</t>
  </si>
  <si>
    <t>20110913:1844</t>
  </si>
  <si>
    <t>20110913:1907</t>
  </si>
  <si>
    <t>20110913:1944</t>
  </si>
  <si>
    <t>20110913:2007</t>
  </si>
  <si>
    <t>20110913:2044</t>
  </si>
  <si>
    <t>20110913:2107</t>
  </si>
  <si>
    <t>20110913:2144</t>
  </si>
  <si>
    <t>20110913:2207</t>
  </si>
  <si>
    <t>20110913:2244</t>
  </si>
  <si>
    <t>20110913:2307</t>
  </si>
  <si>
    <t>20110913:2344</t>
  </si>
  <si>
    <t>20110914:0007</t>
  </si>
  <si>
    <t>20110914:0044</t>
  </si>
  <si>
    <t>20110914:0107</t>
  </si>
  <si>
    <t>20110914:0144</t>
  </si>
  <si>
    <t>20110914:0207</t>
  </si>
  <si>
    <t>20110914:0244</t>
  </si>
  <si>
    <t>20110914:0307</t>
  </si>
  <si>
    <t>20110914:0344</t>
  </si>
  <si>
    <t>20110914:0407</t>
  </si>
  <si>
    <t>20110914:0444</t>
  </si>
  <si>
    <t>20110914:0507</t>
  </si>
  <si>
    <t>20110914:0544</t>
  </si>
  <si>
    <t>20110914:0607</t>
  </si>
  <si>
    <t>20110914:0644</t>
  </si>
  <si>
    <t>20110914:0707</t>
  </si>
  <si>
    <t>20110914:0744</t>
  </si>
  <si>
    <t>20110914:0807</t>
  </si>
  <si>
    <t>20110914:0844</t>
  </si>
  <si>
    <t>20110914:0907</t>
  </si>
  <si>
    <t>20110914:0944</t>
  </si>
  <si>
    <t>20110914:1007</t>
  </si>
  <si>
    <t>20110914:1044</t>
  </si>
  <si>
    <t>20110914:1107</t>
  </si>
  <si>
    <t>20110914:1144</t>
  </si>
  <si>
    <t>20110914:1207</t>
  </si>
  <si>
    <t>20110914:1244</t>
  </si>
  <si>
    <t>20110914:1307</t>
  </si>
  <si>
    <t>20110914:1344</t>
  </si>
  <si>
    <t>20110914:1407</t>
  </si>
  <si>
    <t>20110914:1444</t>
  </si>
  <si>
    <t>20110914:1507</t>
  </si>
  <si>
    <t>20110914:1544</t>
  </si>
  <si>
    <t>20110914:1607</t>
  </si>
  <si>
    <t>20110914:1644</t>
  </si>
  <si>
    <t>20110914:1707</t>
  </si>
  <si>
    <t>20110914:1744</t>
  </si>
  <si>
    <t>20110914:1807</t>
  </si>
  <si>
    <t>20110914:1844</t>
  </si>
  <si>
    <t>20110914:1907</t>
  </si>
  <si>
    <t>20110914:1944</t>
  </si>
  <si>
    <t>20110914:2007</t>
  </si>
  <si>
    <t>20110914:2044</t>
  </si>
  <si>
    <t>20110914:2107</t>
  </si>
  <si>
    <t>20110914:2144</t>
  </si>
  <si>
    <t>20110914:2207</t>
  </si>
  <si>
    <t>20110914:2244</t>
  </si>
  <si>
    <t>20110914:2307</t>
  </si>
  <si>
    <t>20110914:2344</t>
  </si>
  <si>
    <t>20110915:0007</t>
  </si>
  <si>
    <t>20110915:0044</t>
  </si>
  <si>
    <t>20110915:0107</t>
  </si>
  <si>
    <t>20110915:0144</t>
  </si>
  <si>
    <t>20110915:0207</t>
  </si>
  <si>
    <t>20110915:0244</t>
  </si>
  <si>
    <t>20110915:0307</t>
  </si>
  <si>
    <t>20110915:0344</t>
  </si>
  <si>
    <t>20110915:0407</t>
  </si>
  <si>
    <t>20110915:0444</t>
  </si>
  <si>
    <t>20110915:0507</t>
  </si>
  <si>
    <t>20110915:0544</t>
  </si>
  <si>
    <t>20110915:0607</t>
  </si>
  <si>
    <t>20110915:0644</t>
  </si>
  <si>
    <t>20110915:0707</t>
  </si>
  <si>
    <t>20110915:0744</t>
  </si>
  <si>
    <t>20110915:0807</t>
  </si>
  <si>
    <t>20110915:0844</t>
  </si>
  <si>
    <t>20110915:0907</t>
  </si>
  <si>
    <t>20110915:0944</t>
  </si>
  <si>
    <t>20110915:1007</t>
  </si>
  <si>
    <t>20110915:1044</t>
  </si>
  <si>
    <t>20110915:1107</t>
  </si>
  <si>
    <t>20110915:1144</t>
  </si>
  <si>
    <t>20110915:1207</t>
  </si>
  <si>
    <t>20110915:1244</t>
  </si>
  <si>
    <t>20110915:1307</t>
  </si>
  <si>
    <t>20110915:1344</t>
  </si>
  <si>
    <t>20110915:1407</t>
  </si>
  <si>
    <t>20110915:1444</t>
  </si>
  <si>
    <t>20110915:1507</t>
  </si>
  <si>
    <t>20110915:1544</t>
  </si>
  <si>
    <t>20110915:1607</t>
  </si>
  <si>
    <t>20110915:1644</t>
  </si>
  <si>
    <t>20110915:1707</t>
  </si>
  <si>
    <t>20110915:1744</t>
  </si>
  <si>
    <t>20110915:1807</t>
  </si>
  <si>
    <t>20110915:1844</t>
  </si>
  <si>
    <t>20110915:1907</t>
  </si>
  <si>
    <t>20110915:1944</t>
  </si>
  <si>
    <t>20110915:2007</t>
  </si>
  <si>
    <t>20110915:2044</t>
  </si>
  <si>
    <t>20110915:2107</t>
  </si>
  <si>
    <t>20110915:2144</t>
  </si>
  <si>
    <t>20110915:2207</t>
  </si>
  <si>
    <t>20110915:2244</t>
  </si>
  <si>
    <t>20110915:2307</t>
  </si>
  <si>
    <t>20110915:2344</t>
  </si>
  <si>
    <t>20110916:0007</t>
  </si>
  <si>
    <t>20110916:0044</t>
  </si>
  <si>
    <t>20110916:0107</t>
  </si>
  <si>
    <t>20110916:0144</t>
  </si>
  <si>
    <t>20110916:0207</t>
  </si>
  <si>
    <t>20110916:0244</t>
  </si>
  <si>
    <t>20110916:0307</t>
  </si>
  <si>
    <t>20110916:0344</t>
  </si>
  <si>
    <t>20110916:0407</t>
  </si>
  <si>
    <t>20110916:0444</t>
  </si>
  <si>
    <t>20110916:0507</t>
  </si>
  <si>
    <t>20110916:0544</t>
  </si>
  <si>
    <t>20110916:0607</t>
  </si>
  <si>
    <t>20110916:0644</t>
  </si>
  <si>
    <t>20110916:0707</t>
  </si>
  <si>
    <t>20110916:0744</t>
  </si>
  <si>
    <t>20110916:0807</t>
  </si>
  <si>
    <t>20110916:0844</t>
  </si>
  <si>
    <t>20110916:0907</t>
  </si>
  <si>
    <t>20110916:0944</t>
  </si>
  <si>
    <t>20110916:1007</t>
  </si>
  <si>
    <t>20110916:1044</t>
  </si>
  <si>
    <t>20110916:1107</t>
  </si>
  <si>
    <t>20110916:1144</t>
  </si>
  <si>
    <t>20110916:1207</t>
  </si>
  <si>
    <t>20110916:1244</t>
  </si>
  <si>
    <t>20110916:1307</t>
  </si>
  <si>
    <t>20110916:1344</t>
  </si>
  <si>
    <t>20110916:1407</t>
  </si>
  <si>
    <t>20110916:1444</t>
  </si>
  <si>
    <t>20110916:1507</t>
  </si>
  <si>
    <t>20110916:1544</t>
  </si>
  <si>
    <t>20110916:1607</t>
  </si>
  <si>
    <t>20110916:1644</t>
  </si>
  <si>
    <t>20110916:1707</t>
  </si>
  <si>
    <t>20110916:1744</t>
  </si>
  <si>
    <t>20110916:1807</t>
  </si>
  <si>
    <t>20110916:1844</t>
  </si>
  <si>
    <t>20110916:1907</t>
  </si>
  <si>
    <t>20110916:1944</t>
  </si>
  <si>
    <t>20110916:2007</t>
  </si>
  <si>
    <t>20110916:2044</t>
  </si>
  <si>
    <t>20110916:2107</t>
  </si>
  <si>
    <t>20110916:2144</t>
  </si>
  <si>
    <t>20110916:2207</t>
  </si>
  <si>
    <t>20110916:2244</t>
  </si>
  <si>
    <t>20110916:2307</t>
  </si>
  <si>
    <t>20110916:2344</t>
  </si>
  <si>
    <t>20110917:0007</t>
  </si>
  <si>
    <t>20110917:0044</t>
  </si>
  <si>
    <t>20110917:0107</t>
  </si>
  <si>
    <t>20110917:0144</t>
  </si>
  <si>
    <t>20110917:0207</t>
  </si>
  <si>
    <t>20110917:0244</t>
  </si>
  <si>
    <t>20110917:0307</t>
  </si>
  <si>
    <t>20110917:0344</t>
  </si>
  <si>
    <t>20110917:0407</t>
  </si>
  <si>
    <t>20110917:0444</t>
  </si>
  <si>
    <t>20110917:0507</t>
  </si>
  <si>
    <t>20110917:0544</t>
  </si>
  <si>
    <t>20110917:0607</t>
  </si>
  <si>
    <t>20110917:0644</t>
  </si>
  <si>
    <t>20110917:0707</t>
  </si>
  <si>
    <t>20110917:0744</t>
  </si>
  <si>
    <t>20110917:0807</t>
  </si>
  <si>
    <t>20110917:0844</t>
  </si>
  <si>
    <t>20110917:0907</t>
  </si>
  <si>
    <t>20110917:0944</t>
  </si>
  <si>
    <t>20110917:1007</t>
  </si>
  <si>
    <t>20110917:1044</t>
  </si>
  <si>
    <t>20110917:1107</t>
  </si>
  <si>
    <t>20110917:1144</t>
  </si>
  <si>
    <t>20110917:1207</t>
  </si>
  <si>
    <t>20110917:1244</t>
  </si>
  <si>
    <t>20110917:1307</t>
  </si>
  <si>
    <t>20110917:1344</t>
  </si>
  <si>
    <t>20110917:1407</t>
  </si>
  <si>
    <t>20110917:1444</t>
  </si>
  <si>
    <t>20110917:1507</t>
  </si>
  <si>
    <t>20110917:1544</t>
  </si>
  <si>
    <t>20110917:1607</t>
  </si>
  <si>
    <t>20110917:1644</t>
  </si>
  <si>
    <t>20110917:1707</t>
  </si>
  <si>
    <t>20110917:1744</t>
  </si>
  <si>
    <t>20110917:1807</t>
  </si>
  <si>
    <t>20110917:1844</t>
  </si>
  <si>
    <t>20110917:1907</t>
  </si>
  <si>
    <t>20110917:1944</t>
  </si>
  <si>
    <t>20110917:2007</t>
  </si>
  <si>
    <t>20110917:2044</t>
  </si>
  <si>
    <t>20110917:2107</t>
  </si>
  <si>
    <t>20110917:2144</t>
  </si>
  <si>
    <t>20110917:2207</t>
  </si>
  <si>
    <t>20110917:2244</t>
  </si>
  <si>
    <t>20110917:2307</t>
  </si>
  <si>
    <t>20110917:2344</t>
  </si>
  <si>
    <t>20110918:0007</t>
  </si>
  <si>
    <t>20110918:0044</t>
  </si>
  <si>
    <t>20110918:0107</t>
  </si>
  <si>
    <t>20110918:0144</t>
  </si>
  <si>
    <t>20110918:0207</t>
  </si>
  <si>
    <t>20110918:0244</t>
  </si>
  <si>
    <t>20110918:0307</t>
  </si>
  <si>
    <t>20110918:0344</t>
  </si>
  <si>
    <t>20110918:0407</t>
  </si>
  <si>
    <t>20110918:0444</t>
  </si>
  <si>
    <t>20110918:0507</t>
  </si>
  <si>
    <t>20110918:0544</t>
  </si>
  <si>
    <t>20110918:0607</t>
  </si>
  <si>
    <t>20110918:0644</t>
  </si>
  <si>
    <t>20110918:0707</t>
  </si>
  <si>
    <t>20110918:0744</t>
  </si>
  <si>
    <t>20110918:0807</t>
  </si>
  <si>
    <t>20110918:0844</t>
  </si>
  <si>
    <t>20110918:0907</t>
  </si>
  <si>
    <t>20110918:0944</t>
  </si>
  <si>
    <t>20110918:1007</t>
  </si>
  <si>
    <t>20110918:1044</t>
  </si>
  <si>
    <t>20110918:1107</t>
  </si>
  <si>
    <t>20110918:1144</t>
  </si>
  <si>
    <t>20110918:1207</t>
  </si>
  <si>
    <t>20110918:1244</t>
  </si>
  <si>
    <t>20110918:1307</t>
  </si>
  <si>
    <t>20110918:1344</t>
  </si>
  <si>
    <t>20110918:1407</t>
  </si>
  <si>
    <t>20110918:1444</t>
  </si>
  <si>
    <t>20110918:1507</t>
  </si>
  <si>
    <t>20110918:1544</t>
  </si>
  <si>
    <t>20110918:1607</t>
  </si>
  <si>
    <t>20110918:1644</t>
  </si>
  <si>
    <t>20110918:1707</t>
  </si>
  <si>
    <t>20110918:1744</t>
  </si>
  <si>
    <t>20110918:1807</t>
  </si>
  <si>
    <t>20110918:1844</t>
  </si>
  <si>
    <t>20110918:1907</t>
  </si>
  <si>
    <t>20110918:1944</t>
  </si>
  <si>
    <t>20110918:2007</t>
  </si>
  <si>
    <t>20110918:2044</t>
  </si>
  <si>
    <t>20110918:2107</t>
  </si>
  <si>
    <t>20110918:2144</t>
  </si>
  <si>
    <t>20110918:2207</t>
  </si>
  <si>
    <t>20110918:2244</t>
  </si>
  <si>
    <t>20110918:2307</t>
  </si>
  <si>
    <t>20110918:2344</t>
  </si>
  <si>
    <t>20110919:0007</t>
  </si>
  <si>
    <t>20110919:0044</t>
  </si>
  <si>
    <t>20110919:0107</t>
  </si>
  <si>
    <t>20110919:0144</t>
  </si>
  <si>
    <t>20110919:0207</t>
  </si>
  <si>
    <t>20110919:0244</t>
  </si>
  <si>
    <t>20110919:0307</t>
  </si>
  <si>
    <t>20110919:0344</t>
  </si>
  <si>
    <t>20110919:0407</t>
  </si>
  <si>
    <t>20110919:0444</t>
  </si>
  <si>
    <t>20110919:0507</t>
  </si>
  <si>
    <t>20110919:0544</t>
  </si>
  <si>
    <t>20110919:0607</t>
  </si>
  <si>
    <t>20110919:0644</t>
  </si>
  <si>
    <t>20110919:0707</t>
  </si>
  <si>
    <t>20110919:0744</t>
  </si>
  <si>
    <t>20110919:0807</t>
  </si>
  <si>
    <t>20110919:0844</t>
  </si>
  <si>
    <t>20110919:0907</t>
  </si>
  <si>
    <t>20110919:0944</t>
  </si>
  <si>
    <t>20110919:1007</t>
  </si>
  <si>
    <t>20110919:1044</t>
  </si>
  <si>
    <t>20110919:1107</t>
  </si>
  <si>
    <t>20110919:1144</t>
  </si>
  <si>
    <t>20110919:1207</t>
  </si>
  <si>
    <t>20110919:1244</t>
  </si>
  <si>
    <t>20110919:1307</t>
  </si>
  <si>
    <t>20110919:1344</t>
  </si>
  <si>
    <t>20110919:1407</t>
  </si>
  <si>
    <t>20110919:1444</t>
  </si>
  <si>
    <t>20110919:1507</t>
  </si>
  <si>
    <t>20110919:1544</t>
  </si>
  <si>
    <t>20110919:1607</t>
  </si>
  <si>
    <t>20110919:1644</t>
  </si>
  <si>
    <t>20110919:1707</t>
  </si>
  <si>
    <t>20110919:1744</t>
  </si>
  <si>
    <t>20110919:1807</t>
  </si>
  <si>
    <t>20110919:1844</t>
  </si>
  <si>
    <t>20110919:1907</t>
  </si>
  <si>
    <t>20110919:1944</t>
  </si>
  <si>
    <t>20110919:2007</t>
  </si>
  <si>
    <t>20110919:2044</t>
  </si>
  <si>
    <t>20110919:2107</t>
  </si>
  <si>
    <t>20110919:2144</t>
  </si>
  <si>
    <t>20110919:2207</t>
  </si>
  <si>
    <t>20110919:2244</t>
  </si>
  <si>
    <t>20110919:2307</t>
  </si>
  <si>
    <t>20110919:2344</t>
  </si>
  <si>
    <t>20110920:0007</t>
  </si>
  <si>
    <t>20110920:0044</t>
  </si>
  <si>
    <t>20110920:0107</t>
  </si>
  <si>
    <t>20110920:0144</t>
  </si>
  <si>
    <t>20110920:0207</t>
  </si>
  <si>
    <t>20110920:0244</t>
  </si>
  <si>
    <t>20110920:0307</t>
  </si>
  <si>
    <t>20110920:0344</t>
  </si>
  <si>
    <t>20110920:0407</t>
  </si>
  <si>
    <t>20110920:0444</t>
  </si>
  <si>
    <t>20110920:0507</t>
  </si>
  <si>
    <t>20110920:0544</t>
  </si>
  <si>
    <t>20110920:0607</t>
  </si>
  <si>
    <t>20110920:0644</t>
  </si>
  <si>
    <t>20110920:0707</t>
  </si>
  <si>
    <t>20110920:0744</t>
  </si>
  <si>
    <t>20110920:0807</t>
  </si>
  <si>
    <t>20110920:0844</t>
  </si>
  <si>
    <t>20110920:0907</t>
  </si>
  <si>
    <t>20110920:0944</t>
  </si>
  <si>
    <t>20110920:1007</t>
  </si>
  <si>
    <t>20110920:1044</t>
  </si>
  <si>
    <t>20110920:1107</t>
  </si>
  <si>
    <t>20110920:1144</t>
  </si>
  <si>
    <t>20110920:1207</t>
  </si>
  <si>
    <t>20110920:1244</t>
  </si>
  <si>
    <t>20110920:1307</t>
  </si>
  <si>
    <t>20110920:1344</t>
  </si>
  <si>
    <t>20110920:1407</t>
  </si>
  <si>
    <t>20110920:1444</t>
  </si>
  <si>
    <t>20110920:1507</t>
  </si>
  <si>
    <t>20110920:1544</t>
  </si>
  <si>
    <t>20110920:1607</t>
  </si>
  <si>
    <t>20110920:1644</t>
  </si>
  <si>
    <t>20110920:1707</t>
  </si>
  <si>
    <t>20110920:1744</t>
  </si>
  <si>
    <t>20110920:1807</t>
  </si>
  <si>
    <t>20110920:1844</t>
  </si>
  <si>
    <t>20110920:1907</t>
  </si>
  <si>
    <t>20110920:1944</t>
  </si>
  <si>
    <t>20110920:2007</t>
  </si>
  <si>
    <t>20110920:2044</t>
  </si>
  <si>
    <t>20110920:2107</t>
  </si>
  <si>
    <t>20110920:2144</t>
  </si>
  <si>
    <t>20110920:2207</t>
  </si>
  <si>
    <t>20110920:2244</t>
  </si>
  <si>
    <t>20110920:2307</t>
  </si>
  <si>
    <t>20110920:2344</t>
  </si>
  <si>
    <t>20110921:0007</t>
  </si>
  <si>
    <t>20110921:0044</t>
  </si>
  <si>
    <t>20110921:0107</t>
  </si>
  <si>
    <t>20110921:0144</t>
  </si>
  <si>
    <t>20110921:0207</t>
  </si>
  <si>
    <t>20110921:0244</t>
  </si>
  <si>
    <t>20110921:0307</t>
  </si>
  <si>
    <t>20110921:0344</t>
  </si>
  <si>
    <t>20110921:0407</t>
  </si>
  <si>
    <t>20110921:0444</t>
  </si>
  <si>
    <t>20110921:0507</t>
  </si>
  <si>
    <t>20110921:0544</t>
  </si>
  <si>
    <t>20110921:0607</t>
  </si>
  <si>
    <t>20110921:0644</t>
  </si>
  <si>
    <t>20110921:0707</t>
  </si>
  <si>
    <t>20110921:0744</t>
  </si>
  <si>
    <t>20110921:0807</t>
  </si>
  <si>
    <t>20110921:0844</t>
  </si>
  <si>
    <t>20110921:0907</t>
  </si>
  <si>
    <t>20110921:0944</t>
  </si>
  <si>
    <t>20110921:1007</t>
  </si>
  <si>
    <t>20110921:1044</t>
  </si>
  <si>
    <t>20110921:1107</t>
  </si>
  <si>
    <t>20110921:1144</t>
  </si>
  <si>
    <t>20110921:1207</t>
  </si>
  <si>
    <t>20110921:1244</t>
  </si>
  <si>
    <t>20110921:1307</t>
  </si>
  <si>
    <t>20110921:1344</t>
  </si>
  <si>
    <t>20110921:1407</t>
  </si>
  <si>
    <t>20110921:1444</t>
  </si>
  <si>
    <t>20110921:1507</t>
  </si>
  <si>
    <t>20110921:1544</t>
  </si>
  <si>
    <t>20110921:1607</t>
  </si>
  <si>
    <t>20110921:1644</t>
  </si>
  <si>
    <t>20110921:1707</t>
  </si>
  <si>
    <t>20110921:1744</t>
  </si>
  <si>
    <t>20110921:1807</t>
  </si>
  <si>
    <t>20110921:1844</t>
  </si>
  <si>
    <t>20110921:1907</t>
  </si>
  <si>
    <t>20110921:1944</t>
  </si>
  <si>
    <t>20110921:2007</t>
  </si>
  <si>
    <t>20110921:2044</t>
  </si>
  <si>
    <t>20110921:2107</t>
  </si>
  <si>
    <t>20110921:2144</t>
  </si>
  <si>
    <t>20110921:2207</t>
  </si>
  <si>
    <t>20110921:2244</t>
  </si>
  <si>
    <t>20110921:2307</t>
  </si>
  <si>
    <t>20110921:2344</t>
  </si>
  <si>
    <t>20110922:0007</t>
  </si>
  <si>
    <t>20110922:0044</t>
  </si>
  <si>
    <t>20110922:0107</t>
  </si>
  <si>
    <t>20110922:0144</t>
  </si>
  <si>
    <t>20110922:0207</t>
  </si>
  <si>
    <t>20110922:0244</t>
  </si>
  <si>
    <t>20110922:0307</t>
  </si>
  <si>
    <t>20110922:0344</t>
  </si>
  <si>
    <t>20110922:0407</t>
  </si>
  <si>
    <t>20110922:0444</t>
  </si>
  <si>
    <t>20110922:0507</t>
  </si>
  <si>
    <t>20110922:0544</t>
  </si>
  <si>
    <t>20110922:0607</t>
  </si>
  <si>
    <t>20110922:0644</t>
  </si>
  <si>
    <t>20110922:0707</t>
  </si>
  <si>
    <t>20110922:0744</t>
  </si>
  <si>
    <t>20110922:0807</t>
  </si>
  <si>
    <t>20110922:0844</t>
  </si>
  <si>
    <t>20110922:0907</t>
  </si>
  <si>
    <t>20110922:0944</t>
  </si>
  <si>
    <t>20110922:1007</t>
  </si>
  <si>
    <t>20110922:1044</t>
  </si>
  <si>
    <t>20110922:1107</t>
  </si>
  <si>
    <t>20110922:1144</t>
  </si>
  <si>
    <t>20110922:1207</t>
  </si>
  <si>
    <t>20110922:1244</t>
  </si>
  <si>
    <t>20110922:1307</t>
  </si>
  <si>
    <t>20110922:1344</t>
  </si>
  <si>
    <t>20110922:1407</t>
  </si>
  <si>
    <t>20110922:1444</t>
  </si>
  <si>
    <t>20110922:1507</t>
  </si>
  <si>
    <t>20110922:1544</t>
  </si>
  <si>
    <t>20110922:1607</t>
  </si>
  <si>
    <t>20110922:1644</t>
  </si>
  <si>
    <t>20110922:1707</t>
  </si>
  <si>
    <t>20110922:1744</t>
  </si>
  <si>
    <t>20110922:1807</t>
  </si>
  <si>
    <t>20110922:1844</t>
  </si>
  <si>
    <t>20110922:1907</t>
  </si>
  <si>
    <t>20110922:1944</t>
  </si>
  <si>
    <t>20110922:2007</t>
  </si>
  <si>
    <t>20110922:2044</t>
  </si>
  <si>
    <t>20110922:2107</t>
  </si>
  <si>
    <t>20110922:2144</t>
  </si>
  <si>
    <t>20110922:2207</t>
  </si>
  <si>
    <t>20110922:2244</t>
  </si>
  <si>
    <t>20110922:2307</t>
  </si>
  <si>
    <t>20110922:2344</t>
  </si>
  <si>
    <t>20110923:0007</t>
  </si>
  <si>
    <t>20110923:0044</t>
  </si>
  <si>
    <t>20110923:0107</t>
  </si>
  <si>
    <t>20110923:0144</t>
  </si>
  <si>
    <t>20110923:0207</t>
  </si>
  <si>
    <t>20110923:0244</t>
  </si>
  <si>
    <t>20110923:0307</t>
  </si>
  <si>
    <t>20110923:0344</t>
  </si>
  <si>
    <t>20110923:0407</t>
  </si>
  <si>
    <t>20110923:0444</t>
  </si>
  <si>
    <t>20110923:0507</t>
  </si>
  <si>
    <t>20110923:0544</t>
  </si>
  <si>
    <t>20110923:0607</t>
  </si>
  <si>
    <t>20110923:0644</t>
  </si>
  <si>
    <t>20110923:0707</t>
  </si>
  <si>
    <t>20110923:0744</t>
  </si>
  <si>
    <t>20110923:0807</t>
  </si>
  <si>
    <t>20110923:0844</t>
  </si>
  <si>
    <t>20110923:0907</t>
  </si>
  <si>
    <t>20110923:0944</t>
  </si>
  <si>
    <t>20110923:1007</t>
  </si>
  <si>
    <t>20110923:1044</t>
  </si>
  <si>
    <t>20110923:1107</t>
  </si>
  <si>
    <t>20110923:1144</t>
  </si>
  <si>
    <t>20110923:1207</t>
  </si>
  <si>
    <t>20110923:1244</t>
  </si>
  <si>
    <t>20110923:1307</t>
  </si>
  <si>
    <t>20110923:1344</t>
  </si>
  <si>
    <t>20110923:1407</t>
  </si>
  <si>
    <t>20110923:1444</t>
  </si>
  <si>
    <t>20110923:1507</t>
  </si>
  <si>
    <t>20110923:1544</t>
  </si>
  <si>
    <t>20110923:1607</t>
  </si>
  <si>
    <t>20110923:1644</t>
  </si>
  <si>
    <t>20110923:1707</t>
  </si>
  <si>
    <t>20110923:1744</t>
  </si>
  <si>
    <t>20110923:1807</t>
  </si>
  <si>
    <t>20110923:1844</t>
  </si>
  <si>
    <t>20110923:1907</t>
  </si>
  <si>
    <t>20110923:1944</t>
  </si>
  <si>
    <t>20110923:2007</t>
  </si>
  <si>
    <t>20110923:2044</t>
  </si>
  <si>
    <t>20110923:2107</t>
  </si>
  <si>
    <t>20110923:2144</t>
  </si>
  <si>
    <t>20110923:2207</t>
  </si>
  <si>
    <t>20110923:2244</t>
  </si>
  <si>
    <t>20110923:2307</t>
  </si>
  <si>
    <t>20110923:2344</t>
  </si>
  <si>
    <t>20110924:0007</t>
  </si>
  <si>
    <t>20110924:0044</t>
  </si>
  <si>
    <t>20110924:0107</t>
  </si>
  <si>
    <t>20110924:0144</t>
  </si>
  <si>
    <t>20110924:0207</t>
  </si>
  <si>
    <t>20110924:0244</t>
  </si>
  <si>
    <t>20110924:0307</t>
  </si>
  <si>
    <t>20110924:0344</t>
  </si>
  <si>
    <t>20110924:0407</t>
  </si>
  <si>
    <t>20110924:0444</t>
  </si>
  <si>
    <t>20110924:0507</t>
  </si>
  <si>
    <t>20110924:0544</t>
  </si>
  <si>
    <t>20110924:0607</t>
  </si>
  <si>
    <t>20110924:0644</t>
  </si>
  <si>
    <t>20110924:0707</t>
  </si>
  <si>
    <t>20110924:0744</t>
  </si>
  <si>
    <t>20110924:0807</t>
  </si>
  <si>
    <t>20110924:0844</t>
  </si>
  <si>
    <t>20110924:0907</t>
  </si>
  <si>
    <t>20110924:0944</t>
  </si>
  <si>
    <t>20110924:1007</t>
  </si>
  <si>
    <t>20110924:1044</t>
  </si>
  <si>
    <t>20110924:1107</t>
  </si>
  <si>
    <t>20110924:1144</t>
  </si>
  <si>
    <t>20110924:1207</t>
  </si>
  <si>
    <t>20110924:1244</t>
  </si>
  <si>
    <t>20110924:1307</t>
  </si>
  <si>
    <t>20110924:1344</t>
  </si>
  <si>
    <t>20110924:1407</t>
  </si>
  <si>
    <t>20110924:1444</t>
  </si>
  <si>
    <t>20110924:1507</t>
  </si>
  <si>
    <t>20110924:1544</t>
  </si>
  <si>
    <t>20110924:1607</t>
  </si>
  <si>
    <t>20110924:1644</t>
  </si>
  <si>
    <t>20110924:1707</t>
  </si>
  <si>
    <t>20110924:1744</t>
  </si>
  <si>
    <t>20110924:1807</t>
  </si>
  <si>
    <t>20110924:1844</t>
  </si>
  <si>
    <t>20110924:1907</t>
  </si>
  <si>
    <t>20110924:1944</t>
  </si>
  <si>
    <t>20110924:2007</t>
  </si>
  <si>
    <t>20110924:2044</t>
  </si>
  <si>
    <t>20110924:2107</t>
  </si>
  <si>
    <t>20110924:2144</t>
  </si>
  <si>
    <t>20110924:2207</t>
  </si>
  <si>
    <t>20110924:2244</t>
  </si>
  <si>
    <t>20110924:2307</t>
  </si>
  <si>
    <t>20110924:2344</t>
  </si>
  <si>
    <t>20110925:0007</t>
  </si>
  <si>
    <t>20110925:0044</t>
  </si>
  <si>
    <t>20110925:0107</t>
  </si>
  <si>
    <t>20110925:0144</t>
  </si>
  <si>
    <t>20110925:0207</t>
  </si>
  <si>
    <t>20110925:0244</t>
  </si>
  <si>
    <t>20110925:0307</t>
  </si>
  <si>
    <t>20110925:0344</t>
  </si>
  <si>
    <t>20110925:0407</t>
  </si>
  <si>
    <t>20110925:0444</t>
  </si>
  <si>
    <t>20110925:0507</t>
  </si>
  <si>
    <t>20110925:0544</t>
  </si>
  <si>
    <t>20110925:0607</t>
  </si>
  <si>
    <t>20110925:0644</t>
  </si>
  <si>
    <t>20110925:0707</t>
  </si>
  <si>
    <t>20110925:0744</t>
  </si>
  <si>
    <t>20110925:0807</t>
  </si>
  <si>
    <t>20110925:0844</t>
  </si>
  <si>
    <t>20110925:0907</t>
  </si>
  <si>
    <t>20110925:0944</t>
  </si>
  <si>
    <t>20110925:1007</t>
  </si>
  <si>
    <t>20110925:1044</t>
  </si>
  <si>
    <t>20110925:1107</t>
  </si>
  <si>
    <t>20110925:1144</t>
  </si>
  <si>
    <t>20110925:1207</t>
  </si>
  <si>
    <t>20110925:1244</t>
  </si>
  <si>
    <t>20110925:1307</t>
  </si>
  <si>
    <t>20110925:1344</t>
  </si>
  <si>
    <t>20110925:1407</t>
  </si>
  <si>
    <t>20110925:1444</t>
  </si>
  <si>
    <t>20110925:1507</t>
  </si>
  <si>
    <t>20110925:1544</t>
  </si>
  <si>
    <t>20110925:1607</t>
  </si>
  <si>
    <t>20110925:1644</t>
  </si>
  <si>
    <t>20110925:1707</t>
  </si>
  <si>
    <t>20110925:1744</t>
  </si>
  <si>
    <t>20110925:1807</t>
  </si>
  <si>
    <t>20110925:1844</t>
  </si>
  <si>
    <t>20110925:1907</t>
  </si>
  <si>
    <t>20110925:1944</t>
  </si>
  <si>
    <t>20110925:2007</t>
  </si>
  <si>
    <t>20110925:2044</t>
  </si>
  <si>
    <t>20110925:2107</t>
  </si>
  <si>
    <t>20110925:2144</t>
  </si>
  <si>
    <t>20110925:2207</t>
  </si>
  <si>
    <t>20110925:2244</t>
  </si>
  <si>
    <t>20110925:2307</t>
  </si>
  <si>
    <t>20110925:2344</t>
  </si>
  <si>
    <t>20110926:0007</t>
  </si>
  <si>
    <t>20110926:0044</t>
  </si>
  <si>
    <t>20110926:0107</t>
  </si>
  <si>
    <t>20110926:0144</t>
  </si>
  <si>
    <t>20110926:0207</t>
  </si>
  <si>
    <t>20110926:0244</t>
  </si>
  <si>
    <t>20110926:0307</t>
  </si>
  <si>
    <t>20110926:0344</t>
  </si>
  <si>
    <t>20110926:0407</t>
  </si>
  <si>
    <t>20110926:0444</t>
  </si>
  <si>
    <t>20110926:0507</t>
  </si>
  <si>
    <t>20110926:0544</t>
  </si>
  <si>
    <t>20110926:0607</t>
  </si>
  <si>
    <t>20110926:0644</t>
  </si>
  <si>
    <t>20110926:0707</t>
  </si>
  <si>
    <t>20110926:0744</t>
  </si>
  <si>
    <t>20110926:0807</t>
  </si>
  <si>
    <t>20110926:0844</t>
  </si>
  <si>
    <t>20110926:0907</t>
  </si>
  <si>
    <t>20110926:0944</t>
  </si>
  <si>
    <t>20110926:1007</t>
  </si>
  <si>
    <t>20110926:1044</t>
  </si>
  <si>
    <t>20110926:1107</t>
  </si>
  <si>
    <t>20110926:1144</t>
  </si>
  <si>
    <t>20110926:1207</t>
  </si>
  <si>
    <t>20110926:1244</t>
  </si>
  <si>
    <t>20110926:1307</t>
  </si>
  <si>
    <t>20110926:1344</t>
  </si>
  <si>
    <t>20110926:1407</t>
  </si>
  <si>
    <t>20110926:1444</t>
  </si>
  <si>
    <t>20110926:1507</t>
  </si>
  <si>
    <t>20110926:1544</t>
  </si>
  <si>
    <t>20110926:1607</t>
  </si>
  <si>
    <t>20110926:1644</t>
  </si>
  <si>
    <t>20110926:1707</t>
  </si>
  <si>
    <t>20110926:1744</t>
  </si>
  <si>
    <t>20110926:1807</t>
  </si>
  <si>
    <t>20110926:1844</t>
  </si>
  <si>
    <t>20110926:1907</t>
  </si>
  <si>
    <t>20110926:1944</t>
  </si>
  <si>
    <t>20110926:2007</t>
  </si>
  <si>
    <t>20110926:2044</t>
  </si>
  <si>
    <t>20110926:2107</t>
  </si>
  <si>
    <t>20110926:2144</t>
  </si>
  <si>
    <t>20110926:2207</t>
  </si>
  <si>
    <t>20110926:2244</t>
  </si>
  <si>
    <t>20110926:2307</t>
  </si>
  <si>
    <t>20110926:2344</t>
  </si>
  <si>
    <t>20110927:0007</t>
  </si>
  <si>
    <t>20110927:0044</t>
  </si>
  <si>
    <t>20110927:0107</t>
  </si>
  <si>
    <t>20110927:0144</t>
  </si>
  <si>
    <t>20110927:0207</t>
  </si>
  <si>
    <t>20110927:0244</t>
  </si>
  <si>
    <t>20110927:0307</t>
  </si>
  <si>
    <t>20110927:0344</t>
  </si>
  <si>
    <t>20110927:0407</t>
  </si>
  <si>
    <t>20110927:0444</t>
  </si>
  <si>
    <t>20110927:0507</t>
  </si>
  <si>
    <t>20110927:0544</t>
  </si>
  <si>
    <t>20110927:0607</t>
  </si>
  <si>
    <t>20110927:0644</t>
  </si>
  <si>
    <t>20110927:0707</t>
  </si>
  <si>
    <t>20110927:0744</t>
  </si>
  <si>
    <t>20110927:0807</t>
  </si>
  <si>
    <t>20110927:0844</t>
  </si>
  <si>
    <t>20110927:0907</t>
  </si>
  <si>
    <t>20110927:0944</t>
  </si>
  <si>
    <t>20110927:1007</t>
  </si>
  <si>
    <t>20110927:1044</t>
  </si>
  <si>
    <t>20110927:1107</t>
  </si>
  <si>
    <t>20110927:1144</t>
  </si>
  <si>
    <t>20110927:1207</t>
  </si>
  <si>
    <t>20110927:1244</t>
  </si>
  <si>
    <t>20110927:1307</t>
  </si>
  <si>
    <t>20110927:1344</t>
  </si>
  <si>
    <t>20110927:1407</t>
  </si>
  <si>
    <t>20110927:1444</t>
  </si>
  <si>
    <t>20110927:1507</t>
  </si>
  <si>
    <t>20110927:1544</t>
  </si>
  <si>
    <t>20110927:1607</t>
  </si>
  <si>
    <t>20110927:1644</t>
  </si>
  <si>
    <t>20110927:1707</t>
  </si>
  <si>
    <t>20110927:1744</t>
  </si>
  <si>
    <t>20110927:1807</t>
  </si>
  <si>
    <t>20110927:1844</t>
  </si>
  <si>
    <t>20110927:1907</t>
  </si>
  <si>
    <t>20110927:1944</t>
  </si>
  <si>
    <t>20110927:2007</t>
  </si>
  <si>
    <t>20110927:2044</t>
  </si>
  <si>
    <t>20110927:2107</t>
  </si>
  <si>
    <t>20110927:2144</t>
  </si>
  <si>
    <t>20110927:2207</t>
  </si>
  <si>
    <t>20110927:2244</t>
  </si>
  <si>
    <t>20110927:2307</t>
  </si>
  <si>
    <t>20110927:2344</t>
  </si>
  <si>
    <t>20110928:0007</t>
  </si>
  <si>
    <t>20110928:0044</t>
  </si>
  <si>
    <t>20110928:0107</t>
  </si>
  <si>
    <t>20110928:0144</t>
  </si>
  <si>
    <t>20110928:0207</t>
  </si>
  <si>
    <t>20110928:0244</t>
  </si>
  <si>
    <t>20110928:0307</t>
  </si>
  <si>
    <t>20110928:0344</t>
  </si>
  <si>
    <t>20110928:0407</t>
  </si>
  <si>
    <t>20110928:0444</t>
  </si>
  <si>
    <t>20110928:0507</t>
  </si>
  <si>
    <t>20110928:0544</t>
  </si>
  <si>
    <t>20110928:0607</t>
  </si>
  <si>
    <t>20110928:0644</t>
  </si>
  <si>
    <t>20110928:0707</t>
  </si>
  <si>
    <t>20110928:0744</t>
  </si>
  <si>
    <t>20110928:0807</t>
  </si>
  <si>
    <t>20110928:0844</t>
  </si>
  <si>
    <t>20110928:0907</t>
  </si>
  <si>
    <t>20110928:0944</t>
  </si>
  <si>
    <t>20110928:1007</t>
  </si>
  <si>
    <t>20110928:1044</t>
  </si>
  <si>
    <t>20110928:1107</t>
  </si>
  <si>
    <t>20110928:1144</t>
  </si>
  <si>
    <t>20110928:1207</t>
  </si>
  <si>
    <t>20110928:1244</t>
  </si>
  <si>
    <t>20110928:1307</t>
  </si>
  <si>
    <t>20110928:1344</t>
  </si>
  <si>
    <t>20110928:1407</t>
  </si>
  <si>
    <t>20110928:1444</t>
  </si>
  <si>
    <t>20110928:1507</t>
  </si>
  <si>
    <t>20110928:1544</t>
  </si>
  <si>
    <t>20110928:1607</t>
  </si>
  <si>
    <t>20110928:1644</t>
  </si>
  <si>
    <t>20110928:1707</t>
  </si>
  <si>
    <t>20110928:1744</t>
  </si>
  <si>
    <t>20110928:1807</t>
  </si>
  <si>
    <t>20110928:1844</t>
  </si>
  <si>
    <t>20110928:1907</t>
  </si>
  <si>
    <t>20110928:1944</t>
  </si>
  <si>
    <t>20110928:2007</t>
  </si>
  <si>
    <t>20110928:2044</t>
  </si>
  <si>
    <t>20110928:2107</t>
  </si>
  <si>
    <t>20110928:2144</t>
  </si>
  <si>
    <t>20110928:2207</t>
  </si>
  <si>
    <t>20110928:2244</t>
  </si>
  <si>
    <t>20110928:2307</t>
  </si>
  <si>
    <t>20110928:2344</t>
  </si>
  <si>
    <t>20110929:0007</t>
  </si>
  <si>
    <t>20110929:0044</t>
  </si>
  <si>
    <t>20110929:0107</t>
  </si>
  <si>
    <t>20110929:0144</t>
  </si>
  <si>
    <t>20110929:0207</t>
  </si>
  <si>
    <t>20110929:0244</t>
  </si>
  <si>
    <t>20110929:0307</t>
  </si>
  <si>
    <t>20110929:0344</t>
  </si>
  <si>
    <t>20110929:0407</t>
  </si>
  <si>
    <t>20110929:0444</t>
  </si>
  <si>
    <t>20110929:0507</t>
  </si>
  <si>
    <t>20110929:0544</t>
  </si>
  <si>
    <t>20110929:0607</t>
  </si>
  <si>
    <t>20110929:0644</t>
  </si>
  <si>
    <t>20110929:0707</t>
  </si>
  <si>
    <t>20110929:0744</t>
  </si>
  <si>
    <t>20110929:0807</t>
  </si>
  <si>
    <t>20110929:0844</t>
  </si>
  <si>
    <t>20110929:0907</t>
  </si>
  <si>
    <t>20110929:0944</t>
  </si>
  <si>
    <t>20110929:1007</t>
  </si>
  <si>
    <t>20110929:1044</t>
  </si>
  <si>
    <t>20110929:1107</t>
  </si>
  <si>
    <t>20110929:1144</t>
  </si>
  <si>
    <t>20110929:1207</t>
  </si>
  <si>
    <t>20110929:1244</t>
  </si>
  <si>
    <t>20110929:1307</t>
  </si>
  <si>
    <t>20110929:1344</t>
  </si>
  <si>
    <t>20110929:1407</t>
  </si>
  <si>
    <t>20110929:1444</t>
  </si>
  <si>
    <t>20110929:1507</t>
  </si>
  <si>
    <t>20110929:1544</t>
  </si>
  <si>
    <t>20110929:1607</t>
  </si>
  <si>
    <t>20110929:1644</t>
  </si>
  <si>
    <t>20110929:1707</t>
  </si>
  <si>
    <t>20110929:1744</t>
  </si>
  <si>
    <t>20110929:1807</t>
  </si>
  <si>
    <t>20110929:1844</t>
  </si>
  <si>
    <t>20110929:1907</t>
  </si>
  <si>
    <t>20110929:1944</t>
  </si>
  <si>
    <t>20110929:2007</t>
  </si>
  <si>
    <t>20110929:2044</t>
  </si>
  <si>
    <t>20110929:2107</t>
  </si>
  <si>
    <t>20110929:2144</t>
  </si>
  <si>
    <t>20110929:2207</t>
  </si>
  <si>
    <t>20110929:2244</t>
  </si>
  <si>
    <t>20110929:2307</t>
  </si>
  <si>
    <t>20110929:2344</t>
  </si>
  <si>
    <t>20110930:0007</t>
  </si>
  <si>
    <t>20110930:0044</t>
  </si>
  <si>
    <t>20110930:0107</t>
  </si>
  <si>
    <t>20110930:0144</t>
  </si>
  <si>
    <t>20110930:0207</t>
  </si>
  <si>
    <t>20110930:0244</t>
  </si>
  <si>
    <t>20110930:0307</t>
  </si>
  <si>
    <t>20110930:0344</t>
  </si>
  <si>
    <t>20110930:0407</t>
  </si>
  <si>
    <t>20110930:0444</t>
  </si>
  <si>
    <t>20110930:0507</t>
  </si>
  <si>
    <t>20110930:0544</t>
  </si>
  <si>
    <t>20110930:0607</t>
  </si>
  <si>
    <t>20110930:0644</t>
  </si>
  <si>
    <t>20110930:0707</t>
  </si>
  <si>
    <t>20110930:0744</t>
  </si>
  <si>
    <t>20110930:0807</t>
  </si>
  <si>
    <t>20110930:0844</t>
  </si>
  <si>
    <t>20110930:0907</t>
  </si>
  <si>
    <t>20110930:0944</t>
  </si>
  <si>
    <t>20110930:1007</t>
  </si>
  <si>
    <t>20110930:1044</t>
  </si>
  <si>
    <t>20110930:1107</t>
  </si>
  <si>
    <t>20110930:1144</t>
  </si>
  <si>
    <t>20110930:1207</t>
  </si>
  <si>
    <t>20110930:1244</t>
  </si>
  <si>
    <t>20110930:1307</t>
  </si>
  <si>
    <t>20110930:1344</t>
  </si>
  <si>
    <t>20110930:1407</t>
  </si>
  <si>
    <t>20110930:1444</t>
  </si>
  <si>
    <t>20110930:1507</t>
  </si>
  <si>
    <t>20110930:1544</t>
  </si>
  <si>
    <t>20110930:1607</t>
  </si>
  <si>
    <t>20110930:1644</t>
  </si>
  <si>
    <t>20110930:1707</t>
  </si>
  <si>
    <t>20110930:1744</t>
  </si>
  <si>
    <t>20110930:1807</t>
  </si>
  <si>
    <t>20110930:1844</t>
  </si>
  <si>
    <t>20110930:1907</t>
  </si>
  <si>
    <t>20110930:1944</t>
  </si>
  <si>
    <t>20110930:2007</t>
  </si>
  <si>
    <t>20110930:2044</t>
  </si>
  <si>
    <t>20110930:2107</t>
  </si>
  <si>
    <t>20110930:2144</t>
  </si>
  <si>
    <t>20110930:2207</t>
  </si>
  <si>
    <t>20110930:2244</t>
  </si>
  <si>
    <t>20110930:2307</t>
  </si>
  <si>
    <t>20110930:2344</t>
  </si>
  <si>
    <t>20111001:0007</t>
  </si>
  <si>
    <t>20111001:0044</t>
  </si>
  <si>
    <t>20111001:0107</t>
  </si>
  <si>
    <t>20111001:0144</t>
  </si>
  <si>
    <t>20111001:0207</t>
  </si>
  <si>
    <t>20111001:0244</t>
  </si>
  <si>
    <t>20111001:0307</t>
  </si>
  <si>
    <t>20111001:0344</t>
  </si>
  <si>
    <t>20111001:0407</t>
  </si>
  <si>
    <t>20111001:0444</t>
  </si>
  <si>
    <t>20111001:0507</t>
  </si>
  <si>
    <t>20111001:0544</t>
  </si>
  <si>
    <t>20111001:0607</t>
  </si>
  <si>
    <t>20111001:0644</t>
  </si>
  <si>
    <t>20111001:0707</t>
  </si>
  <si>
    <t>20111001:0744</t>
  </si>
  <si>
    <t>20111001:0807</t>
  </si>
  <si>
    <t>20111001:0844</t>
  </si>
  <si>
    <t>20111001:0907</t>
  </si>
  <si>
    <t>20111001:0944</t>
  </si>
  <si>
    <t>20111001:1007</t>
  </si>
  <si>
    <t>20111001:1044</t>
  </si>
  <si>
    <t>20111001:1107</t>
  </si>
  <si>
    <t>20111001:1144</t>
  </si>
  <si>
    <t>20111001:1207</t>
  </si>
  <si>
    <t>20111001:1244</t>
  </si>
  <si>
    <t>20111001:1307</t>
  </si>
  <si>
    <t>20111001:1344</t>
  </si>
  <si>
    <t>20111001:1407</t>
  </si>
  <si>
    <t>20111001:1444</t>
  </si>
  <si>
    <t>20111001:1507</t>
  </si>
  <si>
    <t>20111001:1544</t>
  </si>
  <si>
    <t>20111001:1607</t>
  </si>
  <si>
    <t>20111001:1644</t>
  </si>
  <si>
    <t>20111001:1707</t>
  </si>
  <si>
    <t>20111001:1744</t>
  </si>
  <si>
    <t>20111001:1807</t>
  </si>
  <si>
    <t>20111001:1844</t>
  </si>
  <si>
    <t>20111001:1907</t>
  </si>
  <si>
    <t>20111001:1944</t>
  </si>
  <si>
    <t>20111001:2007</t>
  </si>
  <si>
    <t>20111001:2044</t>
  </si>
  <si>
    <t>20111001:2107</t>
  </si>
  <si>
    <t>20111001:2144</t>
  </si>
  <si>
    <t>20111001:2207</t>
  </si>
  <si>
    <t>20111001:2244</t>
  </si>
  <si>
    <t>20111001:2307</t>
  </si>
  <si>
    <t>20111001:2344</t>
  </si>
  <si>
    <t>20111002:0007</t>
  </si>
  <si>
    <t>20111002:0044</t>
  </si>
  <si>
    <t>20111002:0107</t>
  </si>
  <si>
    <t>20111002:0144</t>
  </si>
  <si>
    <t>20111002:0207</t>
  </si>
  <si>
    <t>20111002:0244</t>
  </si>
  <si>
    <t>20111002:0307</t>
  </si>
  <si>
    <t>20111002:0344</t>
  </si>
  <si>
    <t>20111002:0407</t>
  </si>
  <si>
    <t>20111002:0444</t>
  </si>
  <si>
    <t>20111002:0507</t>
  </si>
  <si>
    <t>20111002:0544</t>
  </si>
  <si>
    <t>20111002:0607</t>
  </si>
  <si>
    <t>20111002:0644</t>
  </si>
  <si>
    <t>20111002:0707</t>
  </si>
  <si>
    <t>20111002:0744</t>
  </si>
  <si>
    <t>20111002:0807</t>
  </si>
  <si>
    <t>20111002:0844</t>
  </si>
  <si>
    <t>20111002:0907</t>
  </si>
  <si>
    <t>20111002:0944</t>
  </si>
  <si>
    <t>20111002:1007</t>
  </si>
  <si>
    <t>20111002:1044</t>
  </si>
  <si>
    <t>20111002:1107</t>
  </si>
  <si>
    <t>20111002:1144</t>
  </si>
  <si>
    <t>20111002:1207</t>
  </si>
  <si>
    <t>20111002:1244</t>
  </si>
  <si>
    <t>20111002:1307</t>
  </si>
  <si>
    <t>20111002:1344</t>
  </si>
  <si>
    <t>20111002:1407</t>
  </si>
  <si>
    <t>20111002:1444</t>
  </si>
  <si>
    <t>20111002:1507</t>
  </si>
  <si>
    <t>20111002:1544</t>
  </si>
  <si>
    <t>20111002:1607</t>
  </si>
  <si>
    <t>20111002:1644</t>
  </si>
  <si>
    <t>20111002:1707</t>
  </si>
  <si>
    <t>20111002:1744</t>
  </si>
  <si>
    <t>20111002:1807</t>
  </si>
  <si>
    <t>20111002:1844</t>
  </si>
  <si>
    <t>20111002:1907</t>
  </si>
  <si>
    <t>20111002:1944</t>
  </si>
  <si>
    <t>20111002:2007</t>
  </si>
  <si>
    <t>20111002:2044</t>
  </si>
  <si>
    <t>20111002:2107</t>
  </si>
  <si>
    <t>20111002:2144</t>
  </si>
  <si>
    <t>20111002:2207</t>
  </si>
  <si>
    <t>20111002:2244</t>
  </si>
  <si>
    <t>20111002:2307</t>
  </si>
  <si>
    <t>20111002:2344</t>
  </si>
  <si>
    <t>20111003:0007</t>
  </si>
  <si>
    <t>20111003:0044</t>
  </si>
  <si>
    <t>20111003:0107</t>
  </si>
  <si>
    <t>20111003:0144</t>
  </si>
  <si>
    <t>20111003:0207</t>
  </si>
  <si>
    <t>20111003:0244</t>
  </si>
  <si>
    <t>20111003:0307</t>
  </si>
  <si>
    <t>20111003:0344</t>
  </si>
  <si>
    <t>20111003:0407</t>
  </si>
  <si>
    <t>20111003:0444</t>
  </si>
  <si>
    <t>20111003:0507</t>
  </si>
  <si>
    <t>20111003:0544</t>
  </si>
  <si>
    <t>20111003:0607</t>
  </si>
  <si>
    <t>20111003:0644</t>
  </si>
  <si>
    <t>20111003:0707</t>
  </si>
  <si>
    <t>20111003:0744</t>
  </si>
  <si>
    <t>20111003:0807</t>
  </si>
  <si>
    <t>20111003:0844</t>
  </si>
  <si>
    <t>20111003:0907</t>
  </si>
  <si>
    <t>20111003:0944</t>
  </si>
  <si>
    <t>20111003:1007</t>
  </si>
  <si>
    <t>20111003:1044</t>
  </si>
  <si>
    <t>20111003:1107</t>
  </si>
  <si>
    <t>20111003:1144</t>
  </si>
  <si>
    <t>20111003:1207</t>
  </si>
  <si>
    <t>20111003:1244</t>
  </si>
  <si>
    <t>20111003:1307</t>
  </si>
  <si>
    <t>20111003:1344</t>
  </si>
  <si>
    <t>20111003:1407</t>
  </si>
  <si>
    <t>20111003:1444</t>
  </si>
  <si>
    <t>20111003:1507</t>
  </si>
  <si>
    <t>20111003:1544</t>
  </si>
  <si>
    <t>20111003:1607</t>
  </si>
  <si>
    <t>20111003:1644</t>
  </si>
  <si>
    <t>20111003:1707</t>
  </si>
  <si>
    <t>20111003:1744</t>
  </si>
  <si>
    <t>20111003:1807</t>
  </si>
  <si>
    <t>20111003:1844</t>
  </si>
  <si>
    <t>20111003:1907</t>
  </si>
  <si>
    <t>20111003:1944</t>
  </si>
  <si>
    <t>20111003:2007</t>
  </si>
  <si>
    <t>20111003:2044</t>
  </si>
  <si>
    <t>20111003:2107</t>
  </si>
  <si>
    <t>20111003:2144</t>
  </si>
  <si>
    <t>20111003:2207</t>
  </si>
  <si>
    <t>20111003:2244</t>
  </si>
  <si>
    <t>20111003:2307</t>
  </si>
  <si>
    <t>20111003:2344</t>
  </si>
  <si>
    <t>20111004:0007</t>
  </si>
  <si>
    <t>20111004:0044</t>
  </si>
  <si>
    <t>20111004:0107</t>
  </si>
  <si>
    <t>20111004:0144</t>
  </si>
  <si>
    <t>20111004:0207</t>
  </si>
  <si>
    <t>20111004:0244</t>
  </si>
  <si>
    <t>20111004:0307</t>
  </si>
  <si>
    <t>20111004:0344</t>
  </si>
  <si>
    <t>20111004:0407</t>
  </si>
  <si>
    <t>20111004:0444</t>
  </si>
  <si>
    <t>20111004:0507</t>
  </si>
  <si>
    <t>20111004:0544</t>
  </si>
  <si>
    <t>20111004:0607</t>
  </si>
  <si>
    <t>20111004:0644</t>
  </si>
  <si>
    <t>20111004:0707</t>
  </si>
  <si>
    <t>20111004:0744</t>
  </si>
  <si>
    <t>20111004:0807</t>
  </si>
  <si>
    <t>20111004:0844</t>
  </si>
  <si>
    <t>20111004:0907</t>
  </si>
  <si>
    <t>20111004:0944</t>
  </si>
  <si>
    <t>20111004:1007</t>
  </si>
  <si>
    <t>20111004:1044</t>
  </si>
  <si>
    <t>20111004:1107</t>
  </si>
  <si>
    <t>20111004:1144</t>
  </si>
  <si>
    <t>20111004:1207</t>
  </si>
  <si>
    <t>20111004:1244</t>
  </si>
  <si>
    <t>20111004:1307</t>
  </si>
  <si>
    <t>20111004:1344</t>
  </si>
  <si>
    <t>20111004:1407</t>
  </si>
  <si>
    <t>20111004:1444</t>
  </si>
  <si>
    <t>20111004:1507</t>
  </si>
  <si>
    <t>20111004:1544</t>
  </si>
  <si>
    <t>20111004:1607</t>
  </si>
  <si>
    <t>20111004:1644</t>
  </si>
  <si>
    <t>20111004:1707</t>
  </si>
  <si>
    <t>20111004:1744</t>
  </si>
  <si>
    <t>20111004:1807</t>
  </si>
  <si>
    <t>20111004:1844</t>
  </si>
  <si>
    <t>20111004:1907</t>
  </si>
  <si>
    <t>20111004:1944</t>
  </si>
  <si>
    <t>20111004:2007</t>
  </si>
  <si>
    <t>20111004:2044</t>
  </si>
  <si>
    <t>20111004:2107</t>
  </si>
  <si>
    <t>20111004:2144</t>
  </si>
  <si>
    <t>20111004:2207</t>
  </si>
  <si>
    <t>20111004:2244</t>
  </si>
  <si>
    <t>20111004:2307</t>
  </si>
  <si>
    <t>20111004:2344</t>
  </si>
  <si>
    <t>20111005:0007</t>
  </si>
  <si>
    <t>20111005:0044</t>
  </si>
  <si>
    <t>20111005:0107</t>
  </si>
  <si>
    <t>20111005:0144</t>
  </si>
  <si>
    <t>20111005:0207</t>
  </si>
  <si>
    <t>20111005:0244</t>
  </si>
  <si>
    <t>20111005:0307</t>
  </si>
  <si>
    <t>20111005:0344</t>
  </si>
  <si>
    <t>20111005:0407</t>
  </si>
  <si>
    <t>20111005:0444</t>
  </si>
  <si>
    <t>20111005:0507</t>
  </si>
  <si>
    <t>20111005:0544</t>
  </si>
  <si>
    <t>20111005:0607</t>
  </si>
  <si>
    <t>20111005:0644</t>
  </si>
  <si>
    <t>20111005:0707</t>
  </si>
  <si>
    <t>20111005:0744</t>
  </si>
  <si>
    <t>20111005:0807</t>
  </si>
  <si>
    <t>20111005:0844</t>
  </si>
  <si>
    <t>20111005:0907</t>
  </si>
  <si>
    <t>20111005:0944</t>
  </si>
  <si>
    <t>20111005:1007</t>
  </si>
  <si>
    <t>20111005:1044</t>
  </si>
  <si>
    <t>20111005:1107</t>
  </si>
  <si>
    <t>20111005:1144</t>
  </si>
  <si>
    <t>20111005:1207</t>
  </si>
  <si>
    <t>20111005:1244</t>
  </si>
  <si>
    <t>20111005:1307</t>
  </si>
  <si>
    <t>20111005:1344</t>
  </si>
  <si>
    <t>20111005:1407</t>
  </si>
  <si>
    <t>20111005:1444</t>
  </si>
  <si>
    <t>20111005:1507</t>
  </si>
  <si>
    <t>20111005:1544</t>
  </si>
  <si>
    <t>20111005:1607</t>
  </si>
  <si>
    <t>20111005:1644</t>
  </si>
  <si>
    <t>20111005:1707</t>
  </si>
  <si>
    <t>20111005:1744</t>
  </si>
  <si>
    <t>20111005:1807</t>
  </si>
  <si>
    <t>20111005:1844</t>
  </si>
  <si>
    <t>20111005:1907</t>
  </si>
  <si>
    <t>20111005:1944</t>
  </si>
  <si>
    <t>20111005:2007</t>
  </si>
  <si>
    <t>20111005:2044</t>
  </si>
  <si>
    <t>20111005:2107</t>
  </si>
  <si>
    <t>20111005:2144</t>
  </si>
  <si>
    <t>20111005:2207</t>
  </si>
  <si>
    <t>20111005:2244</t>
  </si>
  <si>
    <t>20111005:2307</t>
  </si>
  <si>
    <t>20111005:2344</t>
  </si>
  <si>
    <t>20111006:0007</t>
  </si>
  <si>
    <t>20111006:0044</t>
  </si>
  <si>
    <t>20111006:0107</t>
  </si>
  <si>
    <t>20111006:0144</t>
  </si>
  <si>
    <t>20111006:0207</t>
  </si>
  <si>
    <t>20111006:0244</t>
  </si>
  <si>
    <t>20111006:0307</t>
  </si>
  <si>
    <t>20111006:0344</t>
  </si>
  <si>
    <t>20111006:0407</t>
  </si>
  <si>
    <t>20111006:0444</t>
  </si>
  <si>
    <t>20111006:0507</t>
  </si>
  <si>
    <t>20111006:0544</t>
  </si>
  <si>
    <t>20111006:0607</t>
  </si>
  <si>
    <t>20111006:0644</t>
  </si>
  <si>
    <t>20111006:0707</t>
  </si>
  <si>
    <t>20111006:0744</t>
  </si>
  <si>
    <t>20111006:0807</t>
  </si>
  <si>
    <t>20111006:0844</t>
  </si>
  <si>
    <t>20111006:0907</t>
  </si>
  <si>
    <t>20111006:0944</t>
  </si>
  <si>
    <t>20111006:1007</t>
  </si>
  <si>
    <t>20111006:1044</t>
  </si>
  <si>
    <t>20111006:1107</t>
  </si>
  <si>
    <t>20111006:1144</t>
  </si>
  <si>
    <t>20111006:1207</t>
  </si>
  <si>
    <t>20111006:1244</t>
  </si>
  <si>
    <t>20111006:1307</t>
  </si>
  <si>
    <t>20111006:1344</t>
  </si>
  <si>
    <t>20111006:1407</t>
  </si>
  <si>
    <t>20111006:1444</t>
  </si>
  <si>
    <t>20111006:1507</t>
  </si>
  <si>
    <t>20111006:1544</t>
  </si>
  <si>
    <t>20111006:1607</t>
  </si>
  <si>
    <t>20111006:1644</t>
  </si>
  <si>
    <t>20111006:1707</t>
  </si>
  <si>
    <t>20111006:1744</t>
  </si>
  <si>
    <t>20111006:1807</t>
  </si>
  <si>
    <t>20111006:1844</t>
  </si>
  <si>
    <t>20111006:1907</t>
  </si>
  <si>
    <t>20111006:1944</t>
  </si>
  <si>
    <t>20111006:2007</t>
  </si>
  <si>
    <t>20111006:2044</t>
  </si>
  <si>
    <t>20111006:2107</t>
  </si>
  <si>
    <t>20111006:2144</t>
  </si>
  <si>
    <t>20111006:2207</t>
  </si>
  <si>
    <t>20111006:2244</t>
  </si>
  <si>
    <t>20111006:2307</t>
  </si>
  <si>
    <t>20111006:2344</t>
  </si>
  <si>
    <t>20111007:0007</t>
  </si>
  <si>
    <t>20111007:0044</t>
  </si>
  <si>
    <t>20111007:0107</t>
  </si>
  <si>
    <t>20111007:0144</t>
  </si>
  <si>
    <t>20111007:0207</t>
  </si>
  <si>
    <t>20111007:0244</t>
  </si>
  <si>
    <t>20111007:0307</t>
  </si>
  <si>
    <t>20111007:0344</t>
  </si>
  <si>
    <t>20111007:0407</t>
  </si>
  <si>
    <t>20111007:0444</t>
  </si>
  <si>
    <t>20111007:0507</t>
  </si>
  <si>
    <t>20111007:0544</t>
  </si>
  <si>
    <t>20111007:0607</t>
  </si>
  <si>
    <t>20111007:0644</t>
  </si>
  <si>
    <t>20111007:0707</t>
  </si>
  <si>
    <t>20111007:0744</t>
  </si>
  <si>
    <t>20111007:0807</t>
  </si>
  <si>
    <t>20111007:0844</t>
  </si>
  <si>
    <t>20111007:0907</t>
  </si>
  <si>
    <t>20111007:0944</t>
  </si>
  <si>
    <t>20111007:1007</t>
  </si>
  <si>
    <t>20111007:1044</t>
  </si>
  <si>
    <t>20111007:1107</t>
  </si>
  <si>
    <t>20111007:1144</t>
  </si>
  <si>
    <t>20111007:1207</t>
  </si>
  <si>
    <t>20111007:1244</t>
  </si>
  <si>
    <t>20111007:1307</t>
  </si>
  <si>
    <t>20111007:1344</t>
  </si>
  <si>
    <t>20111007:1407</t>
  </si>
  <si>
    <t>20111007:1444</t>
  </si>
  <si>
    <t>20111007:1507</t>
  </si>
  <si>
    <t>20111007:1544</t>
  </si>
  <si>
    <t>20111007:1607</t>
  </si>
  <si>
    <t>20111007:1644</t>
  </si>
  <si>
    <t>20111007:1707</t>
  </si>
  <si>
    <t>20111007:1744</t>
  </si>
  <si>
    <t>20111007:1807</t>
  </si>
  <si>
    <t>20111007:1844</t>
  </si>
  <si>
    <t>20111007:1907</t>
  </si>
  <si>
    <t>20111007:1944</t>
  </si>
  <si>
    <t>20111007:2007</t>
  </si>
  <si>
    <t>20111007:2044</t>
  </si>
  <si>
    <t>20111007:2107</t>
  </si>
  <si>
    <t>20111007:2144</t>
  </si>
  <si>
    <t>20111007:2207</t>
  </si>
  <si>
    <t>20111007:2244</t>
  </si>
  <si>
    <t>20111007:2307</t>
  </si>
  <si>
    <t>20111007:2344</t>
  </si>
  <si>
    <t>20111008:0007</t>
  </si>
  <si>
    <t>20111008:0044</t>
  </si>
  <si>
    <t>20111008:0107</t>
  </si>
  <si>
    <t>20111008:0144</t>
  </si>
  <si>
    <t>20111008:0207</t>
  </si>
  <si>
    <t>20111008:0244</t>
  </si>
  <si>
    <t>20111008:0307</t>
  </si>
  <si>
    <t>20111008:0344</t>
  </si>
  <si>
    <t>20111008:0407</t>
  </si>
  <si>
    <t>20111008:0444</t>
  </si>
  <si>
    <t>20111008:0507</t>
  </si>
  <si>
    <t>20111008:0544</t>
  </si>
  <si>
    <t>20111008:0607</t>
  </si>
  <si>
    <t>20111008:0644</t>
  </si>
  <si>
    <t>20111008:0707</t>
  </si>
  <si>
    <t>20111008:0744</t>
  </si>
  <si>
    <t>20111008:0807</t>
  </si>
  <si>
    <t>20111008:0844</t>
  </si>
  <si>
    <t>20111008:0907</t>
  </si>
  <si>
    <t>20111008:0944</t>
  </si>
  <si>
    <t>20111008:1007</t>
  </si>
  <si>
    <t>20111008:1044</t>
  </si>
  <si>
    <t>20111008:1107</t>
  </si>
  <si>
    <t>20111008:1144</t>
  </si>
  <si>
    <t>20111008:1207</t>
  </si>
  <si>
    <t>20111008:1244</t>
  </si>
  <si>
    <t>20111008:1307</t>
  </si>
  <si>
    <t>20111008:1344</t>
  </si>
  <si>
    <t>20111008:1407</t>
  </si>
  <si>
    <t>20111008:1444</t>
  </si>
  <si>
    <t>20111008:1507</t>
  </si>
  <si>
    <t>20111008:1544</t>
  </si>
  <si>
    <t>20111008:1607</t>
  </si>
  <si>
    <t>20111008:1644</t>
  </si>
  <si>
    <t>20111008:1707</t>
  </si>
  <si>
    <t>20111008:1744</t>
  </si>
  <si>
    <t>20111008:1807</t>
  </si>
  <si>
    <t>20111008:1844</t>
  </si>
  <si>
    <t>20111008:1907</t>
  </si>
  <si>
    <t>20111008:1944</t>
  </si>
  <si>
    <t>20111008:2007</t>
  </si>
  <si>
    <t>20111008:2044</t>
  </si>
  <si>
    <t>20111008:2107</t>
  </si>
  <si>
    <t>20111008:2144</t>
  </si>
  <si>
    <t>20111008:2207</t>
  </si>
  <si>
    <t>20111008:2244</t>
  </si>
  <si>
    <t>20111008:2307</t>
  </si>
  <si>
    <t>20111008:2344</t>
  </si>
  <si>
    <t>20111009:0007</t>
  </si>
  <si>
    <t>20111009:0044</t>
  </si>
  <si>
    <t>20111009:0107</t>
  </si>
  <si>
    <t>20111009:0144</t>
  </si>
  <si>
    <t>20111009:0207</t>
  </si>
  <si>
    <t>20111009:0244</t>
  </si>
  <si>
    <t>20111009:0307</t>
  </si>
  <si>
    <t>20111009:0344</t>
  </si>
  <si>
    <t>20111009:0407</t>
  </si>
  <si>
    <t>20111009:0444</t>
  </si>
  <si>
    <t>20111009:0507</t>
  </si>
  <si>
    <t>20111009:0544</t>
  </si>
  <si>
    <t>20111009:0607</t>
  </si>
  <si>
    <t>20111009:0644</t>
  </si>
  <si>
    <t>20111009:0707</t>
  </si>
  <si>
    <t>20111009:0744</t>
  </si>
  <si>
    <t>20111009:0807</t>
  </si>
  <si>
    <t>20111009:0844</t>
  </si>
  <si>
    <t>20111009:0907</t>
  </si>
  <si>
    <t>20111009:0944</t>
  </si>
  <si>
    <t>20111009:1007</t>
  </si>
  <si>
    <t>20111009:1044</t>
  </si>
  <si>
    <t>20111009:1107</t>
  </si>
  <si>
    <t>20111009:1144</t>
  </si>
  <si>
    <t>20111009:1207</t>
  </si>
  <si>
    <t>20111009:1244</t>
  </si>
  <si>
    <t>20111009:1307</t>
  </si>
  <si>
    <t>20111009:1344</t>
  </si>
  <si>
    <t>20111009:1407</t>
  </si>
  <si>
    <t>20111009:1444</t>
  </si>
  <si>
    <t>20111009:1507</t>
  </si>
  <si>
    <t>20111009:1544</t>
  </si>
  <si>
    <t>20111009:1607</t>
  </si>
  <si>
    <t>20111009:1644</t>
  </si>
  <si>
    <t>20111009:1707</t>
  </si>
  <si>
    <t>20111009:1744</t>
  </si>
  <si>
    <t>20111009:1807</t>
  </si>
  <si>
    <t>20111009:1844</t>
  </si>
  <si>
    <t>20111009:1907</t>
  </si>
  <si>
    <t>20111009:1944</t>
  </si>
  <si>
    <t>20111009:2007</t>
  </si>
  <si>
    <t>20111009:2044</t>
  </si>
  <si>
    <t>20111009:2107</t>
  </si>
  <si>
    <t>20111009:2144</t>
  </si>
  <si>
    <t>20111009:2207</t>
  </si>
  <si>
    <t>20111009:2244</t>
  </si>
  <si>
    <t>20111009:2307</t>
  </si>
  <si>
    <t>20111009:2344</t>
  </si>
  <si>
    <t>20111010:0007</t>
  </si>
  <si>
    <t>20111010:0044</t>
  </si>
  <si>
    <t>20111010:0107</t>
  </si>
  <si>
    <t>20111010:0144</t>
  </si>
  <si>
    <t>20111010:0207</t>
  </si>
  <si>
    <t>20111010:0244</t>
  </si>
  <si>
    <t>20111010:0307</t>
  </si>
  <si>
    <t>20111010:0344</t>
  </si>
  <si>
    <t>20111010:0407</t>
  </si>
  <si>
    <t>20111010:0444</t>
  </si>
  <si>
    <t>20111010:0507</t>
  </si>
  <si>
    <t>20111010:0544</t>
  </si>
  <si>
    <t>20111010:0607</t>
  </si>
  <si>
    <t>20111010:0644</t>
  </si>
  <si>
    <t>20111010:0707</t>
  </si>
  <si>
    <t>20111010:0744</t>
  </si>
  <si>
    <t>20111010:0807</t>
  </si>
  <si>
    <t>20111010:0844</t>
  </si>
  <si>
    <t>20111010:0907</t>
  </si>
  <si>
    <t>20111010:0944</t>
  </si>
  <si>
    <t>20111010:1007</t>
  </si>
  <si>
    <t>20111010:1044</t>
  </si>
  <si>
    <t>20111010:1107</t>
  </si>
  <si>
    <t>20111010:1144</t>
  </si>
  <si>
    <t>20111010:1207</t>
  </si>
  <si>
    <t>20111010:1244</t>
  </si>
  <si>
    <t>20111010:1307</t>
  </si>
  <si>
    <t>20111010:1344</t>
  </si>
  <si>
    <t>20111010:1407</t>
  </si>
  <si>
    <t>20111010:1444</t>
  </si>
  <si>
    <t>20111010:1507</t>
  </si>
  <si>
    <t>20111010:1544</t>
  </si>
  <si>
    <t>20111010:1607</t>
  </si>
  <si>
    <t>20111010:1644</t>
  </si>
  <si>
    <t>20111010:1707</t>
  </si>
  <si>
    <t>20111010:1744</t>
  </si>
  <si>
    <t>20111010:1807</t>
  </si>
  <si>
    <t>20111010:1844</t>
  </si>
  <si>
    <t>20111010:1907</t>
  </si>
  <si>
    <t>20111010:1944</t>
  </si>
  <si>
    <t>20111010:2007</t>
  </si>
  <si>
    <t>20111010:2044</t>
  </si>
  <si>
    <t>20111010:2107</t>
  </si>
  <si>
    <t>20111010:2144</t>
  </si>
  <si>
    <t>20111010:2207</t>
  </si>
  <si>
    <t>20111010:2244</t>
  </si>
  <si>
    <t>20111010:2307</t>
  </si>
  <si>
    <t>20111010:2344</t>
  </si>
  <si>
    <t>20111011:0007</t>
  </si>
  <si>
    <t>20111011:0044</t>
  </si>
  <si>
    <t>20111011:0107</t>
  </si>
  <si>
    <t>20111011:0144</t>
  </si>
  <si>
    <t>20111011:0207</t>
  </si>
  <si>
    <t>20111011:0244</t>
  </si>
  <si>
    <t>20111011:0307</t>
  </si>
  <si>
    <t>20111011:0344</t>
  </si>
  <si>
    <t>20111011:0407</t>
  </si>
  <si>
    <t>20111011:0444</t>
  </si>
  <si>
    <t>20111011:0507</t>
  </si>
  <si>
    <t>20111011:0544</t>
  </si>
  <si>
    <t>20111011:0607</t>
  </si>
  <si>
    <t>20111011:0644</t>
  </si>
  <si>
    <t>20111011:0707</t>
  </si>
  <si>
    <t>20111011:0744</t>
  </si>
  <si>
    <t>20111011:0807</t>
  </si>
  <si>
    <t>20111011:0844</t>
  </si>
  <si>
    <t>20111011:0907</t>
  </si>
  <si>
    <t>20111011:0944</t>
  </si>
  <si>
    <t>20111011:1007</t>
  </si>
  <si>
    <t>20111011:1044</t>
  </si>
  <si>
    <t>20111011:1107</t>
  </si>
  <si>
    <t>20111011:1144</t>
  </si>
  <si>
    <t>20111011:1207</t>
  </si>
  <si>
    <t>20111011:1244</t>
  </si>
  <si>
    <t>20111011:1307</t>
  </si>
  <si>
    <t>20111011:1344</t>
  </si>
  <si>
    <t>20111011:1407</t>
  </si>
  <si>
    <t>20111011:1444</t>
  </si>
  <si>
    <t>20111011:1507</t>
  </si>
  <si>
    <t>20111011:1544</t>
  </si>
  <si>
    <t>20111011:1607</t>
  </si>
  <si>
    <t>20111011:1644</t>
  </si>
  <si>
    <t>20111011:1707</t>
  </si>
  <si>
    <t>20111011:1744</t>
  </si>
  <si>
    <t>20111011:1807</t>
  </si>
  <si>
    <t>20111011:1844</t>
  </si>
  <si>
    <t>20111011:1907</t>
  </si>
  <si>
    <t>20111011:1944</t>
  </si>
  <si>
    <t>20111011:2007</t>
  </si>
  <si>
    <t>20111011:2044</t>
  </si>
  <si>
    <t>20111011:2107</t>
  </si>
  <si>
    <t>20111011:2144</t>
  </si>
  <si>
    <t>20111011:2207</t>
  </si>
  <si>
    <t>20111011:2244</t>
  </si>
  <si>
    <t>20111011:2307</t>
  </si>
  <si>
    <t>20111011:2344</t>
  </si>
  <si>
    <t>20111012:0007</t>
  </si>
  <si>
    <t>20111012:0044</t>
  </si>
  <si>
    <t>20111012:0107</t>
  </si>
  <si>
    <t>20111012:0144</t>
  </si>
  <si>
    <t>20111012:0207</t>
  </si>
  <si>
    <t>20111012:0244</t>
  </si>
  <si>
    <t>20111012:0307</t>
  </si>
  <si>
    <t>20111012:0344</t>
  </si>
  <si>
    <t>20111012:0407</t>
  </si>
  <si>
    <t>20111012:0444</t>
  </si>
  <si>
    <t>20111012:0507</t>
  </si>
  <si>
    <t>20111012:0544</t>
  </si>
  <si>
    <t>20111012:0607</t>
  </si>
  <si>
    <t>20111012:0644</t>
  </si>
  <si>
    <t>20111012:0707</t>
  </si>
  <si>
    <t>20111012:0744</t>
  </si>
  <si>
    <t>20111012:0807</t>
  </si>
  <si>
    <t>20111012:0844</t>
  </si>
  <si>
    <t>20111012:0907</t>
  </si>
  <si>
    <t>20111012:0944</t>
  </si>
  <si>
    <t>20111012:1007</t>
  </si>
  <si>
    <t>20111012:1044</t>
  </si>
  <si>
    <t>20111012:1107</t>
  </si>
  <si>
    <t>20111012:1144</t>
  </si>
  <si>
    <t>20111012:1207</t>
  </si>
  <si>
    <t>20111012:1244</t>
  </si>
  <si>
    <t>20111012:1307</t>
  </si>
  <si>
    <t>20111012:1344</t>
  </si>
  <si>
    <t>20111012:1407</t>
  </si>
  <si>
    <t>20111012:1444</t>
  </si>
  <si>
    <t>20111012:1507</t>
  </si>
  <si>
    <t>20111012:1544</t>
  </si>
  <si>
    <t>20111012:1607</t>
  </si>
  <si>
    <t>20111012:1644</t>
  </si>
  <si>
    <t>20111012:1707</t>
  </si>
  <si>
    <t>20111012:1744</t>
  </si>
  <si>
    <t>20111012:1807</t>
  </si>
  <si>
    <t>20111012:1844</t>
  </si>
  <si>
    <t>20111012:1907</t>
  </si>
  <si>
    <t>20111012:1944</t>
  </si>
  <si>
    <t>20111012:2007</t>
  </si>
  <si>
    <t>20111012:2044</t>
  </si>
  <si>
    <t>20111012:2107</t>
  </si>
  <si>
    <t>20111012:2144</t>
  </si>
  <si>
    <t>20111012:2207</t>
  </si>
  <si>
    <t>20111012:2244</t>
  </si>
  <si>
    <t>20111012:2307</t>
  </si>
  <si>
    <t>20111012:2344</t>
  </si>
  <si>
    <t>20111013:0007</t>
  </si>
  <si>
    <t>20111013:0044</t>
  </si>
  <si>
    <t>20111013:0107</t>
  </si>
  <si>
    <t>20111013:0144</t>
  </si>
  <si>
    <t>20111013:0207</t>
  </si>
  <si>
    <t>20111013:0244</t>
  </si>
  <si>
    <t>20111013:0307</t>
  </si>
  <si>
    <t>20111013:0344</t>
  </si>
  <si>
    <t>20111013:0407</t>
  </si>
  <si>
    <t>20111013:0444</t>
  </si>
  <si>
    <t>20111013:0507</t>
  </si>
  <si>
    <t>20111013:0544</t>
  </si>
  <si>
    <t>20111013:0607</t>
  </si>
  <si>
    <t>20111013:0644</t>
  </si>
  <si>
    <t>20111013:0707</t>
  </si>
  <si>
    <t>20111013:0744</t>
  </si>
  <si>
    <t>20111013:0807</t>
  </si>
  <si>
    <t>20111013:0844</t>
  </si>
  <si>
    <t>20111013:0907</t>
  </si>
  <si>
    <t>20111013:0944</t>
  </si>
  <si>
    <t>20111013:1007</t>
  </si>
  <si>
    <t>20111013:1044</t>
  </si>
  <si>
    <t>20111013:1107</t>
  </si>
  <si>
    <t>20111013:1144</t>
  </si>
  <si>
    <t>20111013:1207</t>
  </si>
  <si>
    <t>20111013:1244</t>
  </si>
  <si>
    <t>20111013:1307</t>
  </si>
  <si>
    <t>20111013:1344</t>
  </si>
  <si>
    <t>20111013:1407</t>
  </si>
  <si>
    <t>20111013:1444</t>
  </si>
  <si>
    <t>20111013:1507</t>
  </si>
  <si>
    <t>20111013:1544</t>
  </si>
  <si>
    <t>20111013:1607</t>
  </si>
  <si>
    <t>20111013:1644</t>
  </si>
  <si>
    <t>20111013:1707</t>
  </si>
  <si>
    <t>20111013:1744</t>
  </si>
  <si>
    <t>20111013:1807</t>
  </si>
  <si>
    <t>20111013:1844</t>
  </si>
  <si>
    <t>20111013:1907</t>
  </si>
  <si>
    <t>20111013:1944</t>
  </si>
  <si>
    <t>20111013:2007</t>
  </si>
  <si>
    <t>20111013:2044</t>
  </si>
  <si>
    <t>20111013:2107</t>
  </si>
  <si>
    <t>20111013:2144</t>
  </si>
  <si>
    <t>20111013:2207</t>
  </si>
  <si>
    <t>20111013:2244</t>
  </si>
  <si>
    <t>20111013:2307</t>
  </si>
  <si>
    <t>20111013:2344</t>
  </si>
  <si>
    <t>20111014:0007</t>
  </si>
  <si>
    <t>20111014:0044</t>
  </si>
  <si>
    <t>20111014:0107</t>
  </si>
  <si>
    <t>20111014:0144</t>
  </si>
  <si>
    <t>20111014:0207</t>
  </si>
  <si>
    <t>20111014:0244</t>
  </si>
  <si>
    <t>20111014:0307</t>
  </si>
  <si>
    <t>20111014:0344</t>
  </si>
  <si>
    <t>20111014:0407</t>
  </si>
  <si>
    <t>20111014:0444</t>
  </si>
  <si>
    <t>20111014:0507</t>
  </si>
  <si>
    <t>20111014:0544</t>
  </si>
  <si>
    <t>20111014:0607</t>
  </si>
  <si>
    <t>20111014:0644</t>
  </si>
  <si>
    <t>20111014:0707</t>
  </si>
  <si>
    <t>20111014:0744</t>
  </si>
  <si>
    <t>20111014:0807</t>
  </si>
  <si>
    <t>20111014:0844</t>
  </si>
  <si>
    <t>20111014:0907</t>
  </si>
  <si>
    <t>20111014:0944</t>
  </si>
  <si>
    <t>20111014:1007</t>
  </si>
  <si>
    <t>20111014:1044</t>
  </si>
  <si>
    <t>20111014:1107</t>
  </si>
  <si>
    <t>20111014:1144</t>
  </si>
  <si>
    <t>20111014:1207</t>
  </si>
  <si>
    <t>20111014:1244</t>
  </si>
  <si>
    <t>20111014:1307</t>
  </si>
  <si>
    <t>20111014:1344</t>
  </si>
  <si>
    <t>20111014:1407</t>
  </si>
  <si>
    <t>20111014:1444</t>
  </si>
  <si>
    <t>20111014:1507</t>
  </si>
  <si>
    <t>20111014:1544</t>
  </si>
  <si>
    <t>20111014:1607</t>
  </si>
  <si>
    <t>20111014:1644</t>
  </si>
  <si>
    <t>20111014:1707</t>
  </si>
  <si>
    <t>20111014:1744</t>
  </si>
  <si>
    <t>20111014:1807</t>
  </si>
  <si>
    <t>20111014:1844</t>
  </si>
  <si>
    <t>20111014:1907</t>
  </si>
  <si>
    <t>20111014:1944</t>
  </si>
  <si>
    <t>20111014:2007</t>
  </si>
  <si>
    <t>20111014:2044</t>
  </si>
  <si>
    <t>20111014:2107</t>
  </si>
  <si>
    <t>20111014:2144</t>
  </si>
  <si>
    <t>20111014:2207</t>
  </si>
  <si>
    <t>20111014:2244</t>
  </si>
  <si>
    <t>20111014:2307</t>
  </si>
  <si>
    <t>20111014:2344</t>
  </si>
  <si>
    <t>20111015:0007</t>
  </si>
  <si>
    <t>20111015:0044</t>
  </si>
  <si>
    <t>20111015:0107</t>
  </si>
  <si>
    <t>20111015:0144</t>
  </si>
  <si>
    <t>20111015:0207</t>
  </si>
  <si>
    <t>20111015:0244</t>
  </si>
  <si>
    <t>20111015:0307</t>
  </si>
  <si>
    <t>20111015:0344</t>
  </si>
  <si>
    <t>20111015:0407</t>
  </si>
  <si>
    <t>20111015:0444</t>
  </si>
  <si>
    <t>20111015:0507</t>
  </si>
  <si>
    <t>20111015:0544</t>
  </si>
  <si>
    <t>20111015:0607</t>
  </si>
  <si>
    <t>20111015:0644</t>
  </si>
  <si>
    <t>20111015:0707</t>
  </si>
  <si>
    <t>20111015:0744</t>
  </si>
  <si>
    <t>20111015:0807</t>
  </si>
  <si>
    <t>20111015:0844</t>
  </si>
  <si>
    <t>20111015:0907</t>
  </si>
  <si>
    <t>20111015:0944</t>
  </si>
  <si>
    <t>20111015:1007</t>
  </si>
  <si>
    <t>20111015:1044</t>
  </si>
  <si>
    <t>20111015:1107</t>
  </si>
  <si>
    <t>20111015:1144</t>
  </si>
  <si>
    <t>20111015:1207</t>
  </si>
  <si>
    <t>20111015:1244</t>
  </si>
  <si>
    <t>20111015:1307</t>
  </si>
  <si>
    <t>20111015:1344</t>
  </si>
  <si>
    <t>20111015:1407</t>
  </si>
  <si>
    <t>20111015:1444</t>
  </si>
  <si>
    <t>20111015:1507</t>
  </si>
  <si>
    <t>20111015:1544</t>
  </si>
  <si>
    <t>20111015:1607</t>
  </si>
  <si>
    <t>20111015:1644</t>
  </si>
  <si>
    <t>20111015:1707</t>
  </si>
  <si>
    <t>20111015:1744</t>
  </si>
  <si>
    <t>20111015:1807</t>
  </si>
  <si>
    <t>20111015:1844</t>
  </si>
  <si>
    <t>20111015:1907</t>
  </si>
  <si>
    <t>20111015:1944</t>
  </si>
  <si>
    <t>20111015:2007</t>
  </si>
  <si>
    <t>20111015:2044</t>
  </si>
  <si>
    <t>20111015:2107</t>
  </si>
  <si>
    <t>20111015:2144</t>
  </si>
  <si>
    <t>20111015:2207</t>
  </si>
  <si>
    <t>20111015:2244</t>
  </si>
  <si>
    <t>20111015:2307</t>
  </si>
  <si>
    <t>20111015:2344</t>
  </si>
  <si>
    <t>20111016:0007</t>
  </si>
  <si>
    <t>20111016:0044</t>
  </si>
  <si>
    <t>20111016:0107</t>
  </si>
  <si>
    <t>20111016:0144</t>
  </si>
  <si>
    <t>20111016:0207</t>
  </si>
  <si>
    <t>20111016:0244</t>
  </si>
  <si>
    <t>20111016:0307</t>
  </si>
  <si>
    <t>20111016:0344</t>
  </si>
  <si>
    <t>20111016:0407</t>
  </si>
  <si>
    <t>20111016:0444</t>
  </si>
  <si>
    <t>20111016:0507</t>
  </si>
  <si>
    <t>20111016:0544</t>
  </si>
  <si>
    <t>20111016:0607</t>
  </si>
  <si>
    <t>20111016:0644</t>
  </si>
  <si>
    <t>20111016:0707</t>
  </si>
  <si>
    <t>20111016:0744</t>
  </si>
  <si>
    <t>20111016:0807</t>
  </si>
  <si>
    <t>20111016:0844</t>
  </si>
  <si>
    <t>20111016:0907</t>
  </si>
  <si>
    <t>20111016:0944</t>
  </si>
  <si>
    <t>20111016:1007</t>
  </si>
  <si>
    <t>20111016:1044</t>
  </si>
  <si>
    <t>20111016:1107</t>
  </si>
  <si>
    <t>20111016:1144</t>
  </si>
  <si>
    <t>20111016:1207</t>
  </si>
  <si>
    <t>20111016:1244</t>
  </si>
  <si>
    <t>20111016:1307</t>
  </si>
  <si>
    <t>20111016:1344</t>
  </si>
  <si>
    <t>20111016:1407</t>
  </si>
  <si>
    <t>20111016:1444</t>
  </si>
  <si>
    <t>20111016:1507</t>
  </si>
  <si>
    <t>20111016:1544</t>
  </si>
  <si>
    <t>20111016:1607</t>
  </si>
  <si>
    <t>20111016:1644</t>
  </si>
  <si>
    <t>20111016:1707</t>
  </si>
  <si>
    <t>20111016:1744</t>
  </si>
  <si>
    <t>20111016:1807</t>
  </si>
  <si>
    <t>20111016:1844</t>
  </si>
  <si>
    <t>20111016:1907</t>
  </si>
  <si>
    <t>20111016:1944</t>
  </si>
  <si>
    <t>20111016:2007</t>
  </si>
  <si>
    <t>20111016:2044</t>
  </si>
  <si>
    <t>20111016:2107</t>
  </si>
  <si>
    <t>20111016:2144</t>
  </si>
  <si>
    <t>20111016:2207</t>
  </si>
  <si>
    <t>20111016:2244</t>
  </si>
  <si>
    <t>20111016:2307</t>
  </si>
  <si>
    <t>20111016:2344</t>
  </si>
  <si>
    <t>20111017:0007</t>
  </si>
  <si>
    <t>20111017:0044</t>
  </si>
  <si>
    <t>20111017:0107</t>
  </si>
  <si>
    <t>20111017:0144</t>
  </si>
  <si>
    <t>20111017:0207</t>
  </si>
  <si>
    <t>20111017:0244</t>
  </si>
  <si>
    <t>20111017:0307</t>
  </si>
  <si>
    <t>20111017:0344</t>
  </si>
  <si>
    <t>20111017:0407</t>
  </si>
  <si>
    <t>20111017:0444</t>
  </si>
  <si>
    <t>20111017:0507</t>
  </si>
  <si>
    <t>20111017:0544</t>
  </si>
  <si>
    <t>20111017:0607</t>
  </si>
  <si>
    <t>20111017:0644</t>
  </si>
  <si>
    <t>20111017:0707</t>
  </si>
  <si>
    <t>20111017:0744</t>
  </si>
  <si>
    <t>20111017:0807</t>
  </si>
  <si>
    <t>20111017:0844</t>
  </si>
  <si>
    <t>20111017:0907</t>
  </si>
  <si>
    <t>20111017:0944</t>
  </si>
  <si>
    <t>20111017:1007</t>
  </si>
  <si>
    <t>20111017:1044</t>
  </si>
  <si>
    <t>20111017:1107</t>
  </si>
  <si>
    <t>20111017:1144</t>
  </si>
  <si>
    <t>20111017:1207</t>
  </si>
  <si>
    <t>20111017:1244</t>
  </si>
  <si>
    <t>20111017:1307</t>
  </si>
  <si>
    <t>20111017:1344</t>
  </si>
  <si>
    <t>20111017:1407</t>
  </si>
  <si>
    <t>20111017:1444</t>
  </si>
  <si>
    <t>20111017:1507</t>
  </si>
  <si>
    <t>20111017:1544</t>
  </si>
  <si>
    <t>20111017:1607</t>
  </si>
  <si>
    <t>20111017:1644</t>
  </si>
  <si>
    <t>20111017:1707</t>
  </si>
  <si>
    <t>20111017:1744</t>
  </si>
  <si>
    <t>20111017:1807</t>
  </si>
  <si>
    <t>20111017:1844</t>
  </si>
  <si>
    <t>20111017:1907</t>
  </si>
  <si>
    <t>20111017:1944</t>
  </si>
  <si>
    <t>20111017:2007</t>
  </si>
  <si>
    <t>20111017:2044</t>
  </si>
  <si>
    <t>20111017:2107</t>
  </si>
  <si>
    <t>20111017:2144</t>
  </si>
  <si>
    <t>20111017:2207</t>
  </si>
  <si>
    <t>20111017:2244</t>
  </si>
  <si>
    <t>20111017:2307</t>
  </si>
  <si>
    <t>20111017:2344</t>
  </si>
  <si>
    <t>20111018:0007</t>
  </si>
  <si>
    <t>20111018:0044</t>
  </si>
  <si>
    <t>20111018:0107</t>
  </si>
  <si>
    <t>20111018:0144</t>
  </si>
  <si>
    <t>20111018:0207</t>
  </si>
  <si>
    <t>20111018:0244</t>
  </si>
  <si>
    <t>20111018:0307</t>
  </si>
  <si>
    <t>20111018:0344</t>
  </si>
  <si>
    <t>20111018:0407</t>
  </si>
  <si>
    <t>20111018:0444</t>
  </si>
  <si>
    <t>20111018:0507</t>
  </si>
  <si>
    <t>20111018:0544</t>
  </si>
  <si>
    <t>20111018:0607</t>
  </si>
  <si>
    <t>20111018:0644</t>
  </si>
  <si>
    <t>20111018:0707</t>
  </si>
  <si>
    <t>20111018:0744</t>
  </si>
  <si>
    <t>20111018:0807</t>
  </si>
  <si>
    <t>20111018:0844</t>
  </si>
  <si>
    <t>20111018:0907</t>
  </si>
  <si>
    <t>20111018:0944</t>
  </si>
  <si>
    <t>20111018:1007</t>
  </si>
  <si>
    <t>20111018:1044</t>
  </si>
  <si>
    <t>20111018:1107</t>
  </si>
  <si>
    <t>20111018:1144</t>
  </si>
  <si>
    <t>20111018:1207</t>
  </si>
  <si>
    <t>20111018:1244</t>
  </si>
  <si>
    <t>20111018:1307</t>
  </si>
  <si>
    <t>20111018:1344</t>
  </si>
  <si>
    <t>20111018:1407</t>
  </si>
  <si>
    <t>20111018:1444</t>
  </si>
  <si>
    <t>20111018:1507</t>
  </si>
  <si>
    <t>20111018:1544</t>
  </si>
  <si>
    <t>20111018:1607</t>
  </si>
  <si>
    <t>20111018:1644</t>
  </si>
  <si>
    <t>20111018:1707</t>
  </si>
  <si>
    <t>20111018:1744</t>
  </si>
  <si>
    <t>20111018:1807</t>
  </si>
  <si>
    <t>20111018:1844</t>
  </si>
  <si>
    <t>20111018:1907</t>
  </si>
  <si>
    <t>20111018:1944</t>
  </si>
  <si>
    <t>20111018:2007</t>
  </si>
  <si>
    <t>20111018:2044</t>
  </si>
  <si>
    <t>20111018:2107</t>
  </si>
  <si>
    <t>20111018:2144</t>
  </si>
  <si>
    <t>20111018:2207</t>
  </si>
  <si>
    <t>20111018:2244</t>
  </si>
  <si>
    <t>20111018:2307</t>
  </si>
  <si>
    <t>20111018:2344</t>
  </si>
  <si>
    <t>20111019:0007</t>
  </si>
  <si>
    <t>20111019:0044</t>
  </si>
  <si>
    <t>20111019:0107</t>
  </si>
  <si>
    <t>20111019:0144</t>
  </si>
  <si>
    <t>20111019:0207</t>
  </si>
  <si>
    <t>20111019:0244</t>
  </si>
  <si>
    <t>20111019:0307</t>
  </si>
  <si>
    <t>20111019:0344</t>
  </si>
  <si>
    <t>20111019:0407</t>
  </si>
  <si>
    <t>20111019:0444</t>
  </si>
  <si>
    <t>20111019:0507</t>
  </si>
  <si>
    <t>20111019:0544</t>
  </si>
  <si>
    <t>20111019:0607</t>
  </si>
  <si>
    <t>20111019:0644</t>
  </si>
  <si>
    <t>20111019:0707</t>
  </si>
  <si>
    <t>20111019:0744</t>
  </si>
  <si>
    <t>20111019:0807</t>
  </si>
  <si>
    <t>20111019:0844</t>
  </si>
  <si>
    <t>20111019:0907</t>
  </si>
  <si>
    <t>20111019:0944</t>
  </si>
  <si>
    <t>20111019:1007</t>
  </si>
  <si>
    <t>20111019:1044</t>
  </si>
  <si>
    <t>20111019:1107</t>
  </si>
  <si>
    <t>20111019:1144</t>
  </si>
  <si>
    <t>20111019:1207</t>
  </si>
  <si>
    <t>20111019:1244</t>
  </si>
  <si>
    <t>20111019:1307</t>
  </si>
  <si>
    <t>20111019:1344</t>
  </si>
  <si>
    <t>20111019:1407</t>
  </si>
  <si>
    <t>20111019:1444</t>
  </si>
  <si>
    <t>20111019:1507</t>
  </si>
  <si>
    <t>20111019:1544</t>
  </si>
  <si>
    <t>20111019:1607</t>
  </si>
  <si>
    <t>20111019:1644</t>
  </si>
  <si>
    <t>20111019:1707</t>
  </si>
  <si>
    <t>20111019:1744</t>
  </si>
  <si>
    <t>20111019:1807</t>
  </si>
  <si>
    <t>20111019:1844</t>
  </si>
  <si>
    <t>20111019:1907</t>
  </si>
  <si>
    <t>20111019:1944</t>
  </si>
  <si>
    <t>20111019:2007</t>
  </si>
  <si>
    <t>20111019:2044</t>
  </si>
  <si>
    <t>20111019:2107</t>
  </si>
  <si>
    <t>20111019:2144</t>
  </si>
  <si>
    <t>20111019:2207</t>
  </si>
  <si>
    <t>20111019:2244</t>
  </si>
  <si>
    <t>20111019:2307</t>
  </si>
  <si>
    <t>20111019:2344</t>
  </si>
  <si>
    <t>20111020:0007</t>
  </si>
  <si>
    <t>20111020:0044</t>
  </si>
  <si>
    <t>20111020:0107</t>
  </si>
  <si>
    <t>20111020:0144</t>
  </si>
  <si>
    <t>20111020:0207</t>
  </si>
  <si>
    <t>20111020:0244</t>
  </si>
  <si>
    <t>20111020:0307</t>
  </si>
  <si>
    <t>20111020:0344</t>
  </si>
  <si>
    <t>20111020:0407</t>
  </si>
  <si>
    <t>20111020:0444</t>
  </si>
  <si>
    <t>20111020:0507</t>
  </si>
  <si>
    <t>20111020:0544</t>
  </si>
  <si>
    <t>20111020:0607</t>
  </si>
  <si>
    <t>20111020:0644</t>
  </si>
  <si>
    <t>20111020:0707</t>
  </si>
  <si>
    <t>20111020:0744</t>
  </si>
  <si>
    <t>20111020:0807</t>
  </si>
  <si>
    <t>20111020:0844</t>
  </si>
  <si>
    <t>20111020:0907</t>
  </si>
  <si>
    <t>20111020:0944</t>
  </si>
  <si>
    <t>20111020:1007</t>
  </si>
  <si>
    <t>20111020:1044</t>
  </si>
  <si>
    <t>20111020:1107</t>
  </si>
  <si>
    <t>20111020:1144</t>
  </si>
  <si>
    <t>20111020:1207</t>
  </si>
  <si>
    <t>20111020:1244</t>
  </si>
  <si>
    <t>20111020:1307</t>
  </si>
  <si>
    <t>20111020:1344</t>
  </si>
  <si>
    <t>20111020:1407</t>
  </si>
  <si>
    <t>20111020:1444</t>
  </si>
  <si>
    <t>20111020:1507</t>
  </si>
  <si>
    <t>20111020:1544</t>
  </si>
  <si>
    <t>20111020:1607</t>
  </si>
  <si>
    <t>20111020:1644</t>
  </si>
  <si>
    <t>20111020:1707</t>
  </si>
  <si>
    <t>20111020:1744</t>
  </si>
  <si>
    <t>20111020:1807</t>
  </si>
  <si>
    <t>20111020:1844</t>
  </si>
  <si>
    <t>20111020:1907</t>
  </si>
  <si>
    <t>20111020:1944</t>
  </si>
  <si>
    <t>20111020:2007</t>
  </si>
  <si>
    <t>20111020:2044</t>
  </si>
  <si>
    <t>20111020:2107</t>
  </si>
  <si>
    <t>20111020:2144</t>
  </si>
  <si>
    <t>20111020:2207</t>
  </si>
  <si>
    <t>20111020:2244</t>
  </si>
  <si>
    <t>20111020:2307</t>
  </si>
  <si>
    <t>20111020:2344</t>
  </si>
  <si>
    <t>20111021:0007</t>
  </si>
  <si>
    <t>20111021:0044</t>
  </si>
  <si>
    <t>20111021:0107</t>
  </si>
  <si>
    <t>20111021:0144</t>
  </si>
  <si>
    <t>20111021:0207</t>
  </si>
  <si>
    <t>20111021:0244</t>
  </si>
  <si>
    <t>20111021:0307</t>
  </si>
  <si>
    <t>20111021:0344</t>
  </si>
  <si>
    <t>20111021:0407</t>
  </si>
  <si>
    <t>20111021:0444</t>
  </si>
  <si>
    <t>20111021:0507</t>
  </si>
  <si>
    <t>20111021:0544</t>
  </si>
  <si>
    <t>20111021:0607</t>
  </si>
  <si>
    <t>20111021:0644</t>
  </si>
  <si>
    <t>20111021:0707</t>
  </si>
  <si>
    <t>20111021:0744</t>
  </si>
  <si>
    <t>20111021:0807</t>
  </si>
  <si>
    <t>20111021:0844</t>
  </si>
  <si>
    <t>20111021:0907</t>
  </si>
  <si>
    <t>20111021:0944</t>
  </si>
  <si>
    <t>20111021:1007</t>
  </si>
  <si>
    <t>20111021:1044</t>
  </si>
  <si>
    <t>20111021:1107</t>
  </si>
  <si>
    <t>20111021:1144</t>
  </si>
  <si>
    <t>20111021:1207</t>
  </si>
  <si>
    <t>20111021:1244</t>
  </si>
  <si>
    <t>20111021:1307</t>
  </si>
  <si>
    <t>20111021:1344</t>
  </si>
  <si>
    <t>20111021:1407</t>
  </si>
  <si>
    <t>20111021:1444</t>
  </si>
  <si>
    <t>20111021:1507</t>
  </si>
  <si>
    <t>20111021:1544</t>
  </si>
  <si>
    <t>20111021:1607</t>
  </si>
  <si>
    <t>20111021:1644</t>
  </si>
  <si>
    <t>20111021:1707</t>
  </si>
  <si>
    <t>20111021:1744</t>
  </si>
  <si>
    <t>20111021:1807</t>
  </si>
  <si>
    <t>20111021:1844</t>
  </si>
  <si>
    <t>20111021:1907</t>
  </si>
  <si>
    <t>20111021:1944</t>
  </si>
  <si>
    <t>20111021:2007</t>
  </si>
  <si>
    <t>20111021:2044</t>
  </si>
  <si>
    <t>20111021:2107</t>
  </si>
  <si>
    <t>20111021:2144</t>
  </si>
  <si>
    <t>20111021:2207</t>
  </si>
  <si>
    <t>20111021:2244</t>
  </si>
  <si>
    <t>20111021:2307</t>
  </si>
  <si>
    <t>20111021:2344</t>
  </si>
  <si>
    <t>20111022:0007</t>
  </si>
  <si>
    <t>20111022:0044</t>
  </si>
  <si>
    <t>20111022:0107</t>
  </si>
  <si>
    <t>20111022:0144</t>
  </si>
  <si>
    <t>20111022:0207</t>
  </si>
  <si>
    <t>20111022:0244</t>
  </si>
  <si>
    <t>20111022:0307</t>
  </si>
  <si>
    <t>20111022:0344</t>
  </si>
  <si>
    <t>20111022:0407</t>
  </si>
  <si>
    <t>20111022:0444</t>
  </si>
  <si>
    <t>20111022:0507</t>
  </si>
  <si>
    <t>20111022:0544</t>
  </si>
  <si>
    <t>20111022:0607</t>
  </si>
  <si>
    <t>20111022:0644</t>
  </si>
  <si>
    <t>20111022:0707</t>
  </si>
  <si>
    <t>20111022:0744</t>
  </si>
  <si>
    <t>20111022:0807</t>
  </si>
  <si>
    <t>20111022:0844</t>
  </si>
  <si>
    <t>20111022:0907</t>
  </si>
  <si>
    <t>20111022:0944</t>
  </si>
  <si>
    <t>20111022:1007</t>
  </si>
  <si>
    <t>20111022:1044</t>
  </si>
  <si>
    <t>20111022:1107</t>
  </si>
  <si>
    <t>20111022:1144</t>
  </si>
  <si>
    <t>20111022:1207</t>
  </si>
  <si>
    <t>20111022:1244</t>
  </si>
  <si>
    <t>20111022:1307</t>
  </si>
  <si>
    <t>20111022:1344</t>
  </si>
  <si>
    <t>20111022:1407</t>
  </si>
  <si>
    <t>20111022:1444</t>
  </si>
  <si>
    <t>20111022:1507</t>
  </si>
  <si>
    <t>20111022:1544</t>
  </si>
  <si>
    <t>20111022:1607</t>
  </si>
  <si>
    <t>20111022:1644</t>
  </si>
  <si>
    <t>20111022:1707</t>
  </si>
  <si>
    <t>20111022:1744</t>
  </si>
  <si>
    <t>20111022:1807</t>
  </si>
  <si>
    <t>20111022:1844</t>
  </si>
  <si>
    <t>20111022:1907</t>
  </si>
  <si>
    <t>20111022:1944</t>
  </si>
  <si>
    <t>20111022:2007</t>
  </si>
  <si>
    <t>20111022:2044</t>
  </si>
  <si>
    <t>20111022:2107</t>
  </si>
  <si>
    <t>20111022:2144</t>
  </si>
  <si>
    <t>20111022:2207</t>
  </si>
  <si>
    <t>20111022:2244</t>
  </si>
  <si>
    <t>20111022:2307</t>
  </si>
  <si>
    <t>20111022:2344</t>
  </si>
  <si>
    <t>20111023:0007</t>
  </si>
  <si>
    <t>20111023:0044</t>
  </si>
  <si>
    <t>20111023:0107</t>
  </si>
  <si>
    <t>20111023:0144</t>
  </si>
  <si>
    <t>20111023:0207</t>
  </si>
  <si>
    <t>20111023:0244</t>
  </si>
  <si>
    <t>20111023:0307</t>
  </si>
  <si>
    <t>20111023:0344</t>
  </si>
  <si>
    <t>20111023:0407</t>
  </si>
  <si>
    <t>20111023:0444</t>
  </si>
  <si>
    <t>20111023:0507</t>
  </si>
  <si>
    <t>20111023:0544</t>
  </si>
  <si>
    <t>20111023:0607</t>
  </si>
  <si>
    <t>20111023:0644</t>
  </si>
  <si>
    <t>20111023:0707</t>
  </si>
  <si>
    <t>20111023:0744</t>
  </si>
  <si>
    <t>20111023:0807</t>
  </si>
  <si>
    <t>20111023:0844</t>
  </si>
  <si>
    <t>20111023:0907</t>
  </si>
  <si>
    <t>20111023:0944</t>
  </si>
  <si>
    <t>20111023:1007</t>
  </si>
  <si>
    <t>20111023:1044</t>
  </si>
  <si>
    <t>20111023:1107</t>
  </si>
  <si>
    <t>20111023:1144</t>
  </si>
  <si>
    <t>20111023:1207</t>
  </si>
  <si>
    <t>20111023:1244</t>
  </si>
  <si>
    <t>20111023:1307</t>
  </si>
  <si>
    <t>20111023:1344</t>
  </si>
  <si>
    <t>20111023:1407</t>
  </si>
  <si>
    <t>20111023:1444</t>
  </si>
  <si>
    <t>20111023:1507</t>
  </si>
  <si>
    <t>20111023:1544</t>
  </si>
  <si>
    <t>20111023:1607</t>
  </si>
  <si>
    <t>20111023:1644</t>
  </si>
  <si>
    <t>20111023:1707</t>
  </si>
  <si>
    <t>20111023:1744</t>
  </si>
  <si>
    <t>20111023:1807</t>
  </si>
  <si>
    <t>20111023:1844</t>
  </si>
  <si>
    <t>20111023:1907</t>
  </si>
  <si>
    <t>20111023:1944</t>
  </si>
  <si>
    <t>20111023:2007</t>
  </si>
  <si>
    <t>20111023:2044</t>
  </si>
  <si>
    <t>20111023:2107</t>
  </si>
  <si>
    <t>20111023:2144</t>
  </si>
  <si>
    <t>20111023:2207</t>
  </si>
  <si>
    <t>20111023:2244</t>
  </si>
  <si>
    <t>20111023:2307</t>
  </si>
  <si>
    <t>20111023:2344</t>
  </si>
  <si>
    <t>20111024:0007</t>
  </si>
  <si>
    <t>20111024:0044</t>
  </si>
  <si>
    <t>20111024:0107</t>
  </si>
  <si>
    <t>20111024:0144</t>
  </si>
  <si>
    <t>20111024:0207</t>
  </si>
  <si>
    <t>20111024:0244</t>
  </si>
  <si>
    <t>20111024:0307</t>
  </si>
  <si>
    <t>20111024:0344</t>
  </si>
  <si>
    <t>20111024:0407</t>
  </si>
  <si>
    <t>20111024:0444</t>
  </si>
  <si>
    <t>20111024:0507</t>
  </si>
  <si>
    <t>20111024:0544</t>
  </si>
  <si>
    <t>20111024:0607</t>
  </si>
  <si>
    <t>20111024:0644</t>
  </si>
  <si>
    <t>20111024:0707</t>
  </si>
  <si>
    <t>20111024:0744</t>
  </si>
  <si>
    <t>20111024:0807</t>
  </si>
  <si>
    <t>20111024:0844</t>
  </si>
  <si>
    <t>20111024:0907</t>
  </si>
  <si>
    <t>20111024:0944</t>
  </si>
  <si>
    <t>20111024:1007</t>
  </si>
  <si>
    <t>20111024:1044</t>
  </si>
  <si>
    <t>20111024:1107</t>
  </si>
  <si>
    <t>20111024:1144</t>
  </si>
  <si>
    <t>20111024:1207</t>
  </si>
  <si>
    <t>20111024:1244</t>
  </si>
  <si>
    <t>20111024:1307</t>
  </si>
  <si>
    <t>20111024:1344</t>
  </si>
  <si>
    <t>20111024:1407</t>
  </si>
  <si>
    <t>20111024:1444</t>
  </si>
  <si>
    <t>20111024:1507</t>
  </si>
  <si>
    <t>20111024:1544</t>
  </si>
  <si>
    <t>20111024:1607</t>
  </si>
  <si>
    <t>20111024:1644</t>
  </si>
  <si>
    <t>20111024:1707</t>
  </si>
  <si>
    <t>20111024:1744</t>
  </si>
  <si>
    <t>20111024:1807</t>
  </si>
  <si>
    <t>20111024:1844</t>
  </si>
  <si>
    <t>20111024:1907</t>
  </si>
  <si>
    <t>20111024:1944</t>
  </si>
  <si>
    <t>20111024:2007</t>
  </si>
  <si>
    <t>20111024:2044</t>
  </si>
  <si>
    <t>20111024:2107</t>
  </si>
  <si>
    <t>20111024:2144</t>
  </si>
  <si>
    <t>20111024:2207</t>
  </si>
  <si>
    <t>20111024:2244</t>
  </si>
  <si>
    <t>20111024:2307</t>
  </si>
  <si>
    <t>20111024:2344</t>
  </si>
  <si>
    <t>20111025:0007</t>
  </si>
  <si>
    <t>20111025:0044</t>
  </si>
  <si>
    <t>20111025:0107</t>
  </si>
  <si>
    <t>20111025:0144</t>
  </si>
  <si>
    <t>20111025:0207</t>
  </si>
  <si>
    <t>20111025:0244</t>
  </si>
  <si>
    <t>20111025:0307</t>
  </si>
  <si>
    <t>20111025:0344</t>
  </si>
  <si>
    <t>20111025:0407</t>
  </si>
  <si>
    <t>20111025:0444</t>
  </si>
  <si>
    <t>20111025:0507</t>
  </si>
  <si>
    <t>20111025:0544</t>
  </si>
  <si>
    <t>20111025:0607</t>
  </si>
  <si>
    <t>20111025:0644</t>
  </si>
  <si>
    <t>20111025:0707</t>
  </si>
  <si>
    <t>20111025:0744</t>
  </si>
  <si>
    <t>20111025:0807</t>
  </si>
  <si>
    <t>20111025:0844</t>
  </si>
  <si>
    <t>20111025:0907</t>
  </si>
  <si>
    <t>20111025:0944</t>
  </si>
  <si>
    <t>20111025:1007</t>
  </si>
  <si>
    <t>20111025:1044</t>
  </si>
  <si>
    <t>20111025:1107</t>
  </si>
  <si>
    <t>20111025:1144</t>
  </si>
  <si>
    <t>20111025:1207</t>
  </si>
  <si>
    <t>20111025:1244</t>
  </si>
  <si>
    <t>20111025:1307</t>
  </si>
  <si>
    <t>20111025:1344</t>
  </si>
  <si>
    <t>20111025:1407</t>
  </si>
  <si>
    <t>20111025:1444</t>
  </si>
  <si>
    <t>20111025:1507</t>
  </si>
  <si>
    <t>20111025:1544</t>
  </si>
  <si>
    <t>20111025:1607</t>
  </si>
  <si>
    <t>20111025:1644</t>
  </si>
  <si>
    <t>20111025:1707</t>
  </si>
  <si>
    <t>20111025:1744</t>
  </si>
  <si>
    <t>20111025:1807</t>
  </si>
  <si>
    <t>20111025:1844</t>
  </si>
  <si>
    <t>20111025:1907</t>
  </si>
  <si>
    <t>20111025:1944</t>
  </si>
  <si>
    <t>20111025:2007</t>
  </si>
  <si>
    <t>20111025:2044</t>
  </si>
  <si>
    <t>20111025:2107</t>
  </si>
  <si>
    <t>20111025:2144</t>
  </si>
  <si>
    <t>20111025:2207</t>
  </si>
  <si>
    <t>20111025:2244</t>
  </si>
  <si>
    <t>20111025:2307</t>
  </si>
  <si>
    <t>20111025:2344</t>
  </si>
  <si>
    <t>20111026:0007</t>
  </si>
  <si>
    <t>20111026:0044</t>
  </si>
  <si>
    <t>20111026:0107</t>
  </si>
  <si>
    <t>20111026:0144</t>
  </si>
  <si>
    <t>20111026:0207</t>
  </si>
  <si>
    <t>20111026:0244</t>
  </si>
  <si>
    <t>20111026:0307</t>
  </si>
  <si>
    <t>20111026:0344</t>
  </si>
  <si>
    <t>20111026:0407</t>
  </si>
  <si>
    <t>20111026:0444</t>
  </si>
  <si>
    <t>20111026:0507</t>
  </si>
  <si>
    <t>20111026:0544</t>
  </si>
  <si>
    <t>20111026:0607</t>
  </si>
  <si>
    <t>20111026:0644</t>
  </si>
  <si>
    <t>20111026:0707</t>
  </si>
  <si>
    <t>20111026:0744</t>
  </si>
  <si>
    <t>20111026:0807</t>
  </si>
  <si>
    <t>20111026:0844</t>
  </si>
  <si>
    <t>20111026:0907</t>
  </si>
  <si>
    <t>20111026:0944</t>
  </si>
  <si>
    <t>20111026:1007</t>
  </si>
  <si>
    <t>20111026:1044</t>
  </si>
  <si>
    <t>20111026:1107</t>
  </si>
  <si>
    <t>20111026:1144</t>
  </si>
  <si>
    <t>20111026:1207</t>
  </si>
  <si>
    <t>20111026:1244</t>
  </si>
  <si>
    <t>20111026:1307</t>
  </si>
  <si>
    <t>20111026:1344</t>
  </si>
  <si>
    <t>20111026:1407</t>
  </si>
  <si>
    <t>20111026:1444</t>
  </si>
  <si>
    <t>20111026:1507</t>
  </si>
  <si>
    <t>20111026:1544</t>
  </si>
  <si>
    <t>20111026:1607</t>
  </si>
  <si>
    <t>20111026:1644</t>
  </si>
  <si>
    <t>20111026:1707</t>
  </si>
  <si>
    <t>20111026:1744</t>
  </si>
  <si>
    <t>20111026:1807</t>
  </si>
  <si>
    <t>20111026:1844</t>
  </si>
  <si>
    <t>20111026:1907</t>
  </si>
  <si>
    <t>20111026:1944</t>
  </si>
  <si>
    <t>20111026:2007</t>
  </si>
  <si>
    <t>20111026:2044</t>
  </si>
  <si>
    <t>20111026:2107</t>
  </si>
  <si>
    <t>20111026:2144</t>
  </si>
  <si>
    <t>20111026:2207</t>
  </si>
  <si>
    <t>20111026:2244</t>
  </si>
  <si>
    <t>20111026:2307</t>
  </si>
  <si>
    <t>20111026:2344</t>
  </si>
  <si>
    <t>20111027:0007</t>
  </si>
  <si>
    <t>20111027:0044</t>
  </si>
  <si>
    <t>20111027:0107</t>
  </si>
  <si>
    <t>20111027:0144</t>
  </si>
  <si>
    <t>20111027:0207</t>
  </si>
  <si>
    <t>20111027:0244</t>
  </si>
  <si>
    <t>20111027:0307</t>
  </si>
  <si>
    <t>20111027:0344</t>
  </si>
  <si>
    <t>20111027:0407</t>
  </si>
  <si>
    <t>20111027:0444</t>
  </si>
  <si>
    <t>20111027:0507</t>
  </si>
  <si>
    <t>20111027:0544</t>
  </si>
  <si>
    <t>20111027:0607</t>
  </si>
  <si>
    <t>20111027:0644</t>
  </si>
  <si>
    <t>20111027:0707</t>
  </si>
  <si>
    <t>20111027:0744</t>
  </si>
  <si>
    <t>20111027:0807</t>
  </si>
  <si>
    <t>20111027:0844</t>
  </si>
  <si>
    <t>20111027:0907</t>
  </si>
  <si>
    <t>20111027:0944</t>
  </si>
  <si>
    <t>20111027:1007</t>
  </si>
  <si>
    <t>20111027:1044</t>
  </si>
  <si>
    <t>20111027:1107</t>
  </si>
  <si>
    <t>20111027:1144</t>
  </si>
  <si>
    <t>20111027:1207</t>
  </si>
  <si>
    <t>20111027:1244</t>
  </si>
  <si>
    <t>20111027:1307</t>
  </si>
  <si>
    <t>20111027:1344</t>
  </si>
  <si>
    <t>20111027:1407</t>
  </si>
  <si>
    <t>20111027:1444</t>
  </si>
  <si>
    <t>20111027:1507</t>
  </si>
  <si>
    <t>20111027:1544</t>
  </si>
  <si>
    <t>20111027:1607</t>
  </si>
  <si>
    <t>20111027:1644</t>
  </si>
  <si>
    <t>20111027:1707</t>
  </si>
  <si>
    <t>20111027:1744</t>
  </si>
  <si>
    <t>20111027:1807</t>
  </si>
  <si>
    <t>20111027:1844</t>
  </si>
  <si>
    <t>20111027:1907</t>
  </si>
  <si>
    <t>20111027:1944</t>
  </si>
  <si>
    <t>20111027:2007</t>
  </si>
  <si>
    <t>20111027:2044</t>
  </si>
  <si>
    <t>20111027:2107</t>
  </si>
  <si>
    <t>20111027:2144</t>
  </si>
  <si>
    <t>20111027:2207</t>
  </si>
  <si>
    <t>20111027:2244</t>
  </si>
  <si>
    <t>20111027:2307</t>
  </si>
  <si>
    <t>20111027:2344</t>
  </si>
  <si>
    <t>20111028:0007</t>
  </si>
  <si>
    <t>20111028:0044</t>
  </si>
  <si>
    <t>20111028:0107</t>
  </si>
  <si>
    <t>20111028:0144</t>
  </si>
  <si>
    <t>20111028:0207</t>
  </si>
  <si>
    <t>20111028:0244</t>
  </si>
  <si>
    <t>20111028:0307</t>
  </si>
  <si>
    <t>20111028:0344</t>
  </si>
  <si>
    <t>20111028:0407</t>
  </si>
  <si>
    <t>20111028:0444</t>
  </si>
  <si>
    <t>20111028:0507</t>
  </si>
  <si>
    <t>20111028:0544</t>
  </si>
  <si>
    <t>20111028:0607</t>
  </si>
  <si>
    <t>20111028:0644</t>
  </si>
  <si>
    <t>20111028:0707</t>
  </si>
  <si>
    <t>20111028:0744</t>
  </si>
  <si>
    <t>20111028:0807</t>
  </si>
  <si>
    <t>20111028:0844</t>
  </si>
  <si>
    <t>20111028:0907</t>
  </si>
  <si>
    <t>20111028:0944</t>
  </si>
  <si>
    <t>20111028:1007</t>
  </si>
  <si>
    <t>20111028:1044</t>
  </si>
  <si>
    <t>20111028:1107</t>
  </si>
  <si>
    <t>20111028:1144</t>
  </si>
  <si>
    <t>20111028:1207</t>
  </si>
  <si>
    <t>20111028:1244</t>
  </si>
  <si>
    <t>20111028:1307</t>
  </si>
  <si>
    <t>20111028:1344</t>
  </si>
  <si>
    <t>20111028:1407</t>
  </si>
  <si>
    <t>20111028:1444</t>
  </si>
  <si>
    <t>20111028:1507</t>
  </si>
  <si>
    <t>20111028:1544</t>
  </si>
  <si>
    <t>20111028:1607</t>
  </si>
  <si>
    <t>20111028:1644</t>
  </si>
  <si>
    <t>20111028:1707</t>
  </si>
  <si>
    <t>20111028:1744</t>
  </si>
  <si>
    <t>20111028:1807</t>
  </si>
  <si>
    <t>20111028:1844</t>
  </si>
  <si>
    <t>20111028:1907</t>
  </si>
  <si>
    <t>20111028:1944</t>
  </si>
  <si>
    <t>20111028:2007</t>
  </si>
  <si>
    <t>20111028:2044</t>
  </si>
  <si>
    <t>20111028:2107</t>
  </si>
  <si>
    <t>20111028:2144</t>
  </si>
  <si>
    <t>20111028:2207</t>
  </si>
  <si>
    <t>20111028:2244</t>
  </si>
  <si>
    <t>20111028:2307</t>
  </si>
  <si>
    <t>20111028:2344</t>
  </si>
  <si>
    <t>20111029:0007</t>
  </si>
  <si>
    <t>20111029:0044</t>
  </si>
  <si>
    <t>20111029:0107</t>
  </si>
  <si>
    <t>20111029:0144</t>
  </si>
  <si>
    <t>20111029:0207</t>
  </si>
  <si>
    <t>20111029:0244</t>
  </si>
  <si>
    <t>20111029:0307</t>
  </si>
  <si>
    <t>20111029:0344</t>
  </si>
  <si>
    <t>20111029:0407</t>
  </si>
  <si>
    <t>20111029:0444</t>
  </si>
  <si>
    <t>20111029:0507</t>
  </si>
  <si>
    <t>20111029:0544</t>
  </si>
  <si>
    <t>20111029:0607</t>
  </si>
  <si>
    <t>20111029:0644</t>
  </si>
  <si>
    <t>20111029:0707</t>
  </si>
  <si>
    <t>20111029:0744</t>
  </si>
  <si>
    <t>20111029:0807</t>
  </si>
  <si>
    <t>20111029:0844</t>
  </si>
  <si>
    <t>20111029:0907</t>
  </si>
  <si>
    <t>20111029:0944</t>
  </si>
  <si>
    <t>20111029:1007</t>
  </si>
  <si>
    <t>20111029:1044</t>
  </si>
  <si>
    <t>20111029:1107</t>
  </si>
  <si>
    <t>20111029:1144</t>
  </si>
  <si>
    <t>20111029:1207</t>
  </si>
  <si>
    <t>20111029:1244</t>
  </si>
  <si>
    <t>20111029:1307</t>
  </si>
  <si>
    <t>20111029:1344</t>
  </si>
  <si>
    <t>20111029:1407</t>
  </si>
  <si>
    <t>20111029:1444</t>
  </si>
  <si>
    <t>20111029:1507</t>
  </si>
  <si>
    <t>20111029:1544</t>
  </si>
  <si>
    <t>20111029:1607</t>
  </si>
  <si>
    <t>20111029:1644</t>
  </si>
  <si>
    <t>20111029:1707</t>
  </si>
  <si>
    <t>20111029:1744</t>
  </si>
  <si>
    <t>20111029:1807</t>
  </si>
  <si>
    <t>20111029:1844</t>
  </si>
  <si>
    <t>20111029:1907</t>
  </si>
  <si>
    <t>20111029:1944</t>
  </si>
  <si>
    <t>20111029:2007</t>
  </si>
  <si>
    <t>20111029:2044</t>
  </si>
  <si>
    <t>20111029:2107</t>
  </si>
  <si>
    <t>20111029:2144</t>
  </si>
  <si>
    <t>20111029:2207</t>
  </si>
  <si>
    <t>20111029:2244</t>
  </si>
  <si>
    <t>20111029:2307</t>
  </si>
  <si>
    <t>20111029:2344</t>
  </si>
  <si>
    <t>20111030:0007</t>
  </si>
  <si>
    <t>20111030:0044</t>
  </si>
  <si>
    <t>20111030:0107</t>
  </si>
  <si>
    <t>20111030:0144</t>
  </si>
  <si>
    <t>20111030:0207</t>
  </si>
  <si>
    <t>20111030:0244</t>
  </si>
  <si>
    <t>20111030:0307</t>
  </si>
  <si>
    <t>20111030:0344</t>
  </si>
  <si>
    <t>20111030:0407</t>
  </si>
  <si>
    <t>20111030:0444</t>
  </si>
  <si>
    <t>20111030:0507</t>
  </si>
  <si>
    <t>20111030:0544</t>
  </si>
  <si>
    <t>20111030:0607</t>
  </si>
  <si>
    <t>20111030:0644</t>
  </si>
  <si>
    <t>20111030:0707</t>
  </si>
  <si>
    <t>20111030:0744</t>
  </si>
  <si>
    <t>20111030:0807</t>
  </si>
  <si>
    <t>20111030:0844</t>
  </si>
  <si>
    <t>20111030:0907</t>
  </si>
  <si>
    <t>20111030:0944</t>
  </si>
  <si>
    <t>20111030:1007</t>
  </si>
  <si>
    <t>20111030:1044</t>
  </si>
  <si>
    <t>20111030:1107</t>
  </si>
  <si>
    <t>20111030:1144</t>
  </si>
  <si>
    <t>20111030:1207</t>
  </si>
  <si>
    <t>20111030:1244</t>
  </si>
  <si>
    <t>20111030:1307</t>
  </si>
  <si>
    <t>20111030:1344</t>
  </si>
  <si>
    <t>20111030:1407</t>
  </si>
  <si>
    <t>20111030:1444</t>
  </si>
  <si>
    <t>20111030:1507</t>
  </si>
  <si>
    <t>20111030:1544</t>
  </si>
  <si>
    <t>20111030:1607</t>
  </si>
  <si>
    <t>20111030:1644</t>
  </si>
  <si>
    <t>20111030:1707</t>
  </si>
  <si>
    <t>20111030:1744</t>
  </si>
  <si>
    <t>20111030:1807</t>
  </si>
  <si>
    <t>20111030:1844</t>
  </si>
  <si>
    <t>20111030:1907</t>
  </si>
  <si>
    <t>20111030:1944</t>
  </si>
  <si>
    <t>20111030:2007</t>
  </si>
  <si>
    <t>20111030:2044</t>
  </si>
  <si>
    <t>20111030:2107</t>
  </si>
  <si>
    <t>20111030:2144</t>
  </si>
  <si>
    <t>20111030:2207</t>
  </si>
  <si>
    <t>20111030:2244</t>
  </si>
  <si>
    <t>20111030:2307</t>
  </si>
  <si>
    <t>20111030:2344</t>
  </si>
  <si>
    <t>20111031:0007</t>
  </si>
  <si>
    <t>20111031:0044</t>
  </si>
  <si>
    <t>20111031:0107</t>
  </si>
  <si>
    <t>20111031:0144</t>
  </si>
  <si>
    <t>20111031:0207</t>
  </si>
  <si>
    <t>20111031:0244</t>
  </si>
  <si>
    <t>20111031:0307</t>
  </si>
  <si>
    <t>20111031:0344</t>
  </si>
  <si>
    <t>20111031:0407</t>
  </si>
  <si>
    <t>20111031:0444</t>
  </si>
  <si>
    <t>20111031:0507</t>
  </si>
  <si>
    <t>20111031:0544</t>
  </si>
  <si>
    <t>20111031:0607</t>
  </si>
  <si>
    <t>20111031:0644</t>
  </si>
  <si>
    <t>20111031:0707</t>
  </si>
  <si>
    <t>20111031:0744</t>
  </si>
  <si>
    <t>20111031:0807</t>
  </si>
  <si>
    <t>20111031:0844</t>
  </si>
  <si>
    <t>20111031:0907</t>
  </si>
  <si>
    <t>20111031:0944</t>
  </si>
  <si>
    <t>20111031:1007</t>
  </si>
  <si>
    <t>20111031:1044</t>
  </si>
  <si>
    <t>20111031:1107</t>
  </si>
  <si>
    <t>20111031:1144</t>
  </si>
  <si>
    <t>20111031:1207</t>
  </si>
  <si>
    <t>20111031:1244</t>
  </si>
  <si>
    <t>20111031:1307</t>
  </si>
  <si>
    <t>20111031:1344</t>
  </si>
  <si>
    <t>20111031:1407</t>
  </si>
  <si>
    <t>20111031:1444</t>
  </si>
  <si>
    <t>20111031:1507</t>
  </si>
  <si>
    <t>20111031:1544</t>
  </si>
  <si>
    <t>20111031:1607</t>
  </si>
  <si>
    <t>20111031:1644</t>
  </si>
  <si>
    <t>20111031:1707</t>
  </si>
  <si>
    <t>20111031:1744</t>
  </si>
  <si>
    <t>20111031:1807</t>
  </si>
  <si>
    <t>20111031:1844</t>
  </si>
  <si>
    <t>20111031:1907</t>
  </si>
  <si>
    <t>20111031:1944</t>
  </si>
  <si>
    <t>20111031:2007</t>
  </si>
  <si>
    <t>20111031:2044</t>
  </si>
  <si>
    <t>20111031:2107</t>
  </si>
  <si>
    <t>20111031:2144</t>
  </si>
  <si>
    <t>20111031:2207</t>
  </si>
  <si>
    <t>20111031:2244</t>
  </si>
  <si>
    <t>20111031:2307</t>
  </si>
  <si>
    <t>20111031:2344</t>
  </si>
  <si>
    <t>20111101:0007</t>
  </si>
  <si>
    <t>20111101:0044</t>
  </si>
  <si>
    <t>20111101:0107</t>
  </si>
  <si>
    <t>20111101:0144</t>
  </si>
  <si>
    <t>20111101:0207</t>
  </si>
  <si>
    <t>20111101:0244</t>
  </si>
  <si>
    <t>20111101:0307</t>
  </si>
  <si>
    <t>20111101:0344</t>
  </si>
  <si>
    <t>20111101:0407</t>
  </si>
  <si>
    <t>20111101:0444</t>
  </si>
  <si>
    <t>20111101:0507</t>
  </si>
  <si>
    <t>20111101:0544</t>
  </si>
  <si>
    <t>20111101:0607</t>
  </si>
  <si>
    <t>20111101:0644</t>
  </si>
  <si>
    <t>20111101:0707</t>
  </si>
  <si>
    <t>20111101:0744</t>
  </si>
  <si>
    <t>20111101:0807</t>
  </si>
  <si>
    <t>20111101:0844</t>
  </si>
  <si>
    <t>20111101:0907</t>
  </si>
  <si>
    <t>20111101:0944</t>
  </si>
  <si>
    <t>20111101:1007</t>
  </si>
  <si>
    <t>20111101:1044</t>
  </si>
  <si>
    <t>20111101:1107</t>
  </si>
  <si>
    <t>20111101:1144</t>
  </si>
  <si>
    <t>20111101:1207</t>
  </si>
  <si>
    <t>20111101:1244</t>
  </si>
  <si>
    <t>20111101:1307</t>
  </si>
  <si>
    <t>20111101:1344</t>
  </si>
  <si>
    <t>20111101:1407</t>
  </si>
  <si>
    <t>20111101:1444</t>
  </si>
  <si>
    <t>20111101:1507</t>
  </si>
  <si>
    <t>20111101:1544</t>
  </si>
  <si>
    <t>20111101:1607</t>
  </si>
  <si>
    <t>20111101:1644</t>
  </si>
  <si>
    <t>20111101:1707</t>
  </si>
  <si>
    <t>20111101:1744</t>
  </si>
  <si>
    <t>20111101:1807</t>
  </si>
  <si>
    <t>20111101:1844</t>
  </si>
  <si>
    <t>20111101:1907</t>
  </si>
  <si>
    <t>20111101:1944</t>
  </si>
  <si>
    <t>20111101:2007</t>
  </si>
  <si>
    <t>20111101:2044</t>
  </si>
  <si>
    <t>20111101:2107</t>
  </si>
  <si>
    <t>20111101:2144</t>
  </si>
  <si>
    <t>20111101:2207</t>
  </si>
  <si>
    <t>20111101:2244</t>
  </si>
  <si>
    <t>20111101:2307</t>
  </si>
  <si>
    <t>20111101:2344</t>
  </si>
  <si>
    <t>20111102:0007</t>
  </si>
  <si>
    <t>20111102:0044</t>
  </si>
  <si>
    <t>20111102:0107</t>
  </si>
  <si>
    <t>20111102:0144</t>
  </si>
  <si>
    <t>20111102:0207</t>
  </si>
  <si>
    <t>20111102:0244</t>
  </si>
  <si>
    <t>20111102:0307</t>
  </si>
  <si>
    <t>20111102:0344</t>
  </si>
  <si>
    <t>20111102:0407</t>
  </si>
  <si>
    <t>20111102:0444</t>
  </si>
  <si>
    <t>20111102:0507</t>
  </si>
  <si>
    <t>20111102:0544</t>
  </si>
  <si>
    <t>20111102:0607</t>
  </si>
  <si>
    <t>20111102:0644</t>
  </si>
  <si>
    <t>20111102:0707</t>
  </si>
  <si>
    <t>20111102:0744</t>
  </si>
  <si>
    <t>20111102:0807</t>
  </si>
  <si>
    <t>20111102:0844</t>
  </si>
  <si>
    <t>20111102:0907</t>
  </si>
  <si>
    <t>20111102:0944</t>
  </si>
  <si>
    <t>20111102:1007</t>
  </si>
  <si>
    <t>20111102:1044</t>
  </si>
  <si>
    <t>20111102:1107</t>
  </si>
  <si>
    <t>20111102:1144</t>
  </si>
  <si>
    <t>20111102:1207</t>
  </si>
  <si>
    <t>20111102:1244</t>
  </si>
  <si>
    <t>20111102:1307</t>
  </si>
  <si>
    <t>20111102:1344</t>
  </si>
  <si>
    <t>20111102:1407</t>
  </si>
  <si>
    <t>20111102:1444</t>
  </si>
  <si>
    <t>20111102:1507</t>
  </si>
  <si>
    <t>20111102:1544</t>
  </si>
  <si>
    <t>20111102:1607</t>
  </si>
  <si>
    <t>20111102:1644</t>
  </si>
  <si>
    <t>20111102:1707</t>
  </si>
  <si>
    <t>20111102:1744</t>
  </si>
  <si>
    <t>20111102:1807</t>
  </si>
  <si>
    <t>20111102:1844</t>
  </si>
  <si>
    <t>20111102:1907</t>
  </si>
  <si>
    <t>20111102:1944</t>
  </si>
  <si>
    <t>20111102:2007</t>
  </si>
  <si>
    <t>20111102:2044</t>
  </si>
  <si>
    <t>20111102:2107</t>
  </si>
  <si>
    <t>20111102:2144</t>
  </si>
  <si>
    <t>20111102:2207</t>
  </si>
  <si>
    <t>20111102:2244</t>
  </si>
  <si>
    <t>20111102:2307</t>
  </si>
  <si>
    <t>20111102:2344</t>
  </si>
  <si>
    <t>20111103:0007</t>
  </si>
  <si>
    <t>20111103:0044</t>
  </si>
  <si>
    <t>20111103:0107</t>
  </si>
  <si>
    <t>20111103:0144</t>
  </si>
  <si>
    <t>20111103:0207</t>
  </si>
  <si>
    <t>20111103:0244</t>
  </si>
  <si>
    <t>20111103:0307</t>
  </si>
  <si>
    <t>20111103:0344</t>
  </si>
  <si>
    <t>20111103:0407</t>
  </si>
  <si>
    <t>20111103:0444</t>
  </si>
  <si>
    <t>20111103:0507</t>
  </si>
  <si>
    <t>20111103:0544</t>
  </si>
  <si>
    <t>20111103:0607</t>
  </si>
  <si>
    <t>20111103:0644</t>
  </si>
  <si>
    <t>20111103:0707</t>
  </si>
  <si>
    <t>20111103:0744</t>
  </si>
  <si>
    <t>20111103:0807</t>
  </si>
  <si>
    <t>20111103:0844</t>
  </si>
  <si>
    <t>20111103:0907</t>
  </si>
  <si>
    <t>20111103:0944</t>
  </si>
  <si>
    <t>20111103:1007</t>
  </si>
  <si>
    <t>20111103:1044</t>
  </si>
  <si>
    <t>20111103:1107</t>
  </si>
  <si>
    <t>20111103:1144</t>
  </si>
  <si>
    <t>20111103:1207</t>
  </si>
  <si>
    <t>20111103:1244</t>
  </si>
  <si>
    <t>20111103:1307</t>
  </si>
  <si>
    <t>20111103:1344</t>
  </si>
  <si>
    <t>20111103:1407</t>
  </si>
  <si>
    <t>20111103:1444</t>
  </si>
  <si>
    <t>20111103:1507</t>
  </si>
  <si>
    <t>20111103:1544</t>
  </si>
  <si>
    <t>20111103:1607</t>
  </si>
  <si>
    <t>20111103:1644</t>
  </si>
  <si>
    <t>20111103:1707</t>
  </si>
  <si>
    <t>20111103:1744</t>
  </si>
  <si>
    <t>20111103:1807</t>
  </si>
  <si>
    <t>20111103:1844</t>
  </si>
  <si>
    <t>20111103:1907</t>
  </si>
  <si>
    <t>20111103:1944</t>
  </si>
  <si>
    <t>20111103:2007</t>
  </si>
  <si>
    <t>20111103:2044</t>
  </si>
  <si>
    <t>20111103:2107</t>
  </si>
  <si>
    <t>20111103:2144</t>
  </si>
  <si>
    <t>20111103:2207</t>
  </si>
  <si>
    <t>20111103:2244</t>
  </si>
  <si>
    <t>20111103:2307</t>
  </si>
  <si>
    <t>20111103:2344</t>
  </si>
  <si>
    <t>20111104:0007</t>
  </si>
  <si>
    <t>20111104:0044</t>
  </si>
  <si>
    <t>20111104:0107</t>
  </si>
  <si>
    <t>20111104:0144</t>
  </si>
  <si>
    <t>20111104:0207</t>
  </si>
  <si>
    <t>20111104:0244</t>
  </si>
  <si>
    <t>20111104:0307</t>
  </si>
  <si>
    <t>20111104:0344</t>
  </si>
  <si>
    <t>20111104:0407</t>
  </si>
  <si>
    <t>20111104:0444</t>
  </si>
  <si>
    <t>20111104:0507</t>
  </si>
  <si>
    <t>20111104:0544</t>
  </si>
  <si>
    <t>20111104:0607</t>
  </si>
  <si>
    <t>20111104:0644</t>
  </si>
  <si>
    <t>20111104:0707</t>
  </si>
  <si>
    <t>20111104:0744</t>
  </si>
  <si>
    <t>20111104:0807</t>
  </si>
  <si>
    <t>20111104:0844</t>
  </si>
  <si>
    <t>20111104:0907</t>
  </si>
  <si>
    <t>20111104:0944</t>
  </si>
  <si>
    <t>20111104:1007</t>
  </si>
  <si>
    <t>20111104:1044</t>
  </si>
  <si>
    <t>20111104:1107</t>
  </si>
  <si>
    <t>20111104:1144</t>
  </si>
  <si>
    <t>20111104:1207</t>
  </si>
  <si>
    <t>20111104:1244</t>
  </si>
  <si>
    <t>20111104:1307</t>
  </si>
  <si>
    <t>20111104:1344</t>
  </si>
  <si>
    <t>20111104:1407</t>
  </si>
  <si>
    <t>20111104:1444</t>
  </si>
  <si>
    <t>20111104:1507</t>
  </si>
  <si>
    <t>20111104:1544</t>
  </si>
  <si>
    <t>20111104:1607</t>
  </si>
  <si>
    <t>20111104:1644</t>
  </si>
  <si>
    <t>20111104:1707</t>
  </si>
  <si>
    <t>20111104:1744</t>
  </si>
  <si>
    <t>20111104:1807</t>
  </si>
  <si>
    <t>20111104:1844</t>
  </si>
  <si>
    <t>20111104:1907</t>
  </si>
  <si>
    <t>20111104:1944</t>
  </si>
  <si>
    <t>20111104:2007</t>
  </si>
  <si>
    <t>20111104:2044</t>
  </si>
  <si>
    <t>20111104:2107</t>
  </si>
  <si>
    <t>20111104:2144</t>
  </si>
  <si>
    <t>20111104:2207</t>
  </si>
  <si>
    <t>20111104:2244</t>
  </si>
  <si>
    <t>20111104:2307</t>
  </si>
  <si>
    <t>20111104:2344</t>
  </si>
  <si>
    <t>20111105:0007</t>
  </si>
  <si>
    <t>20111105:0044</t>
  </si>
  <si>
    <t>20111105:0107</t>
  </si>
  <si>
    <t>20111105:0144</t>
  </si>
  <si>
    <t>20111105:0207</t>
  </si>
  <si>
    <t>20111105:0244</t>
  </si>
  <si>
    <t>20111105:0307</t>
  </si>
  <si>
    <t>20111105:0344</t>
  </si>
  <si>
    <t>20111105:0407</t>
  </si>
  <si>
    <t>20111105:0444</t>
  </si>
  <si>
    <t>20111105:0507</t>
  </si>
  <si>
    <t>20111105:0544</t>
  </si>
  <si>
    <t>20111105:0607</t>
  </si>
  <si>
    <t>20111105:0644</t>
  </si>
  <si>
    <t>20111105:0707</t>
  </si>
  <si>
    <t>20111105:0744</t>
  </si>
  <si>
    <t>20111105:0807</t>
  </si>
  <si>
    <t>20111105:0844</t>
  </si>
  <si>
    <t>20111105:0907</t>
  </si>
  <si>
    <t>20111105:0944</t>
  </si>
  <si>
    <t>20111105:1007</t>
  </si>
  <si>
    <t>20111105:1044</t>
  </si>
  <si>
    <t>20111105:1107</t>
  </si>
  <si>
    <t>20111105:1144</t>
  </si>
  <si>
    <t>20111105:1207</t>
  </si>
  <si>
    <t>20111105:1244</t>
  </si>
  <si>
    <t>20111105:1307</t>
  </si>
  <si>
    <t>20111105:1344</t>
  </si>
  <si>
    <t>20111105:1407</t>
  </si>
  <si>
    <t>20111105:1444</t>
  </si>
  <si>
    <t>20111105:1507</t>
  </si>
  <si>
    <t>20111105:1544</t>
  </si>
  <si>
    <t>20111105:1607</t>
  </si>
  <si>
    <t>20111105:1644</t>
  </si>
  <si>
    <t>20111105:1707</t>
  </si>
  <si>
    <t>20111105:1744</t>
  </si>
  <si>
    <t>20111105:1807</t>
  </si>
  <si>
    <t>20111105:1844</t>
  </si>
  <si>
    <t>20111105:1907</t>
  </si>
  <si>
    <t>20111105:1944</t>
  </si>
  <si>
    <t>20111105:2007</t>
  </si>
  <si>
    <t>20111105:2044</t>
  </si>
  <si>
    <t>20111105:2107</t>
  </si>
  <si>
    <t>20111105:2144</t>
  </si>
  <si>
    <t>20111105:2207</t>
  </si>
  <si>
    <t>20111105:2244</t>
  </si>
  <si>
    <t>20111105:2307</t>
  </si>
  <si>
    <t>20111105:2344</t>
  </si>
  <si>
    <t>20111106:0007</t>
  </si>
  <si>
    <t>20111106:0044</t>
  </si>
  <si>
    <t>20111106:0107</t>
  </si>
  <si>
    <t>20111106:0144</t>
  </si>
  <si>
    <t>20111106:0207</t>
  </si>
  <si>
    <t>20111106:0244</t>
  </si>
  <si>
    <t>20111106:0307</t>
  </si>
  <si>
    <t>20111106:0344</t>
  </si>
  <si>
    <t>20111106:0407</t>
  </si>
  <si>
    <t>20111106:0444</t>
  </si>
  <si>
    <t>20111106:0507</t>
  </si>
  <si>
    <t>20111106:0544</t>
  </si>
  <si>
    <t>20111106:0607</t>
  </si>
  <si>
    <t>20111106:0644</t>
  </si>
  <si>
    <t>20111106:0707</t>
  </si>
  <si>
    <t>20111106:0744</t>
  </si>
  <si>
    <t>20111106:0807</t>
  </si>
  <si>
    <t>20111106:0844</t>
  </si>
  <si>
    <t>20111106:0907</t>
  </si>
  <si>
    <t>20111106:0944</t>
  </si>
  <si>
    <t>20111106:1007</t>
  </si>
  <si>
    <t>20111106:1044</t>
  </si>
  <si>
    <t>20111106:1107</t>
  </si>
  <si>
    <t>20111106:1144</t>
  </si>
  <si>
    <t>20111106:1207</t>
  </si>
  <si>
    <t>20111106:1244</t>
  </si>
  <si>
    <t>20111106:1307</t>
  </si>
  <si>
    <t>20111106:1344</t>
  </si>
  <si>
    <t>20111106:1407</t>
  </si>
  <si>
    <t>20111106:1444</t>
  </si>
  <si>
    <t>20111106:1507</t>
  </si>
  <si>
    <t>20111106:1544</t>
  </si>
  <si>
    <t>20111106:1607</t>
  </si>
  <si>
    <t>20111106:1644</t>
  </si>
  <si>
    <t>20111106:1707</t>
  </si>
  <si>
    <t>20111106:1744</t>
  </si>
  <si>
    <t>20111106:1807</t>
  </si>
  <si>
    <t>20111106:1844</t>
  </si>
  <si>
    <t>20111106:1907</t>
  </si>
  <si>
    <t>20111106:1944</t>
  </si>
  <si>
    <t>20111106:2007</t>
  </si>
  <si>
    <t>20111106:2044</t>
  </si>
  <si>
    <t>20111106:2107</t>
  </si>
  <si>
    <t>20111106:2144</t>
  </si>
  <si>
    <t>20111106:2207</t>
  </si>
  <si>
    <t>20111106:2244</t>
  </si>
  <si>
    <t>20111106:2307</t>
  </si>
  <si>
    <t>20111106:2344</t>
  </si>
  <si>
    <t>20111107:0007</t>
  </si>
  <si>
    <t>20111107:0044</t>
  </si>
  <si>
    <t>20111107:0107</t>
  </si>
  <si>
    <t>20111107:0144</t>
  </si>
  <si>
    <t>20111107:0207</t>
  </si>
  <si>
    <t>20111107:0244</t>
  </si>
  <si>
    <t>20111107:0307</t>
  </si>
  <si>
    <t>20111107:0344</t>
  </si>
  <si>
    <t>20111107:0407</t>
  </si>
  <si>
    <t>20111107:0444</t>
  </si>
  <si>
    <t>20111107:0507</t>
  </si>
  <si>
    <t>20111107:0544</t>
  </si>
  <si>
    <t>20111107:0607</t>
  </si>
  <si>
    <t>20111107:0644</t>
  </si>
  <si>
    <t>20111107:0707</t>
  </si>
  <si>
    <t>20111107:0744</t>
  </si>
  <si>
    <t>20111107:0807</t>
  </si>
  <si>
    <t>20111107:0844</t>
  </si>
  <si>
    <t>20111107:0907</t>
  </si>
  <si>
    <t>20111107:0944</t>
  </si>
  <si>
    <t>20111107:1007</t>
  </si>
  <si>
    <t>20111107:1044</t>
  </si>
  <si>
    <t>20111107:1107</t>
  </si>
  <si>
    <t>20111107:1144</t>
  </si>
  <si>
    <t>20111107:1207</t>
  </si>
  <si>
    <t>20111107:1244</t>
  </si>
  <si>
    <t>20111107:1307</t>
  </si>
  <si>
    <t>20111107:1344</t>
  </si>
  <si>
    <t>20111107:1407</t>
  </si>
  <si>
    <t>20111107:1444</t>
  </si>
  <si>
    <t>20111107:1507</t>
  </si>
  <si>
    <t>20111107:1544</t>
  </si>
  <si>
    <t>20111107:1607</t>
  </si>
  <si>
    <t>20111107:1644</t>
  </si>
  <si>
    <t>20111107:1707</t>
  </si>
  <si>
    <t>20111107:1744</t>
  </si>
  <si>
    <t>20111107:1807</t>
  </si>
  <si>
    <t>20111107:1844</t>
  </si>
  <si>
    <t>20111107:1907</t>
  </si>
  <si>
    <t>20111107:1944</t>
  </si>
  <si>
    <t>20111107:2007</t>
  </si>
  <si>
    <t>20111107:2044</t>
  </si>
  <si>
    <t>20111107:2107</t>
  </si>
  <si>
    <t>20111107:2144</t>
  </si>
  <si>
    <t>20111107:2207</t>
  </si>
  <si>
    <t>20111107:2244</t>
  </si>
  <si>
    <t>20111107:2307</t>
  </si>
  <si>
    <t>20111107:2344</t>
  </si>
  <si>
    <t>20111108:0007</t>
  </si>
  <si>
    <t>20111108:0044</t>
  </si>
  <si>
    <t>20111108:0107</t>
  </si>
  <si>
    <t>20111108:0144</t>
  </si>
  <si>
    <t>20111108:0207</t>
  </si>
  <si>
    <t>20111108:0244</t>
  </si>
  <si>
    <t>20111108:0307</t>
  </si>
  <si>
    <t>20111108:0344</t>
  </si>
  <si>
    <t>20111108:0407</t>
  </si>
  <si>
    <t>20111108:0444</t>
  </si>
  <si>
    <t>20111108:0507</t>
  </si>
  <si>
    <t>20111108:0544</t>
  </si>
  <si>
    <t>20111108:0607</t>
  </si>
  <si>
    <t>20111108:0644</t>
  </si>
  <si>
    <t>20111108:0707</t>
  </si>
  <si>
    <t>20111108:0744</t>
  </si>
  <si>
    <t>20111108:0807</t>
  </si>
  <si>
    <t>20111108:0844</t>
  </si>
  <si>
    <t>20111108:0907</t>
  </si>
  <si>
    <t>20111108:0944</t>
  </si>
  <si>
    <t>20111108:1007</t>
  </si>
  <si>
    <t>20111108:1044</t>
  </si>
  <si>
    <t>20111108:1107</t>
  </si>
  <si>
    <t>20111108:1144</t>
  </si>
  <si>
    <t>20111108:1207</t>
  </si>
  <si>
    <t>20111108:1244</t>
  </si>
  <si>
    <t>20111108:1307</t>
  </si>
  <si>
    <t>20111108:1344</t>
  </si>
  <si>
    <t>20111108:1407</t>
  </si>
  <si>
    <t>20111108:1444</t>
  </si>
  <si>
    <t>20111108:1507</t>
  </si>
  <si>
    <t>20111108:1544</t>
  </si>
  <si>
    <t>20111108:1607</t>
  </si>
  <si>
    <t>20111108:1644</t>
  </si>
  <si>
    <t>20111108:1707</t>
  </si>
  <si>
    <t>20111108:1744</t>
  </si>
  <si>
    <t>20111108:1807</t>
  </si>
  <si>
    <t>20111108:1844</t>
  </si>
  <si>
    <t>20111108:1907</t>
  </si>
  <si>
    <t>20111108:1944</t>
  </si>
  <si>
    <t>20111108:2007</t>
  </si>
  <si>
    <t>20111108:2044</t>
  </si>
  <si>
    <t>20111108:2107</t>
  </si>
  <si>
    <t>20111108:2144</t>
  </si>
  <si>
    <t>20111108:2207</t>
  </si>
  <si>
    <t>20111108:2244</t>
  </si>
  <si>
    <t>20111108:2307</t>
  </si>
  <si>
    <t>20111108:2344</t>
  </si>
  <si>
    <t>20111109:0007</t>
  </si>
  <si>
    <t>20111109:0044</t>
  </si>
  <si>
    <t>20111109:0107</t>
  </si>
  <si>
    <t>20111109:0144</t>
  </si>
  <si>
    <t>20111109:0207</t>
  </si>
  <si>
    <t>20111109:0244</t>
  </si>
  <si>
    <t>20111109:0307</t>
  </si>
  <si>
    <t>20111109:0344</t>
  </si>
  <si>
    <t>20111109:0407</t>
  </si>
  <si>
    <t>20111109:0444</t>
  </si>
  <si>
    <t>20111109:0507</t>
  </si>
  <si>
    <t>20111109:0544</t>
  </si>
  <si>
    <t>20111109:0607</t>
  </si>
  <si>
    <t>20111109:0644</t>
  </si>
  <si>
    <t>20111109:0707</t>
  </si>
  <si>
    <t>20111109:0744</t>
  </si>
  <si>
    <t>20111109:0807</t>
  </si>
  <si>
    <t>20111109:0844</t>
  </si>
  <si>
    <t>20111109:0907</t>
  </si>
  <si>
    <t>20111109:0944</t>
  </si>
  <si>
    <t>20111109:1007</t>
  </si>
  <si>
    <t>20111109:1044</t>
  </si>
  <si>
    <t>20111109:1107</t>
  </si>
  <si>
    <t>20111109:1144</t>
  </si>
  <si>
    <t>20111109:1207</t>
  </si>
  <si>
    <t>20111109:1244</t>
  </si>
  <si>
    <t>20111109:1307</t>
  </si>
  <si>
    <t>20111109:1344</t>
  </si>
  <si>
    <t>20111109:1407</t>
  </si>
  <si>
    <t>20111109:1444</t>
  </si>
  <si>
    <t>20111109:1507</t>
  </si>
  <si>
    <t>20111109:1544</t>
  </si>
  <si>
    <t>20111109:1607</t>
  </si>
  <si>
    <t>20111109:1644</t>
  </si>
  <si>
    <t>20111109:1707</t>
  </si>
  <si>
    <t>20111109:1744</t>
  </si>
  <si>
    <t>20111109:1807</t>
  </si>
  <si>
    <t>20111109:1844</t>
  </si>
  <si>
    <t>20111109:1907</t>
  </si>
  <si>
    <t>20111109:1944</t>
  </si>
  <si>
    <t>20111109:2007</t>
  </si>
  <si>
    <t>20111109:2044</t>
  </si>
  <si>
    <t>20111109:2107</t>
  </si>
  <si>
    <t>20111109:2144</t>
  </si>
  <si>
    <t>20111109:2207</t>
  </si>
  <si>
    <t>20111109:2244</t>
  </si>
  <si>
    <t>20111109:2307</t>
  </si>
  <si>
    <t>20111109:2344</t>
  </si>
  <si>
    <t>20111110:0007</t>
  </si>
  <si>
    <t>20111110:0044</t>
  </si>
  <si>
    <t>20111110:0107</t>
  </si>
  <si>
    <t>20111110:0144</t>
  </si>
  <si>
    <t>20111110:0207</t>
  </si>
  <si>
    <t>20111110:0244</t>
  </si>
  <si>
    <t>20111110:0307</t>
  </si>
  <si>
    <t>20111110:0344</t>
  </si>
  <si>
    <t>20111110:0407</t>
  </si>
  <si>
    <t>20111110:0444</t>
  </si>
  <si>
    <t>20111110:0507</t>
  </si>
  <si>
    <t>20111110:0544</t>
  </si>
  <si>
    <t>20111110:0607</t>
  </si>
  <si>
    <t>20111110:0644</t>
  </si>
  <si>
    <t>20111110:0707</t>
  </si>
  <si>
    <t>20111110:0744</t>
  </si>
  <si>
    <t>20111110:0807</t>
  </si>
  <si>
    <t>20111110:0844</t>
  </si>
  <si>
    <t>20111110:0907</t>
  </si>
  <si>
    <t>20111110:0944</t>
  </si>
  <si>
    <t>20111110:1007</t>
  </si>
  <si>
    <t>20111110:1044</t>
  </si>
  <si>
    <t>20111110:1107</t>
  </si>
  <si>
    <t>20111110:1144</t>
  </si>
  <si>
    <t>20111110:1207</t>
  </si>
  <si>
    <t>20111110:1244</t>
  </si>
  <si>
    <t>20111110:1307</t>
  </si>
  <si>
    <t>20111110:1344</t>
  </si>
  <si>
    <t>20111110:1407</t>
  </si>
  <si>
    <t>20111110:1444</t>
  </si>
  <si>
    <t>20111110:1507</t>
  </si>
  <si>
    <t>20111110:1544</t>
  </si>
  <si>
    <t>20111110:1607</t>
  </si>
  <si>
    <t>20111110:1644</t>
  </si>
  <si>
    <t>20111110:1707</t>
  </si>
  <si>
    <t>20111110:1744</t>
  </si>
  <si>
    <t>20111110:1807</t>
  </si>
  <si>
    <t>20111110:1844</t>
  </si>
  <si>
    <t>20111110:1907</t>
  </si>
  <si>
    <t>20111110:1944</t>
  </si>
  <si>
    <t>20111110:2007</t>
  </si>
  <si>
    <t>20111110:2044</t>
  </si>
  <si>
    <t>20111110:2107</t>
  </si>
  <si>
    <t>20111110:2144</t>
  </si>
  <si>
    <t>20111110:2207</t>
  </si>
  <si>
    <t>20111110:2244</t>
  </si>
  <si>
    <t>20111110:2307</t>
  </si>
  <si>
    <t>20111110:2344</t>
  </si>
  <si>
    <t>20111111:0007</t>
  </si>
  <si>
    <t>20111111:0044</t>
  </si>
  <si>
    <t>20111111:0107</t>
  </si>
  <si>
    <t>20111111:0144</t>
  </si>
  <si>
    <t>20111111:0207</t>
  </si>
  <si>
    <t>20111111:0244</t>
  </si>
  <si>
    <t>20111111:0307</t>
  </si>
  <si>
    <t>20111111:0344</t>
  </si>
  <si>
    <t>20111111:0407</t>
  </si>
  <si>
    <t>20111111:0444</t>
  </si>
  <si>
    <t>20111111:0507</t>
  </si>
  <si>
    <t>20111111:0544</t>
  </si>
  <si>
    <t>20111111:0607</t>
  </si>
  <si>
    <t>20111111:0644</t>
  </si>
  <si>
    <t>20111111:0707</t>
  </si>
  <si>
    <t>20111111:0744</t>
  </si>
  <si>
    <t>20111111:0807</t>
  </si>
  <si>
    <t>20111111:0844</t>
  </si>
  <si>
    <t>20111111:0907</t>
  </si>
  <si>
    <t>20111111:0944</t>
  </si>
  <si>
    <t>20111111:1007</t>
  </si>
  <si>
    <t>20111111:1044</t>
  </si>
  <si>
    <t>20111111:1107</t>
  </si>
  <si>
    <t>20111111:1144</t>
  </si>
  <si>
    <t>20111111:1207</t>
  </si>
  <si>
    <t>20111111:1244</t>
  </si>
  <si>
    <t>20111111:1307</t>
  </si>
  <si>
    <t>20111111:1344</t>
  </si>
  <si>
    <t>20111111:1407</t>
  </si>
  <si>
    <t>20111111:1444</t>
  </si>
  <si>
    <t>20111111:1507</t>
  </si>
  <si>
    <t>20111111:1544</t>
  </si>
  <si>
    <t>20111111:1607</t>
  </si>
  <si>
    <t>20111111:1644</t>
  </si>
  <si>
    <t>20111111:1707</t>
  </si>
  <si>
    <t>20111111:1744</t>
  </si>
  <si>
    <t>20111111:1807</t>
  </si>
  <si>
    <t>20111111:1844</t>
  </si>
  <si>
    <t>20111111:1907</t>
  </si>
  <si>
    <t>20111111:1944</t>
  </si>
  <si>
    <t>20111111:2007</t>
  </si>
  <si>
    <t>20111111:2044</t>
  </si>
  <si>
    <t>20111111:2107</t>
  </si>
  <si>
    <t>20111111:2144</t>
  </si>
  <si>
    <t>20111111:2207</t>
  </si>
  <si>
    <t>20111111:2244</t>
  </si>
  <si>
    <t>20111111:2307</t>
  </si>
  <si>
    <t>20111111:2344</t>
  </si>
  <si>
    <t>20111112:0007</t>
  </si>
  <si>
    <t>20111112:0044</t>
  </si>
  <si>
    <t>20111112:0107</t>
  </si>
  <si>
    <t>20111112:0144</t>
  </si>
  <si>
    <t>20111112:0207</t>
  </si>
  <si>
    <t>20111112:0244</t>
  </si>
  <si>
    <t>20111112:0307</t>
  </si>
  <si>
    <t>20111112:0344</t>
  </si>
  <si>
    <t>20111112:0407</t>
  </si>
  <si>
    <t>20111112:0444</t>
  </si>
  <si>
    <t>20111112:0507</t>
  </si>
  <si>
    <t>20111112:0544</t>
  </si>
  <si>
    <t>20111112:0607</t>
  </si>
  <si>
    <t>20111112:0644</t>
  </si>
  <si>
    <t>20111112:0707</t>
  </si>
  <si>
    <t>20111112:0744</t>
  </si>
  <si>
    <t>20111112:0807</t>
  </si>
  <si>
    <t>20111112:0844</t>
  </si>
  <si>
    <t>20111112:0907</t>
  </si>
  <si>
    <t>20111112:0944</t>
  </si>
  <si>
    <t>20111112:1007</t>
  </si>
  <si>
    <t>20111112:1044</t>
  </si>
  <si>
    <t>20111112:1107</t>
  </si>
  <si>
    <t>20111112:1144</t>
  </si>
  <si>
    <t>20111112:1207</t>
  </si>
  <si>
    <t>20111112:1244</t>
  </si>
  <si>
    <t>20111112:1307</t>
  </si>
  <si>
    <t>20111112:1344</t>
  </si>
  <si>
    <t>20111112:1407</t>
  </si>
  <si>
    <t>20111112:1444</t>
  </si>
  <si>
    <t>20111112:1507</t>
  </si>
  <si>
    <t>20111112:1544</t>
  </si>
  <si>
    <t>20111112:1607</t>
  </si>
  <si>
    <t>20111112:1644</t>
  </si>
  <si>
    <t>20111112:1707</t>
  </si>
  <si>
    <t>20111112:1744</t>
  </si>
  <si>
    <t>20111112:1807</t>
  </si>
  <si>
    <t>20111112:1844</t>
  </si>
  <si>
    <t>20111112:1907</t>
  </si>
  <si>
    <t>20111112:1944</t>
  </si>
  <si>
    <t>20111112:2007</t>
  </si>
  <si>
    <t>20111112:2044</t>
  </si>
  <si>
    <t>20111112:2107</t>
  </si>
  <si>
    <t>20111112:2144</t>
  </si>
  <si>
    <t>20111112:2207</t>
  </si>
  <si>
    <t>20111112:2244</t>
  </si>
  <si>
    <t>20111112:2307</t>
  </si>
  <si>
    <t>20111112:2344</t>
  </si>
  <si>
    <t>20111113:0007</t>
  </si>
  <si>
    <t>20111113:0044</t>
  </si>
  <si>
    <t>20111113:0107</t>
  </si>
  <si>
    <t>20111113:0144</t>
  </si>
  <si>
    <t>20111113:0207</t>
  </si>
  <si>
    <t>20111113:0244</t>
  </si>
  <si>
    <t>20111113:0307</t>
  </si>
  <si>
    <t>20111113:0344</t>
  </si>
  <si>
    <t>20111113:0407</t>
  </si>
  <si>
    <t>20111113:0444</t>
  </si>
  <si>
    <t>20111113:0507</t>
  </si>
  <si>
    <t>20111113:0544</t>
  </si>
  <si>
    <t>20111113:0607</t>
  </si>
  <si>
    <t>20111113:0644</t>
  </si>
  <si>
    <t>20111113:0707</t>
  </si>
  <si>
    <t>20111113:0744</t>
  </si>
  <si>
    <t>20111113:0807</t>
  </si>
  <si>
    <t>20111113:0844</t>
  </si>
  <si>
    <t>20111113:0907</t>
  </si>
  <si>
    <t>20111113:0944</t>
  </si>
  <si>
    <t>20111113:1007</t>
  </si>
  <si>
    <t>20111113:1044</t>
  </si>
  <si>
    <t>20111113:1107</t>
  </si>
  <si>
    <t>20111113:1144</t>
  </si>
  <si>
    <t>20111113:1207</t>
  </si>
  <si>
    <t>20111113:1244</t>
  </si>
  <si>
    <t>20111113:1307</t>
  </si>
  <si>
    <t>20111113:1344</t>
  </si>
  <si>
    <t>20111113:1407</t>
  </si>
  <si>
    <t>20111113:1444</t>
  </si>
  <si>
    <t>20111113:1507</t>
  </si>
  <si>
    <t>20111113:1544</t>
  </si>
  <si>
    <t>20111113:1607</t>
  </si>
  <si>
    <t>20111113:1644</t>
  </si>
  <si>
    <t>20111113:1707</t>
  </si>
  <si>
    <t>20111113:1744</t>
  </si>
  <si>
    <t>20111113:1807</t>
  </si>
  <si>
    <t>20111113:1844</t>
  </si>
  <si>
    <t>20111113:1907</t>
  </si>
  <si>
    <t>20111113:1944</t>
  </si>
  <si>
    <t>20111113:2007</t>
  </si>
  <si>
    <t>20111113:2044</t>
  </si>
  <si>
    <t>20111113:2107</t>
  </si>
  <si>
    <t>20111113:2144</t>
  </si>
  <si>
    <t>20111113:2207</t>
  </si>
  <si>
    <t>20111113:2244</t>
  </si>
  <si>
    <t>20111113:2307</t>
  </si>
  <si>
    <t>20111113:2344</t>
  </si>
  <si>
    <t>20111114:0007</t>
  </si>
  <si>
    <t>20111114:0044</t>
  </si>
  <si>
    <t>20111114:0107</t>
  </si>
  <si>
    <t>20111114:0144</t>
  </si>
  <si>
    <t>20111114:0207</t>
  </si>
  <si>
    <t>20111114:0244</t>
  </si>
  <si>
    <t>20111114:0307</t>
  </si>
  <si>
    <t>20111114:0344</t>
  </si>
  <si>
    <t>20111114:0407</t>
  </si>
  <si>
    <t>20111114:0444</t>
  </si>
  <si>
    <t>20111114:0507</t>
  </si>
  <si>
    <t>20111114:0544</t>
  </si>
  <si>
    <t>20111114:0607</t>
  </si>
  <si>
    <t>20111114:0644</t>
  </si>
  <si>
    <t>20111114:0707</t>
  </si>
  <si>
    <t>20111114:0744</t>
  </si>
  <si>
    <t>20111114:0807</t>
  </si>
  <si>
    <t>20111114:0844</t>
  </si>
  <si>
    <t>20111114:0907</t>
  </si>
  <si>
    <t>20111114:0944</t>
  </si>
  <si>
    <t>20111114:1007</t>
  </si>
  <si>
    <t>20111114:1044</t>
  </si>
  <si>
    <t>20111114:1107</t>
  </si>
  <si>
    <t>20111114:1144</t>
  </si>
  <si>
    <t>20111114:1207</t>
  </si>
  <si>
    <t>20111114:1244</t>
  </si>
  <si>
    <t>20111114:1307</t>
  </si>
  <si>
    <t>20111114:1344</t>
  </si>
  <si>
    <t>20111114:1407</t>
  </si>
  <si>
    <t>20111114:1444</t>
  </si>
  <si>
    <t>20111114:1507</t>
  </si>
  <si>
    <t>20111114:1544</t>
  </si>
  <si>
    <t>20111114:1607</t>
  </si>
  <si>
    <t>20111114:1644</t>
  </si>
  <si>
    <t>20111114:1707</t>
  </si>
  <si>
    <t>20111114:1744</t>
  </si>
  <si>
    <t>20111114:1807</t>
  </si>
  <si>
    <t>20111114:1844</t>
  </si>
  <si>
    <t>20111114:1907</t>
  </si>
  <si>
    <t>20111114:1944</t>
  </si>
  <si>
    <t>20111114:2007</t>
  </si>
  <si>
    <t>20111114:2044</t>
  </si>
  <si>
    <t>20111114:2107</t>
  </si>
  <si>
    <t>20111114:2144</t>
  </si>
  <si>
    <t>20111114:2207</t>
  </si>
  <si>
    <t>20111114:2244</t>
  </si>
  <si>
    <t>20111114:2307</t>
  </si>
  <si>
    <t>20111114:2344</t>
  </si>
  <si>
    <t>20111115:0007</t>
  </si>
  <si>
    <t>20111115:0044</t>
  </si>
  <si>
    <t>20111115:0107</t>
  </si>
  <si>
    <t>20111115:0144</t>
  </si>
  <si>
    <t>20111115:0207</t>
  </si>
  <si>
    <t>20111115:0244</t>
  </si>
  <si>
    <t>20111115:0307</t>
  </si>
  <si>
    <t>20111115:0344</t>
  </si>
  <si>
    <t>20111115:0407</t>
  </si>
  <si>
    <t>20111115:0444</t>
  </si>
  <si>
    <t>20111115:0507</t>
  </si>
  <si>
    <t>20111115:0544</t>
  </si>
  <si>
    <t>20111115:0607</t>
  </si>
  <si>
    <t>20111115:0644</t>
  </si>
  <si>
    <t>20111115:0707</t>
  </si>
  <si>
    <t>20111115:0744</t>
  </si>
  <si>
    <t>20111115:0807</t>
  </si>
  <si>
    <t>20111115:0844</t>
  </si>
  <si>
    <t>20111115:0907</t>
  </si>
  <si>
    <t>20111115:0944</t>
  </si>
  <si>
    <t>20111115:1007</t>
  </si>
  <si>
    <t>20111115:1044</t>
  </si>
  <si>
    <t>20111115:1107</t>
  </si>
  <si>
    <t>20111115:1144</t>
  </si>
  <si>
    <t>20111115:1207</t>
  </si>
  <si>
    <t>20111115:1244</t>
  </si>
  <si>
    <t>20111115:1307</t>
  </si>
  <si>
    <t>20111115:1344</t>
  </si>
  <si>
    <t>20111115:1407</t>
  </si>
  <si>
    <t>20111115:1444</t>
  </si>
  <si>
    <t>20111115:1507</t>
  </si>
  <si>
    <t>20111115:1544</t>
  </si>
  <si>
    <t>20111115:1607</t>
  </si>
  <si>
    <t>20111115:1644</t>
  </si>
  <si>
    <t>20111115:1707</t>
  </si>
  <si>
    <t>20111115:1744</t>
  </si>
  <si>
    <t>20111115:1807</t>
  </si>
  <si>
    <t>20111115:1844</t>
  </si>
  <si>
    <t>20111115:1907</t>
  </si>
  <si>
    <t>20111115:1944</t>
  </si>
  <si>
    <t>20111115:2007</t>
  </si>
  <si>
    <t>20111115:2044</t>
  </si>
  <si>
    <t>20111115:2107</t>
  </si>
  <si>
    <t>20111115:2144</t>
  </si>
  <si>
    <t>20111115:2207</t>
  </si>
  <si>
    <t>20111115:2244</t>
  </si>
  <si>
    <t>20111115:2307</t>
  </si>
  <si>
    <t>20111115:2344</t>
  </si>
  <si>
    <t>20111116:0007</t>
  </si>
  <si>
    <t>20111116:0044</t>
  </si>
  <si>
    <t>20111116:0107</t>
  </si>
  <si>
    <t>20111116:0144</t>
  </si>
  <si>
    <t>20111116:0207</t>
  </si>
  <si>
    <t>20111116:0244</t>
  </si>
  <si>
    <t>20111116:0307</t>
  </si>
  <si>
    <t>20111116:0344</t>
  </si>
  <si>
    <t>20111116:0407</t>
  </si>
  <si>
    <t>20111116:0444</t>
  </si>
  <si>
    <t>20111116:0507</t>
  </si>
  <si>
    <t>20111116:0544</t>
  </si>
  <si>
    <t>20111116:0607</t>
  </si>
  <si>
    <t>20111116:0644</t>
  </si>
  <si>
    <t>20111116:0707</t>
  </si>
  <si>
    <t>20111116:0744</t>
  </si>
  <si>
    <t>20111116:0807</t>
  </si>
  <si>
    <t>20111116:0844</t>
  </si>
  <si>
    <t>20111116:0907</t>
  </si>
  <si>
    <t>20111116:0944</t>
  </si>
  <si>
    <t>20111116:1007</t>
  </si>
  <si>
    <t>20111116:1044</t>
  </si>
  <si>
    <t>20111116:1107</t>
  </si>
  <si>
    <t>20111116:1144</t>
  </si>
  <si>
    <t>20111116:1207</t>
  </si>
  <si>
    <t>20111116:1244</t>
  </si>
  <si>
    <t>20111116:1307</t>
  </si>
  <si>
    <t>20111116:1344</t>
  </si>
  <si>
    <t>20111116:1407</t>
  </si>
  <si>
    <t>20111116:1444</t>
  </si>
  <si>
    <t>20111116:1507</t>
  </si>
  <si>
    <t>20111116:1544</t>
  </si>
  <si>
    <t>20111116:1607</t>
  </si>
  <si>
    <t>20111116:1644</t>
  </si>
  <si>
    <t>20111116:1707</t>
  </si>
  <si>
    <t>20111116:1744</t>
  </si>
  <si>
    <t>20111116:1807</t>
  </si>
  <si>
    <t>20111116:1844</t>
  </si>
  <si>
    <t>20111116:1907</t>
  </si>
  <si>
    <t>20111116:1944</t>
  </si>
  <si>
    <t>20111116:2007</t>
  </si>
  <si>
    <t>20111116:2044</t>
  </si>
  <si>
    <t>20111116:2107</t>
  </si>
  <si>
    <t>20111116:2144</t>
  </si>
  <si>
    <t>20111116:2207</t>
  </si>
  <si>
    <t>20111116:2244</t>
  </si>
  <si>
    <t>20111116:2307</t>
  </si>
  <si>
    <t>20111116:2344</t>
  </si>
  <si>
    <t>20111117:0007</t>
  </si>
  <si>
    <t>20111117:0044</t>
  </si>
  <si>
    <t>20111117:0107</t>
  </si>
  <si>
    <t>20111117:0144</t>
  </si>
  <si>
    <t>20111117:0207</t>
  </si>
  <si>
    <t>20111117:0244</t>
  </si>
  <si>
    <t>20111117:0307</t>
  </si>
  <si>
    <t>20111117:0344</t>
  </si>
  <si>
    <t>20111117:0407</t>
  </si>
  <si>
    <t>20111117:0444</t>
  </si>
  <si>
    <t>20111117:0507</t>
  </si>
  <si>
    <t>20111117:0544</t>
  </si>
  <si>
    <t>20111117:0607</t>
  </si>
  <si>
    <t>20111117:0644</t>
  </si>
  <si>
    <t>20111117:0707</t>
  </si>
  <si>
    <t>20111117:0744</t>
  </si>
  <si>
    <t>20111117:0807</t>
  </si>
  <si>
    <t>20111117:0844</t>
  </si>
  <si>
    <t>20111117:0907</t>
  </si>
  <si>
    <t>20111117:0944</t>
  </si>
  <si>
    <t>20111117:1007</t>
  </si>
  <si>
    <t>20111117:1044</t>
  </si>
  <si>
    <t>20111117:1107</t>
  </si>
  <si>
    <t>20111117:1144</t>
  </si>
  <si>
    <t>20111117:1207</t>
  </si>
  <si>
    <t>20111117:1244</t>
  </si>
  <si>
    <t>20111117:1307</t>
  </si>
  <si>
    <t>20111117:1344</t>
  </si>
  <si>
    <t>20111117:1407</t>
  </si>
  <si>
    <t>20111117:1444</t>
  </si>
  <si>
    <t>20111117:1507</t>
  </si>
  <si>
    <t>20111117:1544</t>
  </si>
  <si>
    <t>20111117:1607</t>
  </si>
  <si>
    <t>20111117:1644</t>
  </si>
  <si>
    <t>20111117:1707</t>
  </si>
  <si>
    <t>20111117:1744</t>
  </si>
  <si>
    <t>20111117:1807</t>
  </si>
  <si>
    <t>20111117:1844</t>
  </si>
  <si>
    <t>20111117:1907</t>
  </si>
  <si>
    <t>20111117:1944</t>
  </si>
  <si>
    <t>20111117:2007</t>
  </si>
  <si>
    <t>20111117:2044</t>
  </si>
  <si>
    <t>20111117:2107</t>
  </si>
  <si>
    <t>20111117:2144</t>
  </si>
  <si>
    <t>20111117:2207</t>
  </si>
  <si>
    <t>20111117:2244</t>
  </si>
  <si>
    <t>20111117:2307</t>
  </si>
  <si>
    <t>20111117:2344</t>
  </si>
  <si>
    <t>20111118:0007</t>
  </si>
  <si>
    <t>20111118:0044</t>
  </si>
  <si>
    <t>20111118:0107</t>
  </si>
  <si>
    <t>20111118:0144</t>
  </si>
  <si>
    <t>20111118:0207</t>
  </si>
  <si>
    <t>20111118:0244</t>
  </si>
  <si>
    <t>20111118:0307</t>
  </si>
  <si>
    <t>20111118:0344</t>
  </si>
  <si>
    <t>20111118:0407</t>
  </si>
  <si>
    <t>20111118:0444</t>
  </si>
  <si>
    <t>20111118:0507</t>
  </si>
  <si>
    <t>20111118:0544</t>
  </si>
  <si>
    <t>20111118:0607</t>
  </si>
  <si>
    <t>20111118:0644</t>
  </si>
  <si>
    <t>20111118:0707</t>
  </si>
  <si>
    <t>20111118:0744</t>
  </si>
  <si>
    <t>20111118:0807</t>
  </si>
  <si>
    <t>20111118:0844</t>
  </si>
  <si>
    <t>20111118:0907</t>
  </si>
  <si>
    <t>20111118:0944</t>
  </si>
  <si>
    <t>20111118:1007</t>
  </si>
  <si>
    <t>20111118:1044</t>
  </si>
  <si>
    <t>20111118:1107</t>
  </si>
  <si>
    <t>20111118:1144</t>
  </si>
  <si>
    <t>20111118:1207</t>
  </si>
  <si>
    <t>20111118:1244</t>
  </si>
  <si>
    <t>20111118:1307</t>
  </si>
  <si>
    <t>20111118:1344</t>
  </si>
  <si>
    <t>20111118:1407</t>
  </si>
  <si>
    <t>20111118:1444</t>
  </si>
  <si>
    <t>20111118:1507</t>
  </si>
  <si>
    <t>20111118:1544</t>
  </si>
  <si>
    <t>20111118:1607</t>
  </si>
  <si>
    <t>20111118:1644</t>
  </si>
  <si>
    <t>20111118:1707</t>
  </si>
  <si>
    <t>20111118:1744</t>
  </si>
  <si>
    <t>20111118:1807</t>
  </si>
  <si>
    <t>20111118:1844</t>
  </si>
  <si>
    <t>20111118:1907</t>
  </si>
  <si>
    <t>20111118:1944</t>
  </si>
  <si>
    <t>20111118:2007</t>
  </si>
  <si>
    <t>20111118:2044</t>
  </si>
  <si>
    <t>20111118:2107</t>
  </si>
  <si>
    <t>20111118:2144</t>
  </si>
  <si>
    <t>20111118:2207</t>
  </si>
  <si>
    <t>20111118:2244</t>
  </si>
  <si>
    <t>20111118:2307</t>
  </si>
  <si>
    <t>20111118:2344</t>
  </si>
  <si>
    <t>20111119:0007</t>
  </si>
  <si>
    <t>20111119:0044</t>
  </si>
  <si>
    <t>20111119:0107</t>
  </si>
  <si>
    <t>20111119:0144</t>
  </si>
  <si>
    <t>20111119:0207</t>
  </si>
  <si>
    <t>20111119:0244</t>
  </si>
  <si>
    <t>20111119:0307</t>
  </si>
  <si>
    <t>20111119:0344</t>
  </si>
  <si>
    <t>20111119:0407</t>
  </si>
  <si>
    <t>20111119:0444</t>
  </si>
  <si>
    <t>20111119:0507</t>
  </si>
  <si>
    <t>20111119:0544</t>
  </si>
  <si>
    <t>20111119:0607</t>
  </si>
  <si>
    <t>20111119:0644</t>
  </si>
  <si>
    <t>20111119:0707</t>
  </si>
  <si>
    <t>20111119:0744</t>
  </si>
  <si>
    <t>20111119:0807</t>
  </si>
  <si>
    <t>20111119:0844</t>
  </si>
  <si>
    <t>20111119:0907</t>
  </si>
  <si>
    <t>20111119:0944</t>
  </si>
  <si>
    <t>20111119:1007</t>
  </si>
  <si>
    <t>20111119:1044</t>
  </si>
  <si>
    <t>20111119:1107</t>
  </si>
  <si>
    <t>20111119:1144</t>
  </si>
  <si>
    <t>20111119:1207</t>
  </si>
  <si>
    <t>20111119:1244</t>
  </si>
  <si>
    <t>20111119:1307</t>
  </si>
  <si>
    <t>20111119:1344</t>
  </si>
  <si>
    <t>20111119:1407</t>
  </si>
  <si>
    <t>20111119:1444</t>
  </si>
  <si>
    <t>20111119:1507</t>
  </si>
  <si>
    <t>20111119:1544</t>
  </si>
  <si>
    <t>20111119:1607</t>
  </si>
  <si>
    <t>20111119:1644</t>
  </si>
  <si>
    <t>20111119:1707</t>
  </si>
  <si>
    <t>20111119:1744</t>
  </si>
  <si>
    <t>20111119:1807</t>
  </si>
  <si>
    <t>20111119:1844</t>
  </si>
  <si>
    <t>20111119:1907</t>
  </si>
  <si>
    <t>20111119:1944</t>
  </si>
  <si>
    <t>20111119:2007</t>
  </si>
  <si>
    <t>20111119:2044</t>
  </si>
  <si>
    <t>20111119:2107</t>
  </si>
  <si>
    <t>20111119:2144</t>
  </si>
  <si>
    <t>20111119:2207</t>
  </si>
  <si>
    <t>20111119:2244</t>
  </si>
  <si>
    <t>20111119:2307</t>
  </si>
  <si>
    <t>20111119:2344</t>
  </si>
  <si>
    <t>20111120:0007</t>
  </si>
  <si>
    <t>20111120:0044</t>
  </si>
  <si>
    <t>20111120:0107</t>
  </si>
  <si>
    <t>20111120:0144</t>
  </si>
  <si>
    <t>20111120:0207</t>
  </si>
  <si>
    <t>20111120:0244</t>
  </si>
  <si>
    <t>20111120:0307</t>
  </si>
  <si>
    <t>20111120:0344</t>
  </si>
  <si>
    <t>20111120:0407</t>
  </si>
  <si>
    <t>20111120:0444</t>
  </si>
  <si>
    <t>20111120:0507</t>
  </si>
  <si>
    <t>20111120:0544</t>
  </si>
  <si>
    <t>20111120:0607</t>
  </si>
  <si>
    <t>20111120:0644</t>
  </si>
  <si>
    <t>20111120:0707</t>
  </si>
  <si>
    <t>20111120:0744</t>
  </si>
  <si>
    <t>20111120:0807</t>
  </si>
  <si>
    <t>20111120:0844</t>
  </si>
  <si>
    <t>20111120:0907</t>
  </si>
  <si>
    <t>20111120:0944</t>
  </si>
  <si>
    <t>20111120:1007</t>
  </si>
  <si>
    <t>20111120:1044</t>
  </si>
  <si>
    <t>20111120:1107</t>
  </si>
  <si>
    <t>20111120:1144</t>
  </si>
  <si>
    <t>20111120:1207</t>
  </si>
  <si>
    <t>20111120:1244</t>
  </si>
  <si>
    <t>20111120:1307</t>
  </si>
  <si>
    <t>20111120:1344</t>
  </si>
  <si>
    <t>20111120:1407</t>
  </si>
  <si>
    <t>20111120:1444</t>
  </si>
  <si>
    <t>20111120:1507</t>
  </si>
  <si>
    <t>20111120:1544</t>
  </si>
  <si>
    <t>20111120:1607</t>
  </si>
  <si>
    <t>20111120:1644</t>
  </si>
  <si>
    <t>20111120:1707</t>
  </si>
  <si>
    <t>20111120:1744</t>
  </si>
  <si>
    <t>20111120:1807</t>
  </si>
  <si>
    <t>20111120:1844</t>
  </si>
  <si>
    <t>20111120:1907</t>
  </si>
  <si>
    <t>20111120:1944</t>
  </si>
  <si>
    <t>20111120:2007</t>
  </si>
  <si>
    <t>20111120:2044</t>
  </si>
  <si>
    <t>20111120:2107</t>
  </si>
  <si>
    <t>20111120:2144</t>
  </si>
  <si>
    <t>20111120:2207</t>
  </si>
  <si>
    <t>20111120:2244</t>
  </si>
  <si>
    <t>20111120:2307</t>
  </si>
  <si>
    <t>20111120:2344</t>
  </si>
  <si>
    <t>20111121:0007</t>
  </si>
  <si>
    <t>20111121:0044</t>
  </si>
  <si>
    <t>20111121:0107</t>
  </si>
  <si>
    <t>20111121:0144</t>
  </si>
  <si>
    <t>20111121:0207</t>
  </si>
  <si>
    <t>20111121:0244</t>
  </si>
  <si>
    <t>20111121:0307</t>
  </si>
  <si>
    <t>20111121:0344</t>
  </si>
  <si>
    <t>20111121:0407</t>
  </si>
  <si>
    <t>20111121:0444</t>
  </si>
  <si>
    <t>20111121:0507</t>
  </si>
  <si>
    <t>20111121:0544</t>
  </si>
  <si>
    <t>20111121:0607</t>
  </si>
  <si>
    <t>20111121:0644</t>
  </si>
  <si>
    <t>20111121:0707</t>
  </si>
  <si>
    <t>20111121:0744</t>
  </si>
  <si>
    <t>20111121:0807</t>
  </si>
  <si>
    <t>20111121:0844</t>
  </si>
  <si>
    <t>20111121:0907</t>
  </si>
  <si>
    <t>20111121:0944</t>
  </si>
  <si>
    <t>20111121:1007</t>
  </si>
  <si>
    <t>20111121:1044</t>
  </si>
  <si>
    <t>20111121:1107</t>
  </si>
  <si>
    <t>20111121:1144</t>
  </si>
  <si>
    <t>20111121:1207</t>
  </si>
  <si>
    <t>20111121:1244</t>
  </si>
  <si>
    <t>20111121:1307</t>
  </si>
  <si>
    <t>20111121:1344</t>
  </si>
  <si>
    <t>20111121:1407</t>
  </si>
  <si>
    <t>20111121:1444</t>
  </si>
  <si>
    <t>20111121:1507</t>
  </si>
  <si>
    <t>20111121:1544</t>
  </si>
  <si>
    <t>20111121:1607</t>
  </si>
  <si>
    <t>20111121:1644</t>
  </si>
  <si>
    <t>20111121:1707</t>
  </si>
  <si>
    <t>20111121:1744</t>
  </si>
  <si>
    <t>20111121:1807</t>
  </si>
  <si>
    <t>20111121:1844</t>
  </si>
  <si>
    <t>20111121:1907</t>
  </si>
  <si>
    <t>20111121:1944</t>
  </si>
  <si>
    <t>20111121:2007</t>
  </si>
  <si>
    <t>20111121:2044</t>
  </si>
  <si>
    <t>20111121:2107</t>
  </si>
  <si>
    <t>20111121:2144</t>
  </si>
  <si>
    <t>20111121:2207</t>
  </si>
  <si>
    <t>20111121:2244</t>
  </si>
  <si>
    <t>20111121:2307</t>
  </si>
  <si>
    <t>20111121:2344</t>
  </si>
  <si>
    <t>20111122:0007</t>
  </si>
  <si>
    <t>20111122:0044</t>
  </si>
  <si>
    <t>20111122:0107</t>
  </si>
  <si>
    <t>20111122:0144</t>
  </si>
  <si>
    <t>20111122:0207</t>
  </si>
  <si>
    <t>20111122:0244</t>
  </si>
  <si>
    <t>20111122:0307</t>
  </si>
  <si>
    <t>20111122:0344</t>
  </si>
  <si>
    <t>20111122:0407</t>
  </si>
  <si>
    <t>20111122:0444</t>
  </si>
  <si>
    <t>20111122:0507</t>
  </si>
  <si>
    <t>20111122:0544</t>
  </si>
  <si>
    <t>20111122:0607</t>
  </si>
  <si>
    <t>20111122:0644</t>
  </si>
  <si>
    <t>20111122:0707</t>
  </si>
  <si>
    <t>20111122:0744</t>
  </si>
  <si>
    <t>20111122:0807</t>
  </si>
  <si>
    <t>20111122:0844</t>
  </si>
  <si>
    <t>20111122:0907</t>
  </si>
  <si>
    <t>20111122:0944</t>
  </si>
  <si>
    <t>20111122:1007</t>
  </si>
  <si>
    <t>20111122:1044</t>
  </si>
  <si>
    <t>20111122:1107</t>
  </si>
  <si>
    <t>20111122:1144</t>
  </si>
  <si>
    <t>20111122:1207</t>
  </si>
  <si>
    <t>20111122:1244</t>
  </si>
  <si>
    <t>20111122:1307</t>
  </si>
  <si>
    <t>20111122:1344</t>
  </si>
  <si>
    <t>20111122:1407</t>
  </si>
  <si>
    <t>20111122:1444</t>
  </si>
  <si>
    <t>20111122:1507</t>
  </si>
  <si>
    <t>20111122:1544</t>
  </si>
  <si>
    <t>20111122:1607</t>
  </si>
  <si>
    <t>20111122:1644</t>
  </si>
  <si>
    <t>20111122:1707</t>
  </si>
  <si>
    <t>20111122:1744</t>
  </si>
  <si>
    <t>20111122:1807</t>
  </si>
  <si>
    <t>20111122:1844</t>
  </si>
  <si>
    <t>20111122:1907</t>
  </si>
  <si>
    <t>20111122:1944</t>
  </si>
  <si>
    <t>20111122:2007</t>
  </si>
  <si>
    <t>20111122:2044</t>
  </si>
  <si>
    <t>20111122:2107</t>
  </si>
  <si>
    <t>20111122:2144</t>
  </si>
  <si>
    <t>20111122:2207</t>
  </si>
  <si>
    <t>20111122:2244</t>
  </si>
  <si>
    <t>20111122:2307</t>
  </si>
  <si>
    <t>20111122:2344</t>
  </si>
  <si>
    <t>20111123:0007</t>
  </si>
  <si>
    <t>20111123:0044</t>
  </si>
  <si>
    <t>20111123:0107</t>
  </si>
  <si>
    <t>20111123:0144</t>
  </si>
  <si>
    <t>20111123:0207</t>
  </si>
  <si>
    <t>20111123:0244</t>
  </si>
  <si>
    <t>20111123:0307</t>
  </si>
  <si>
    <t>20111123:0344</t>
  </si>
  <si>
    <t>20111123:0407</t>
  </si>
  <si>
    <t>20111123:0444</t>
  </si>
  <si>
    <t>20111123:0507</t>
  </si>
  <si>
    <t>20111123:0544</t>
  </si>
  <si>
    <t>20111123:0607</t>
  </si>
  <si>
    <t>20111123:0644</t>
  </si>
  <si>
    <t>20111123:0707</t>
  </si>
  <si>
    <t>20111123:0744</t>
  </si>
  <si>
    <t>20111123:0807</t>
  </si>
  <si>
    <t>20111123:0844</t>
  </si>
  <si>
    <t>20111123:0907</t>
  </si>
  <si>
    <t>20111123:0944</t>
  </si>
  <si>
    <t>20111123:1007</t>
  </si>
  <si>
    <t>20111123:1044</t>
  </si>
  <si>
    <t>20111123:1107</t>
  </si>
  <si>
    <t>20111123:1144</t>
  </si>
  <si>
    <t>20111123:1207</t>
  </si>
  <si>
    <t>20111123:1244</t>
  </si>
  <si>
    <t>20111123:1307</t>
  </si>
  <si>
    <t>20111123:1344</t>
  </si>
  <si>
    <t>20111123:1407</t>
  </si>
  <si>
    <t>20111123:1444</t>
  </si>
  <si>
    <t>20111123:1507</t>
  </si>
  <si>
    <t>20111123:1544</t>
  </si>
  <si>
    <t>20111123:1607</t>
  </si>
  <si>
    <t>20111123:1644</t>
  </si>
  <si>
    <t>20111123:1707</t>
  </si>
  <si>
    <t>20111123:1744</t>
  </si>
  <si>
    <t>20111123:1807</t>
  </si>
  <si>
    <t>20111123:1844</t>
  </si>
  <si>
    <t>20111123:1907</t>
  </si>
  <si>
    <t>20111123:1944</t>
  </si>
  <si>
    <t>20111123:2007</t>
  </si>
  <si>
    <t>20111123:2044</t>
  </si>
  <si>
    <t>20111123:2107</t>
  </si>
  <si>
    <t>20111123:2144</t>
  </si>
  <si>
    <t>20111123:2207</t>
  </si>
  <si>
    <t>20111123:2244</t>
  </si>
  <si>
    <t>20111123:2307</t>
  </si>
  <si>
    <t>20111123:2344</t>
  </si>
  <si>
    <t>20111124:0007</t>
  </si>
  <si>
    <t>20111124:0044</t>
  </si>
  <si>
    <t>20111124:0107</t>
  </si>
  <si>
    <t>20111124:0144</t>
  </si>
  <si>
    <t>20111124:0207</t>
  </si>
  <si>
    <t>20111124:0244</t>
  </si>
  <si>
    <t>20111124:0307</t>
  </si>
  <si>
    <t>20111124:0344</t>
  </si>
  <si>
    <t>20111124:0407</t>
  </si>
  <si>
    <t>20111124:0444</t>
  </si>
  <si>
    <t>20111124:0507</t>
  </si>
  <si>
    <t>20111124:0544</t>
  </si>
  <si>
    <t>20111124:0607</t>
  </si>
  <si>
    <t>20111124:0644</t>
  </si>
  <si>
    <t>20111124:0707</t>
  </si>
  <si>
    <t>20111124:0744</t>
  </si>
  <si>
    <t>20111124:0807</t>
  </si>
  <si>
    <t>20111124:0844</t>
  </si>
  <si>
    <t>20111124:0907</t>
  </si>
  <si>
    <t>20111124:0944</t>
  </si>
  <si>
    <t>20111124:1007</t>
  </si>
  <si>
    <t>20111124:1044</t>
  </si>
  <si>
    <t>20111124:1107</t>
  </si>
  <si>
    <t>20111124:1144</t>
  </si>
  <si>
    <t>20111124:1207</t>
  </si>
  <si>
    <t>20111124:1244</t>
  </si>
  <si>
    <t>20111124:1307</t>
  </si>
  <si>
    <t>20111124:1344</t>
  </si>
  <si>
    <t>20111124:1407</t>
  </si>
  <si>
    <t>20111124:1444</t>
  </si>
  <si>
    <t>20111124:1507</t>
  </si>
  <si>
    <t>20111124:1544</t>
  </si>
  <si>
    <t>20111124:1607</t>
  </si>
  <si>
    <t>20111124:1644</t>
  </si>
  <si>
    <t>20111124:1707</t>
  </si>
  <si>
    <t>20111124:1744</t>
  </si>
  <si>
    <t>20111124:1807</t>
  </si>
  <si>
    <t>20111124:1844</t>
  </si>
  <si>
    <t>20111124:1907</t>
  </si>
  <si>
    <t>20111124:1944</t>
  </si>
  <si>
    <t>20111124:2007</t>
  </si>
  <si>
    <t>20111124:2044</t>
  </si>
  <si>
    <t>20111124:2107</t>
  </si>
  <si>
    <t>20111124:2144</t>
  </si>
  <si>
    <t>20111124:2207</t>
  </si>
  <si>
    <t>20111124:2244</t>
  </si>
  <si>
    <t>20111124:2307</t>
  </si>
  <si>
    <t>20111124:2344</t>
  </si>
  <si>
    <t>20111125:0007</t>
  </si>
  <si>
    <t>20111125:0044</t>
  </si>
  <si>
    <t>20111125:0107</t>
  </si>
  <si>
    <t>20111125:0144</t>
  </si>
  <si>
    <t>20111125:0207</t>
  </si>
  <si>
    <t>20111125:0244</t>
  </si>
  <si>
    <t>20111125:0307</t>
  </si>
  <si>
    <t>20111125:0344</t>
  </si>
  <si>
    <t>20111125:0407</t>
  </si>
  <si>
    <t>20111125:0444</t>
  </si>
  <si>
    <t>20111125:0507</t>
  </si>
  <si>
    <t>20111125:0544</t>
  </si>
  <si>
    <t>20111125:0607</t>
  </si>
  <si>
    <t>20111125:0644</t>
  </si>
  <si>
    <t>20111125:0707</t>
  </si>
  <si>
    <t>20111125:0744</t>
  </si>
  <si>
    <t>20111125:0807</t>
  </si>
  <si>
    <t>20111125:0844</t>
  </si>
  <si>
    <t>20111125:0907</t>
  </si>
  <si>
    <t>20111125:0944</t>
  </si>
  <si>
    <t>20111125:1007</t>
  </si>
  <si>
    <t>20111125:1044</t>
  </si>
  <si>
    <t>20111125:1107</t>
  </si>
  <si>
    <t>20111125:1144</t>
  </si>
  <si>
    <t>20111125:1207</t>
  </si>
  <si>
    <t>20111125:1244</t>
  </si>
  <si>
    <t>20111125:1307</t>
  </si>
  <si>
    <t>20111125:1344</t>
  </si>
  <si>
    <t>20111125:1407</t>
  </si>
  <si>
    <t>20111125:1444</t>
  </si>
  <si>
    <t>20111125:1507</t>
  </si>
  <si>
    <t>20111125:1544</t>
  </si>
  <si>
    <t>20111125:1607</t>
  </si>
  <si>
    <t>20111125:1644</t>
  </si>
  <si>
    <t>20111125:1707</t>
  </si>
  <si>
    <t>20111125:1744</t>
  </si>
  <si>
    <t>20111125:1807</t>
  </si>
  <si>
    <t>20111125:1844</t>
  </si>
  <si>
    <t>20111125:1907</t>
  </si>
  <si>
    <t>20111125:1944</t>
  </si>
  <si>
    <t>20111125:2007</t>
  </si>
  <si>
    <t>20111125:2044</t>
  </si>
  <si>
    <t>20111125:2107</t>
  </si>
  <si>
    <t>20111125:2144</t>
  </si>
  <si>
    <t>20111125:2207</t>
  </si>
  <si>
    <t>20111125:2244</t>
  </si>
  <si>
    <t>20111125:2307</t>
  </si>
  <si>
    <t>20111125:2344</t>
  </si>
  <si>
    <t>20111126:0007</t>
  </si>
  <si>
    <t>20111126:0044</t>
  </si>
  <si>
    <t>20111126:0107</t>
  </si>
  <si>
    <t>20111126:0144</t>
  </si>
  <si>
    <t>20111126:0207</t>
  </si>
  <si>
    <t>20111126:0244</t>
  </si>
  <si>
    <t>20111126:0307</t>
  </si>
  <si>
    <t>20111126:0344</t>
  </si>
  <si>
    <t>20111126:0407</t>
  </si>
  <si>
    <t>20111126:0444</t>
  </si>
  <si>
    <t>20111126:0507</t>
  </si>
  <si>
    <t>20111126:0544</t>
  </si>
  <si>
    <t>20111126:0607</t>
  </si>
  <si>
    <t>20111126:0644</t>
  </si>
  <si>
    <t>20111126:0707</t>
  </si>
  <si>
    <t>20111126:0744</t>
  </si>
  <si>
    <t>20111126:0807</t>
  </si>
  <si>
    <t>20111126:0844</t>
  </si>
  <si>
    <t>20111126:0907</t>
  </si>
  <si>
    <t>20111126:0944</t>
  </si>
  <si>
    <t>20111126:1007</t>
  </si>
  <si>
    <t>20111126:1044</t>
  </si>
  <si>
    <t>20111126:1107</t>
  </si>
  <si>
    <t>20111126:1144</t>
  </si>
  <si>
    <t>20111126:1207</t>
  </si>
  <si>
    <t>20111126:1244</t>
  </si>
  <si>
    <t>20111126:1307</t>
  </si>
  <si>
    <t>20111126:1344</t>
  </si>
  <si>
    <t>20111126:1407</t>
  </si>
  <si>
    <t>20111126:1444</t>
  </si>
  <si>
    <t>20111126:1507</t>
  </si>
  <si>
    <t>20111126:1544</t>
  </si>
  <si>
    <t>20111126:1607</t>
  </si>
  <si>
    <t>20111126:1644</t>
  </si>
  <si>
    <t>20111126:1707</t>
  </si>
  <si>
    <t>20111126:1744</t>
  </si>
  <si>
    <t>20111126:1807</t>
  </si>
  <si>
    <t>20111126:1844</t>
  </si>
  <si>
    <t>20111126:1907</t>
  </si>
  <si>
    <t>20111126:1944</t>
  </si>
  <si>
    <t>20111126:2007</t>
  </si>
  <si>
    <t>20111126:2044</t>
  </si>
  <si>
    <t>20111126:2107</t>
  </si>
  <si>
    <t>20111126:2144</t>
  </si>
  <si>
    <t>20111126:2207</t>
  </si>
  <si>
    <t>20111126:2244</t>
  </si>
  <si>
    <t>20111126:2307</t>
  </si>
  <si>
    <t>20111126:2344</t>
  </si>
  <si>
    <t>20111127:0007</t>
  </si>
  <si>
    <t>20111127:0044</t>
  </si>
  <si>
    <t>20111127:0107</t>
  </si>
  <si>
    <t>20111127:0144</t>
  </si>
  <si>
    <t>20111127:0207</t>
  </si>
  <si>
    <t>20111127:0244</t>
  </si>
  <si>
    <t>20111127:0307</t>
  </si>
  <si>
    <t>20111127:0344</t>
  </si>
  <si>
    <t>20111127:0407</t>
  </si>
  <si>
    <t>20111127:0444</t>
  </si>
  <si>
    <t>20111127:0507</t>
  </si>
  <si>
    <t>20111127:0544</t>
  </si>
  <si>
    <t>20111127:0607</t>
  </si>
  <si>
    <t>20111127:0644</t>
  </si>
  <si>
    <t>20111127:0707</t>
  </si>
  <si>
    <t>20111127:0744</t>
  </si>
  <si>
    <t>20111127:0807</t>
  </si>
  <si>
    <t>20111127:0844</t>
  </si>
  <si>
    <t>20111127:0907</t>
  </si>
  <si>
    <t>20111127:0944</t>
  </si>
  <si>
    <t>20111127:1007</t>
  </si>
  <si>
    <t>20111127:1044</t>
  </si>
  <si>
    <t>20111127:1107</t>
  </si>
  <si>
    <t>20111127:1144</t>
  </si>
  <si>
    <t>20111127:1207</t>
  </si>
  <si>
    <t>20111127:1244</t>
  </si>
  <si>
    <t>20111127:1307</t>
  </si>
  <si>
    <t>20111127:1344</t>
  </si>
  <si>
    <t>20111127:1407</t>
  </si>
  <si>
    <t>20111127:1444</t>
  </si>
  <si>
    <t>20111127:1507</t>
  </si>
  <si>
    <t>20111127:1544</t>
  </si>
  <si>
    <t>20111127:1607</t>
  </si>
  <si>
    <t>20111127:1644</t>
  </si>
  <si>
    <t>20111127:1707</t>
  </si>
  <si>
    <t>20111127:1744</t>
  </si>
  <si>
    <t>20111127:1807</t>
  </si>
  <si>
    <t>20111127:1844</t>
  </si>
  <si>
    <t>20111127:1907</t>
  </si>
  <si>
    <t>20111127:1944</t>
  </si>
  <si>
    <t>20111127:2007</t>
  </si>
  <si>
    <t>20111127:2044</t>
  </si>
  <si>
    <t>20111127:2107</t>
  </si>
  <si>
    <t>20111127:2144</t>
  </si>
  <si>
    <t>20111127:2207</t>
  </si>
  <si>
    <t>20111127:2244</t>
  </si>
  <si>
    <t>20111127:2307</t>
  </si>
  <si>
    <t>20111127:2344</t>
  </si>
  <si>
    <t>20111128:0007</t>
  </si>
  <si>
    <t>20111128:0044</t>
  </si>
  <si>
    <t>20111128:0107</t>
  </si>
  <si>
    <t>20111128:0144</t>
  </si>
  <si>
    <t>20111128:0207</t>
  </si>
  <si>
    <t>20111128:0244</t>
  </si>
  <si>
    <t>20111128:0307</t>
  </si>
  <si>
    <t>20111128:0344</t>
  </si>
  <si>
    <t>20111128:0407</t>
  </si>
  <si>
    <t>20111128:0444</t>
  </si>
  <si>
    <t>20111128:0507</t>
  </si>
  <si>
    <t>20111128:0544</t>
  </si>
  <si>
    <t>20111128:0607</t>
  </si>
  <si>
    <t>20111128:0644</t>
  </si>
  <si>
    <t>20111128:0707</t>
  </si>
  <si>
    <t>20111128:0744</t>
  </si>
  <si>
    <t>20111128:0807</t>
  </si>
  <si>
    <t>20111128:0844</t>
  </si>
  <si>
    <t>20111128:0907</t>
  </si>
  <si>
    <t>20111128:0944</t>
  </si>
  <si>
    <t>20111128:1007</t>
  </si>
  <si>
    <t>20111128:1044</t>
  </si>
  <si>
    <t>20111128:1107</t>
  </si>
  <si>
    <t>20111128:1144</t>
  </si>
  <si>
    <t>20111128:1207</t>
  </si>
  <si>
    <t>20111128:1244</t>
  </si>
  <si>
    <t>20111128:1307</t>
  </si>
  <si>
    <t>20111128:1344</t>
  </si>
  <si>
    <t>20111128:1407</t>
  </si>
  <si>
    <t>20111128:1444</t>
  </si>
  <si>
    <t>20111128:1507</t>
  </si>
  <si>
    <t>20111128:1544</t>
  </si>
  <si>
    <t>20111128:1607</t>
  </si>
  <si>
    <t>20111128:1644</t>
  </si>
  <si>
    <t>20111128:1707</t>
  </si>
  <si>
    <t>20111128:1744</t>
  </si>
  <si>
    <t>20111128:1807</t>
  </si>
  <si>
    <t>20111128:1844</t>
  </si>
  <si>
    <t>20111128:1907</t>
  </si>
  <si>
    <t>20111128:1944</t>
  </si>
  <si>
    <t>20111128:2007</t>
  </si>
  <si>
    <t>20111128:2044</t>
  </si>
  <si>
    <t>20111128:2107</t>
  </si>
  <si>
    <t>20111128:2144</t>
  </si>
  <si>
    <t>20111128:2207</t>
  </si>
  <si>
    <t>20111128:2244</t>
  </si>
  <si>
    <t>20111128:2307</t>
  </si>
  <si>
    <t>20111128:2344</t>
  </si>
  <si>
    <t>20111129:0007</t>
  </si>
  <si>
    <t>20111129:0044</t>
  </si>
  <si>
    <t>20111129:0107</t>
  </si>
  <si>
    <t>20111129:0144</t>
  </si>
  <si>
    <t>20111129:0207</t>
  </si>
  <si>
    <t>20111129:0244</t>
  </si>
  <si>
    <t>20111129:0307</t>
  </si>
  <si>
    <t>20111129:0344</t>
  </si>
  <si>
    <t>20111129:0407</t>
  </si>
  <si>
    <t>20111129:0444</t>
  </si>
  <si>
    <t>20111129:0507</t>
  </si>
  <si>
    <t>20111129:0544</t>
  </si>
  <si>
    <t>20111129:0607</t>
  </si>
  <si>
    <t>20111129:0644</t>
  </si>
  <si>
    <t>20111129:0707</t>
  </si>
  <si>
    <t>20111129:0744</t>
  </si>
  <si>
    <t>20111129:0807</t>
  </si>
  <si>
    <t>20111129:0844</t>
  </si>
  <si>
    <t>20111129:0907</t>
  </si>
  <si>
    <t>20111129:0944</t>
  </si>
  <si>
    <t>20111129:1007</t>
  </si>
  <si>
    <t>20111129:1044</t>
  </si>
  <si>
    <t>20111129:1107</t>
  </si>
  <si>
    <t>20111129:1144</t>
  </si>
  <si>
    <t>20111129:1207</t>
  </si>
  <si>
    <t>20111129:1244</t>
  </si>
  <si>
    <t>20111129:1307</t>
  </si>
  <si>
    <t>20111129:1344</t>
  </si>
  <si>
    <t>20111129:1407</t>
  </si>
  <si>
    <t>20111129:1444</t>
  </si>
  <si>
    <t>20111129:1507</t>
  </si>
  <si>
    <t>20111129:1544</t>
  </si>
  <si>
    <t>20111129:1607</t>
  </si>
  <si>
    <t>20111129:1644</t>
  </si>
  <si>
    <t>20111129:1707</t>
  </si>
  <si>
    <t>20111129:1744</t>
  </si>
  <si>
    <t>20111129:1807</t>
  </si>
  <si>
    <t>20111129:1844</t>
  </si>
  <si>
    <t>20111129:1907</t>
  </si>
  <si>
    <t>20111129:1944</t>
  </si>
  <si>
    <t>20111129:2007</t>
  </si>
  <si>
    <t>20111129:2044</t>
  </si>
  <si>
    <t>20111129:2107</t>
  </si>
  <si>
    <t>20111129:2144</t>
  </si>
  <si>
    <t>20111129:2207</t>
  </si>
  <si>
    <t>20111129:2244</t>
  </si>
  <si>
    <t>20111129:2307</t>
  </si>
  <si>
    <t>20111129:2344</t>
  </si>
  <si>
    <t>20111130:0007</t>
  </si>
  <si>
    <t>20111130:0044</t>
  </si>
  <si>
    <t>20111130:0107</t>
  </si>
  <si>
    <t>20111130:0144</t>
  </si>
  <si>
    <t>20111130:0207</t>
  </si>
  <si>
    <t>20111130:0244</t>
  </si>
  <si>
    <t>20111130:0307</t>
  </si>
  <si>
    <t>20111130:0344</t>
  </si>
  <si>
    <t>20111130:0407</t>
  </si>
  <si>
    <t>20111130:0444</t>
  </si>
  <si>
    <t>20111130:0507</t>
  </si>
  <si>
    <t>20111130:0544</t>
  </si>
  <si>
    <t>20111130:0607</t>
  </si>
  <si>
    <t>20111130:0644</t>
  </si>
  <si>
    <t>20111130:0707</t>
  </si>
  <si>
    <t>20111130:0744</t>
  </si>
  <si>
    <t>20111130:0807</t>
  </si>
  <si>
    <t>20111130:0844</t>
  </si>
  <si>
    <t>20111130:0907</t>
  </si>
  <si>
    <t>20111130:0944</t>
  </si>
  <si>
    <t>20111130:1007</t>
  </si>
  <si>
    <t>20111130:1044</t>
  </si>
  <si>
    <t>20111130:1107</t>
  </si>
  <si>
    <t>20111130:1144</t>
  </si>
  <si>
    <t>20111130:1207</t>
  </si>
  <si>
    <t>20111130:1244</t>
  </si>
  <si>
    <t>20111130:1307</t>
  </si>
  <si>
    <t>20111130:1344</t>
  </si>
  <si>
    <t>20111130:1407</t>
  </si>
  <si>
    <t>20111130:1444</t>
  </si>
  <si>
    <t>20111130:1507</t>
  </si>
  <si>
    <t>20111130:1544</t>
  </si>
  <si>
    <t>20111130:1607</t>
  </si>
  <si>
    <t>20111130:1644</t>
  </si>
  <si>
    <t>20111130:1707</t>
  </si>
  <si>
    <t>20111130:1744</t>
  </si>
  <si>
    <t>20111130:1807</t>
  </si>
  <si>
    <t>20111130:1844</t>
  </si>
  <si>
    <t>20111130:1907</t>
  </si>
  <si>
    <t>20111130:1944</t>
  </si>
  <si>
    <t>20111130:2007</t>
  </si>
  <si>
    <t>20111130:2044</t>
  </si>
  <si>
    <t>20111130:2107</t>
  </si>
  <si>
    <t>20111130:2144</t>
  </si>
  <si>
    <t>20111130:2207</t>
  </si>
  <si>
    <t>20111130:2244</t>
  </si>
  <si>
    <t>20111130:2307</t>
  </si>
  <si>
    <t>20111130:2344</t>
  </si>
  <si>
    <t>20111201:0007</t>
  </si>
  <si>
    <t>20111201:0044</t>
  </si>
  <si>
    <t>20111201:0107</t>
  </si>
  <si>
    <t>20111201:0144</t>
  </si>
  <si>
    <t>20111201:0207</t>
  </si>
  <si>
    <t>20111201:0244</t>
  </si>
  <si>
    <t>20111201:0307</t>
  </si>
  <si>
    <t>20111201:0344</t>
  </si>
  <si>
    <t>20111201:0407</t>
  </si>
  <si>
    <t>20111201:0444</t>
  </si>
  <si>
    <t>20111201:0507</t>
  </si>
  <si>
    <t>20111201:0544</t>
  </si>
  <si>
    <t>20111201:0607</t>
  </si>
  <si>
    <t>20111201:0644</t>
  </si>
  <si>
    <t>20111201:0707</t>
  </si>
  <si>
    <t>20111201:0744</t>
  </si>
  <si>
    <t>20111201:0807</t>
  </si>
  <si>
    <t>20111201:0844</t>
  </si>
  <si>
    <t>20111201:0907</t>
  </si>
  <si>
    <t>20111201:0944</t>
  </si>
  <si>
    <t>20111201:1007</t>
  </si>
  <si>
    <t>20111201:1044</t>
  </si>
  <si>
    <t>20111201:1107</t>
  </si>
  <si>
    <t>20111201:1144</t>
  </si>
  <si>
    <t>20111201:1207</t>
  </si>
  <si>
    <t>20111201:1244</t>
  </si>
  <si>
    <t>20111201:1307</t>
  </si>
  <si>
    <t>20111201:1344</t>
  </si>
  <si>
    <t>20111201:1407</t>
  </si>
  <si>
    <t>20111201:1444</t>
  </si>
  <si>
    <t>20111201:1507</t>
  </si>
  <si>
    <t>20111201:1544</t>
  </si>
  <si>
    <t>20111201:1607</t>
  </si>
  <si>
    <t>20111201:1644</t>
  </si>
  <si>
    <t>20111201:1707</t>
  </si>
  <si>
    <t>20111201:1744</t>
  </si>
  <si>
    <t>20111201:1807</t>
  </si>
  <si>
    <t>20111201:1844</t>
  </si>
  <si>
    <t>20111201:1907</t>
  </si>
  <si>
    <t>20111201:1944</t>
  </si>
  <si>
    <t>20111201:2007</t>
  </si>
  <si>
    <t>20111201:2044</t>
  </si>
  <si>
    <t>20111201:2107</t>
  </si>
  <si>
    <t>20111201:2144</t>
  </si>
  <si>
    <t>20111201:2207</t>
  </si>
  <si>
    <t>20111201:2244</t>
  </si>
  <si>
    <t>20111201:2307</t>
  </si>
  <si>
    <t>20111201:2344</t>
  </si>
  <si>
    <t>20111202:0007</t>
  </si>
  <si>
    <t>20111202:0044</t>
  </si>
  <si>
    <t>20111202:0107</t>
  </si>
  <si>
    <t>20111202:0144</t>
  </si>
  <si>
    <t>20111202:0207</t>
  </si>
  <si>
    <t>20111202:0244</t>
  </si>
  <si>
    <t>20111202:0307</t>
  </si>
  <si>
    <t>20111202:0344</t>
  </si>
  <si>
    <t>20111202:0407</t>
  </si>
  <si>
    <t>20111202:0444</t>
  </si>
  <si>
    <t>20111202:0507</t>
  </si>
  <si>
    <t>20111202:0544</t>
  </si>
  <si>
    <t>20111202:0607</t>
  </si>
  <si>
    <t>20111202:0644</t>
  </si>
  <si>
    <t>20111202:0707</t>
  </si>
  <si>
    <t>20111202:0744</t>
  </si>
  <si>
    <t>20111202:0807</t>
  </si>
  <si>
    <t>20111202:0844</t>
  </si>
  <si>
    <t>20111202:0907</t>
  </si>
  <si>
    <t>20111202:0944</t>
  </si>
  <si>
    <t>20111202:1007</t>
  </si>
  <si>
    <t>20111202:1044</t>
  </si>
  <si>
    <t>20111202:1107</t>
  </si>
  <si>
    <t>20111202:1144</t>
  </si>
  <si>
    <t>20111202:1207</t>
  </si>
  <si>
    <t>20111202:1244</t>
  </si>
  <si>
    <t>20111202:1307</t>
  </si>
  <si>
    <t>20111202:1344</t>
  </si>
  <si>
    <t>20111202:1407</t>
  </si>
  <si>
    <t>20111202:1444</t>
  </si>
  <si>
    <t>20111202:1507</t>
  </si>
  <si>
    <t>20111202:1544</t>
  </si>
  <si>
    <t>20111202:1607</t>
  </si>
  <si>
    <t>20111202:1644</t>
  </si>
  <si>
    <t>20111202:1707</t>
  </si>
  <si>
    <t>20111202:1744</t>
  </si>
  <si>
    <t>20111202:1807</t>
  </si>
  <si>
    <t>20111202:1844</t>
  </si>
  <si>
    <t>20111202:1907</t>
  </si>
  <si>
    <t>20111202:1944</t>
  </si>
  <si>
    <t>20111202:2007</t>
  </si>
  <si>
    <t>20111202:2044</t>
  </si>
  <si>
    <t>20111202:2107</t>
  </si>
  <si>
    <t>20111202:2144</t>
  </si>
  <si>
    <t>20111202:2207</t>
  </si>
  <si>
    <t>20111202:2244</t>
  </si>
  <si>
    <t>20111202:2307</t>
  </si>
  <si>
    <t>20111202:2344</t>
  </si>
  <si>
    <t>20111203:0007</t>
  </si>
  <si>
    <t>20111203:0044</t>
  </si>
  <si>
    <t>20111203:0107</t>
  </si>
  <si>
    <t>20111203:0144</t>
  </si>
  <si>
    <t>20111203:0207</t>
  </si>
  <si>
    <t>20111203:0244</t>
  </si>
  <si>
    <t>20111203:0307</t>
  </si>
  <si>
    <t>20111203:0344</t>
  </si>
  <si>
    <t>20111203:0407</t>
  </si>
  <si>
    <t>20111203:0444</t>
  </si>
  <si>
    <t>20111203:0507</t>
  </si>
  <si>
    <t>20111203:0544</t>
  </si>
  <si>
    <t>20111203:0607</t>
  </si>
  <si>
    <t>20111203:0644</t>
  </si>
  <si>
    <t>20111203:0707</t>
  </si>
  <si>
    <t>20111203:0744</t>
  </si>
  <si>
    <t>20111203:0807</t>
  </si>
  <si>
    <t>20111203:0844</t>
  </si>
  <si>
    <t>20111203:0907</t>
  </si>
  <si>
    <t>20111203:0944</t>
  </si>
  <si>
    <t>20111203:1007</t>
  </si>
  <si>
    <t>20111203:1044</t>
  </si>
  <si>
    <t>20111203:1107</t>
  </si>
  <si>
    <t>20111203:1144</t>
  </si>
  <si>
    <t>20111203:1207</t>
  </si>
  <si>
    <t>20111203:1244</t>
  </si>
  <si>
    <t>20111203:1307</t>
  </si>
  <si>
    <t>20111203:1344</t>
  </si>
  <si>
    <t>20111203:1407</t>
  </si>
  <si>
    <t>20111203:1444</t>
  </si>
  <si>
    <t>20111203:1507</t>
  </si>
  <si>
    <t>20111203:1544</t>
  </si>
  <si>
    <t>20111203:1607</t>
  </si>
  <si>
    <t>20111203:1644</t>
  </si>
  <si>
    <t>20111203:1707</t>
  </si>
  <si>
    <t>20111203:1744</t>
  </si>
  <si>
    <t>20111203:1807</t>
  </si>
  <si>
    <t>20111203:1844</t>
  </si>
  <si>
    <t>20111203:1907</t>
  </si>
  <si>
    <t>20111203:1944</t>
  </si>
  <si>
    <t>20111203:2007</t>
  </si>
  <si>
    <t>20111203:2044</t>
  </si>
  <si>
    <t>20111203:2107</t>
  </si>
  <si>
    <t>20111203:2144</t>
  </si>
  <si>
    <t>20111203:2207</t>
  </si>
  <si>
    <t>20111203:2244</t>
  </si>
  <si>
    <t>20111203:2307</t>
  </si>
  <si>
    <t>20111203:2344</t>
  </si>
  <si>
    <t>20111204:0007</t>
  </si>
  <si>
    <t>20111204:0044</t>
  </si>
  <si>
    <t>20111204:0107</t>
  </si>
  <si>
    <t>20111204:0144</t>
  </si>
  <si>
    <t>20111204:0207</t>
  </si>
  <si>
    <t>20111204:0244</t>
  </si>
  <si>
    <t>20111204:0307</t>
  </si>
  <si>
    <t>20111204:0344</t>
  </si>
  <si>
    <t>20111204:0407</t>
  </si>
  <si>
    <t>20111204:0444</t>
  </si>
  <si>
    <t>20111204:0507</t>
  </si>
  <si>
    <t>20111204:0544</t>
  </si>
  <si>
    <t>20111204:0607</t>
  </si>
  <si>
    <t>20111204:0644</t>
  </si>
  <si>
    <t>20111204:0707</t>
  </si>
  <si>
    <t>20111204:0744</t>
  </si>
  <si>
    <t>20111204:0807</t>
  </si>
  <si>
    <t>20111204:0844</t>
  </si>
  <si>
    <t>20111204:0907</t>
  </si>
  <si>
    <t>20111204:0944</t>
  </si>
  <si>
    <t>20111204:1007</t>
  </si>
  <si>
    <t>20111204:1044</t>
  </si>
  <si>
    <t>20111204:1107</t>
  </si>
  <si>
    <t>20111204:1144</t>
  </si>
  <si>
    <t>20111204:1207</t>
  </si>
  <si>
    <t>20111204:1244</t>
  </si>
  <si>
    <t>20111204:1307</t>
  </si>
  <si>
    <t>20111204:1344</t>
  </si>
  <si>
    <t>20111204:1407</t>
  </si>
  <si>
    <t>20111204:1444</t>
  </si>
  <si>
    <t>20111204:1507</t>
  </si>
  <si>
    <t>20111204:1544</t>
  </si>
  <si>
    <t>20111204:1607</t>
  </si>
  <si>
    <t>20111204:1644</t>
  </si>
  <si>
    <t>20111204:1707</t>
  </si>
  <si>
    <t>20111204:1744</t>
  </si>
  <si>
    <t>20111204:1807</t>
  </si>
  <si>
    <t>20111204:1844</t>
  </si>
  <si>
    <t>20111204:1907</t>
  </si>
  <si>
    <t>20111204:1944</t>
  </si>
  <si>
    <t>20111204:2007</t>
  </si>
  <si>
    <t>20111204:2044</t>
  </si>
  <si>
    <t>20111204:2107</t>
  </si>
  <si>
    <t>20111204:2144</t>
  </si>
  <si>
    <t>20111204:2207</t>
  </si>
  <si>
    <t>20111204:2244</t>
  </si>
  <si>
    <t>20111204:2307</t>
  </si>
  <si>
    <t>20111204:2344</t>
  </si>
  <si>
    <t>20111205:0007</t>
  </si>
  <si>
    <t>20111205:0044</t>
  </si>
  <si>
    <t>20111205:0107</t>
  </si>
  <si>
    <t>20111205:0144</t>
  </si>
  <si>
    <t>20111205:0207</t>
  </si>
  <si>
    <t>20111205:0244</t>
  </si>
  <si>
    <t>20111205:0307</t>
  </si>
  <si>
    <t>20111205:0344</t>
  </si>
  <si>
    <t>20111205:0407</t>
  </si>
  <si>
    <t>20111205:0444</t>
  </si>
  <si>
    <t>20111205:0507</t>
  </si>
  <si>
    <t>20111205:0544</t>
  </si>
  <si>
    <t>20111205:0607</t>
  </si>
  <si>
    <t>20111205:0644</t>
  </si>
  <si>
    <t>20111205:0707</t>
  </si>
  <si>
    <t>20111205:0744</t>
  </si>
  <si>
    <t>20111205:0807</t>
  </si>
  <si>
    <t>20111205:0844</t>
  </si>
  <si>
    <t>20111205:0907</t>
  </si>
  <si>
    <t>20111205:0944</t>
  </si>
  <si>
    <t>20111205:1007</t>
  </si>
  <si>
    <t>20111205:1044</t>
  </si>
  <si>
    <t>20111205:1107</t>
  </si>
  <si>
    <t>20111205:1144</t>
  </si>
  <si>
    <t>20111205:1207</t>
  </si>
  <si>
    <t>20111205:1244</t>
  </si>
  <si>
    <t>20111205:1307</t>
  </si>
  <si>
    <t>20111205:1344</t>
  </si>
  <si>
    <t>20111205:1407</t>
  </si>
  <si>
    <t>20111205:1444</t>
  </si>
  <si>
    <t>20111205:1507</t>
  </si>
  <si>
    <t>20111205:1544</t>
  </si>
  <si>
    <t>20111205:1607</t>
  </si>
  <si>
    <t>20111205:1644</t>
  </si>
  <si>
    <t>20111205:1707</t>
  </si>
  <si>
    <t>20111205:1744</t>
  </si>
  <si>
    <t>20111205:1807</t>
  </si>
  <si>
    <t>20111205:1844</t>
  </si>
  <si>
    <t>20111205:1907</t>
  </si>
  <si>
    <t>20111205:1944</t>
  </si>
  <si>
    <t>20111205:2007</t>
  </si>
  <si>
    <t>20111205:2044</t>
  </si>
  <si>
    <t>20111205:2107</t>
  </si>
  <si>
    <t>20111205:2144</t>
  </si>
  <si>
    <t>20111205:2207</t>
  </si>
  <si>
    <t>20111205:2244</t>
  </si>
  <si>
    <t>20111205:2307</t>
  </si>
  <si>
    <t>20111205:2344</t>
  </si>
  <si>
    <t>20111206:0007</t>
  </si>
  <si>
    <t>20111206:0044</t>
  </si>
  <si>
    <t>20111206:0107</t>
  </si>
  <si>
    <t>20111206:0144</t>
  </si>
  <si>
    <t>20111206:0207</t>
  </si>
  <si>
    <t>20111206:0244</t>
  </si>
  <si>
    <t>20111206:0307</t>
  </si>
  <si>
    <t>20111206:0344</t>
  </si>
  <si>
    <t>20111206:0407</t>
  </si>
  <si>
    <t>20111206:0444</t>
  </si>
  <si>
    <t>20111206:0507</t>
  </si>
  <si>
    <t>20111206:0544</t>
  </si>
  <si>
    <t>20111206:0607</t>
  </si>
  <si>
    <t>20111206:0644</t>
  </si>
  <si>
    <t>20111206:0707</t>
  </si>
  <si>
    <t>20111206:0744</t>
  </si>
  <si>
    <t>20111206:0807</t>
  </si>
  <si>
    <t>20111206:0844</t>
  </si>
  <si>
    <t>20111206:0907</t>
  </si>
  <si>
    <t>20111206:0944</t>
  </si>
  <si>
    <t>20111206:1007</t>
  </si>
  <si>
    <t>20111206:1044</t>
  </si>
  <si>
    <t>20111206:1107</t>
  </si>
  <si>
    <t>20111206:1144</t>
  </si>
  <si>
    <t>20111206:1207</t>
  </si>
  <si>
    <t>20111206:1244</t>
  </si>
  <si>
    <t>20111206:1307</t>
  </si>
  <si>
    <t>20111206:1344</t>
  </si>
  <si>
    <t>20111206:1407</t>
  </si>
  <si>
    <t>20111206:1444</t>
  </si>
  <si>
    <t>20111206:1507</t>
  </si>
  <si>
    <t>20111206:1544</t>
  </si>
  <si>
    <t>20111206:1607</t>
  </si>
  <si>
    <t>20111206:1644</t>
  </si>
  <si>
    <t>20111206:1707</t>
  </si>
  <si>
    <t>20111206:1744</t>
  </si>
  <si>
    <t>20111206:1807</t>
  </si>
  <si>
    <t>20111206:1844</t>
  </si>
  <si>
    <t>20111206:1907</t>
  </si>
  <si>
    <t>20111206:1944</t>
  </si>
  <si>
    <t>20111206:2007</t>
  </si>
  <si>
    <t>20111206:2044</t>
  </si>
  <si>
    <t>20111206:2107</t>
  </si>
  <si>
    <t>20111206:2144</t>
  </si>
  <si>
    <t>20111206:2207</t>
  </si>
  <si>
    <t>20111206:2244</t>
  </si>
  <si>
    <t>20111206:2307</t>
  </si>
  <si>
    <t>20111206:2344</t>
  </si>
  <si>
    <t>20111207:0007</t>
  </si>
  <si>
    <t>20111207:0044</t>
  </si>
  <si>
    <t>20111207:0107</t>
  </si>
  <si>
    <t>20111207:0144</t>
  </si>
  <si>
    <t>20111207:0207</t>
  </si>
  <si>
    <t>20111207:0244</t>
  </si>
  <si>
    <t>20111207:0307</t>
  </si>
  <si>
    <t>20111207:0344</t>
  </si>
  <si>
    <t>20111207:0407</t>
  </si>
  <si>
    <t>20111207:0444</t>
  </si>
  <si>
    <t>20111207:0507</t>
  </si>
  <si>
    <t>20111207:0544</t>
  </si>
  <si>
    <t>20111207:0607</t>
  </si>
  <si>
    <t>20111207:0644</t>
  </si>
  <si>
    <t>20111207:0707</t>
  </si>
  <si>
    <t>20111207:0744</t>
  </si>
  <si>
    <t>20111207:0807</t>
  </si>
  <si>
    <t>20111207:0844</t>
  </si>
  <si>
    <t>20111207:0907</t>
  </si>
  <si>
    <t>20111207:0944</t>
  </si>
  <si>
    <t>20111207:1007</t>
  </si>
  <si>
    <t>20111207:1044</t>
  </si>
  <si>
    <t>20111207:1107</t>
  </si>
  <si>
    <t>20111207:1144</t>
  </si>
  <si>
    <t>20111207:1207</t>
  </si>
  <si>
    <t>20111207:1244</t>
  </si>
  <si>
    <t>20111207:1307</t>
  </si>
  <si>
    <t>20111207:1344</t>
  </si>
  <si>
    <t>20111207:1407</t>
  </si>
  <si>
    <t>20111207:1444</t>
  </si>
  <si>
    <t>20111207:1507</t>
  </si>
  <si>
    <t>20111207:1544</t>
  </si>
  <si>
    <t>20111207:1607</t>
  </si>
  <si>
    <t>20111207:1644</t>
  </si>
  <si>
    <t>20111207:1707</t>
  </si>
  <si>
    <t>20111207:1744</t>
  </si>
  <si>
    <t>20111207:1807</t>
  </si>
  <si>
    <t>20111207:1844</t>
  </si>
  <si>
    <t>20111207:1907</t>
  </si>
  <si>
    <t>20111207:1944</t>
  </si>
  <si>
    <t>20111207:2007</t>
  </si>
  <si>
    <t>20111207:2044</t>
  </si>
  <si>
    <t>20111207:2107</t>
  </si>
  <si>
    <t>20111207:2144</t>
  </si>
  <si>
    <t>20111207:2207</t>
  </si>
  <si>
    <t>20111207:2244</t>
  </si>
  <si>
    <t>20111207:2307</t>
  </si>
  <si>
    <t>20111207:2344</t>
  </si>
  <si>
    <t>20111208:0007</t>
  </si>
  <si>
    <t>20111208:0044</t>
  </si>
  <si>
    <t>20111208:0107</t>
  </si>
  <si>
    <t>20111208:0144</t>
  </si>
  <si>
    <t>20111208:0207</t>
  </si>
  <si>
    <t>20111208:0244</t>
  </si>
  <si>
    <t>20111208:0307</t>
  </si>
  <si>
    <t>20111208:0344</t>
  </si>
  <si>
    <t>20111208:0407</t>
  </si>
  <si>
    <t>20111208:0444</t>
  </si>
  <si>
    <t>20111208:0507</t>
  </si>
  <si>
    <t>20111208:0544</t>
  </si>
  <si>
    <t>20111208:0607</t>
  </si>
  <si>
    <t>20111208:0644</t>
  </si>
  <si>
    <t>20111208:0707</t>
  </si>
  <si>
    <t>20111208:0744</t>
  </si>
  <si>
    <t>20111208:0807</t>
  </si>
  <si>
    <t>20111208:0844</t>
  </si>
  <si>
    <t>20111208:0907</t>
  </si>
  <si>
    <t>20111208:0944</t>
  </si>
  <si>
    <t>20111208:1007</t>
  </si>
  <si>
    <t>20111208:1044</t>
  </si>
  <si>
    <t>20111208:1107</t>
  </si>
  <si>
    <t>20111208:1144</t>
  </si>
  <si>
    <t>20111208:1207</t>
  </si>
  <si>
    <t>20111208:1244</t>
  </si>
  <si>
    <t>20111208:1307</t>
  </si>
  <si>
    <t>20111208:1344</t>
  </si>
  <si>
    <t>20111208:1407</t>
  </si>
  <si>
    <t>20111208:1444</t>
  </si>
  <si>
    <t>20111208:1507</t>
  </si>
  <si>
    <t>20111208:1544</t>
  </si>
  <si>
    <t>20111208:1607</t>
  </si>
  <si>
    <t>20111208:1644</t>
  </si>
  <si>
    <t>20111208:1707</t>
  </si>
  <si>
    <t>20111208:1744</t>
  </si>
  <si>
    <t>20111208:1807</t>
  </si>
  <si>
    <t>20111208:1844</t>
  </si>
  <si>
    <t>20111208:1907</t>
  </si>
  <si>
    <t>20111208:1944</t>
  </si>
  <si>
    <t>20111208:2007</t>
  </si>
  <si>
    <t>20111208:2044</t>
  </si>
  <si>
    <t>20111208:2107</t>
  </si>
  <si>
    <t>20111208:2144</t>
  </si>
  <si>
    <t>20111208:2207</t>
  </si>
  <si>
    <t>20111208:2244</t>
  </si>
  <si>
    <t>20111208:2307</t>
  </si>
  <si>
    <t>20111208:2344</t>
  </si>
  <si>
    <t>20111209:0007</t>
  </si>
  <si>
    <t>20111209:0044</t>
  </si>
  <si>
    <t>20111209:0107</t>
  </si>
  <si>
    <t>20111209:0144</t>
  </si>
  <si>
    <t>20111209:0207</t>
  </si>
  <si>
    <t>20111209:0244</t>
  </si>
  <si>
    <t>20111209:0307</t>
  </si>
  <si>
    <t>20111209:0344</t>
  </si>
  <si>
    <t>20111209:0407</t>
  </si>
  <si>
    <t>20111209:0444</t>
  </si>
  <si>
    <t>20111209:0507</t>
  </si>
  <si>
    <t>20111209:0544</t>
  </si>
  <si>
    <t>20111209:0607</t>
  </si>
  <si>
    <t>20111209:0644</t>
  </si>
  <si>
    <t>20111209:0707</t>
  </si>
  <si>
    <t>20111209:0744</t>
  </si>
  <si>
    <t>20111209:0807</t>
  </si>
  <si>
    <t>20111209:0844</t>
  </si>
  <si>
    <t>20111209:0907</t>
  </si>
  <si>
    <t>20111209:0944</t>
  </si>
  <si>
    <t>20111209:1007</t>
  </si>
  <si>
    <t>20111209:1044</t>
  </si>
  <si>
    <t>20111209:1107</t>
  </si>
  <si>
    <t>20111209:1144</t>
  </si>
  <si>
    <t>20111209:1207</t>
  </si>
  <si>
    <t>20111209:1244</t>
  </si>
  <si>
    <t>20111209:1307</t>
  </si>
  <si>
    <t>20111209:1344</t>
  </si>
  <si>
    <t>20111209:1407</t>
  </si>
  <si>
    <t>20111209:1444</t>
  </si>
  <si>
    <t>20111209:1507</t>
  </si>
  <si>
    <t>20111209:1544</t>
  </si>
  <si>
    <t>20111209:1607</t>
  </si>
  <si>
    <t>20111209:1644</t>
  </si>
  <si>
    <t>20111209:1707</t>
  </si>
  <si>
    <t>20111209:1744</t>
  </si>
  <si>
    <t>20111209:1807</t>
  </si>
  <si>
    <t>20111209:1844</t>
  </si>
  <si>
    <t>20111209:1907</t>
  </si>
  <si>
    <t>20111209:1944</t>
  </si>
  <si>
    <t>20111209:2007</t>
  </si>
  <si>
    <t>20111209:2044</t>
  </si>
  <si>
    <t>20111209:2107</t>
  </si>
  <si>
    <t>20111209:2144</t>
  </si>
  <si>
    <t>20111209:2207</t>
  </si>
  <si>
    <t>20111209:2244</t>
  </si>
  <si>
    <t>20111209:2307</t>
  </si>
  <si>
    <t>20111209:2344</t>
  </si>
  <si>
    <t>20111210:0007</t>
  </si>
  <si>
    <t>20111210:0044</t>
  </si>
  <si>
    <t>20111210:0107</t>
  </si>
  <si>
    <t>20111210:0144</t>
  </si>
  <si>
    <t>20111210:0207</t>
  </si>
  <si>
    <t>20111210:0244</t>
  </si>
  <si>
    <t>20111210:0307</t>
  </si>
  <si>
    <t>20111210:0344</t>
  </si>
  <si>
    <t>20111210:0407</t>
  </si>
  <si>
    <t>20111210:0444</t>
  </si>
  <si>
    <t>20111210:0507</t>
  </si>
  <si>
    <t>20111210:0544</t>
  </si>
  <si>
    <t>20111210:0607</t>
  </si>
  <si>
    <t>20111210:0644</t>
  </si>
  <si>
    <t>20111210:0707</t>
  </si>
  <si>
    <t>20111210:0744</t>
  </si>
  <si>
    <t>20111210:0807</t>
  </si>
  <si>
    <t>20111210:0844</t>
  </si>
  <si>
    <t>20111210:0907</t>
  </si>
  <si>
    <t>20111210:0944</t>
  </si>
  <si>
    <t>20111210:1007</t>
  </si>
  <si>
    <t>20111210:1044</t>
  </si>
  <si>
    <t>20111210:1107</t>
  </si>
  <si>
    <t>20111210:1144</t>
  </si>
  <si>
    <t>20111210:1207</t>
  </si>
  <si>
    <t>20111210:1244</t>
  </si>
  <si>
    <t>20111210:1307</t>
  </si>
  <si>
    <t>20111210:1344</t>
  </si>
  <si>
    <t>20111210:1407</t>
  </si>
  <si>
    <t>20111210:1444</t>
  </si>
  <si>
    <t>20111210:1507</t>
  </si>
  <si>
    <t>20111210:1544</t>
  </si>
  <si>
    <t>20111210:1607</t>
  </si>
  <si>
    <t>20111210:1644</t>
  </si>
  <si>
    <t>20111210:1707</t>
  </si>
  <si>
    <t>20111210:1744</t>
  </si>
  <si>
    <t>20111210:1807</t>
  </si>
  <si>
    <t>20111210:1844</t>
  </si>
  <si>
    <t>20111210:1907</t>
  </si>
  <si>
    <t>20111210:1944</t>
  </si>
  <si>
    <t>20111210:2007</t>
  </si>
  <si>
    <t>20111210:2044</t>
  </si>
  <si>
    <t>20111210:2107</t>
  </si>
  <si>
    <t>20111210:2144</t>
  </si>
  <si>
    <t>20111210:2207</t>
  </si>
  <si>
    <t>20111210:2244</t>
  </si>
  <si>
    <t>20111210:2307</t>
  </si>
  <si>
    <t>20111210:2344</t>
  </si>
  <si>
    <t>20111211:0007</t>
  </si>
  <si>
    <t>20111211:0044</t>
  </si>
  <si>
    <t>20111211:0107</t>
  </si>
  <si>
    <t>20111211:0144</t>
  </si>
  <si>
    <t>20111211:0207</t>
  </si>
  <si>
    <t>20111211:0244</t>
  </si>
  <si>
    <t>20111211:0307</t>
  </si>
  <si>
    <t>20111211:0344</t>
  </si>
  <si>
    <t>20111211:0407</t>
  </si>
  <si>
    <t>20111211:0444</t>
  </si>
  <si>
    <t>20111211:0507</t>
  </si>
  <si>
    <t>20111211:0544</t>
  </si>
  <si>
    <t>20111211:0607</t>
  </si>
  <si>
    <t>20111211:0644</t>
  </si>
  <si>
    <t>20111211:0707</t>
  </si>
  <si>
    <t>20111211:0744</t>
  </si>
  <si>
    <t>20111211:0807</t>
  </si>
  <si>
    <t>20111211:0844</t>
  </si>
  <si>
    <t>20111211:0907</t>
  </si>
  <si>
    <t>20111211:0944</t>
  </si>
  <si>
    <t>20111211:1007</t>
  </si>
  <si>
    <t>20111211:1044</t>
  </si>
  <si>
    <t>20111211:1107</t>
  </si>
  <si>
    <t>20111211:1144</t>
  </si>
  <si>
    <t>20111211:1207</t>
  </si>
  <si>
    <t>20111211:1244</t>
  </si>
  <si>
    <t>20111211:1307</t>
  </si>
  <si>
    <t>20111211:1344</t>
  </si>
  <si>
    <t>20111211:1407</t>
  </si>
  <si>
    <t>20111211:1444</t>
  </si>
  <si>
    <t>20111211:1507</t>
  </si>
  <si>
    <t>20111211:1544</t>
  </si>
  <si>
    <t>20111211:1607</t>
  </si>
  <si>
    <t>20111211:1644</t>
  </si>
  <si>
    <t>20111211:1707</t>
  </si>
  <si>
    <t>20111211:1744</t>
  </si>
  <si>
    <t>20111211:1807</t>
  </si>
  <si>
    <t>20111211:1844</t>
  </si>
  <si>
    <t>20111211:1907</t>
  </si>
  <si>
    <t>20111211:1944</t>
  </si>
  <si>
    <t>20111211:2007</t>
  </si>
  <si>
    <t>20111211:2044</t>
  </si>
  <si>
    <t>20111211:2107</t>
  </si>
  <si>
    <t>20111211:2144</t>
  </si>
  <si>
    <t>20111211:2207</t>
  </si>
  <si>
    <t>20111211:2244</t>
  </si>
  <si>
    <t>20111211:2307</t>
  </si>
  <si>
    <t>20111211:2344</t>
  </si>
  <si>
    <t>20111212:0007</t>
  </si>
  <si>
    <t>20111212:0044</t>
  </si>
  <si>
    <t>20111212:0107</t>
  </si>
  <si>
    <t>20111212:0144</t>
  </si>
  <si>
    <t>20111212:0207</t>
  </si>
  <si>
    <t>20111212:0244</t>
  </si>
  <si>
    <t>20111212:0307</t>
  </si>
  <si>
    <t>20111212:0344</t>
  </si>
  <si>
    <t>20111212:0407</t>
  </si>
  <si>
    <t>20111212:0444</t>
  </si>
  <si>
    <t>20111212:0507</t>
  </si>
  <si>
    <t>20111212:0544</t>
  </si>
  <si>
    <t>20111212:0607</t>
  </si>
  <si>
    <t>20111212:0644</t>
  </si>
  <si>
    <t>20111212:0707</t>
  </si>
  <si>
    <t>20111212:0744</t>
  </si>
  <si>
    <t>20111212:0807</t>
  </si>
  <si>
    <t>20111212:0844</t>
  </si>
  <si>
    <t>20111212:0907</t>
  </si>
  <si>
    <t>20111212:0944</t>
  </si>
  <si>
    <t>20111212:1007</t>
  </si>
  <si>
    <t>20111212:1044</t>
  </si>
  <si>
    <t>20111212:1107</t>
  </si>
  <si>
    <t>20111212:1144</t>
  </si>
  <si>
    <t>20111212:1207</t>
  </si>
  <si>
    <t>20111212:1244</t>
  </si>
  <si>
    <t>20111212:1307</t>
  </si>
  <si>
    <t>20111212:1344</t>
  </si>
  <si>
    <t>20111212:1407</t>
  </si>
  <si>
    <t>20111212:1444</t>
  </si>
  <si>
    <t>20111212:1507</t>
  </si>
  <si>
    <t>20111212:1544</t>
  </si>
  <si>
    <t>20111212:1607</t>
  </si>
  <si>
    <t>20111212:1644</t>
  </si>
  <si>
    <t>20111212:1707</t>
  </si>
  <si>
    <t>20111212:1744</t>
  </si>
  <si>
    <t>20111212:1807</t>
  </si>
  <si>
    <t>20111212:1844</t>
  </si>
  <si>
    <t>20111212:1907</t>
  </si>
  <si>
    <t>20111212:1944</t>
  </si>
  <si>
    <t>20111212:2007</t>
  </si>
  <si>
    <t>20111212:2044</t>
  </si>
  <si>
    <t>20111212:2107</t>
  </si>
  <si>
    <t>20111212:2144</t>
  </si>
  <si>
    <t>20111212:2207</t>
  </si>
  <si>
    <t>20111212:2244</t>
  </si>
  <si>
    <t>20111212:2307</t>
  </si>
  <si>
    <t>20111212:2344</t>
  </si>
  <si>
    <t>20111213:0007</t>
  </si>
  <si>
    <t>20111213:0044</t>
  </si>
  <si>
    <t>20111213:0107</t>
  </si>
  <si>
    <t>20111213:0144</t>
  </si>
  <si>
    <t>20111213:0207</t>
  </si>
  <si>
    <t>20111213:0244</t>
  </si>
  <si>
    <t>20111213:0307</t>
  </si>
  <si>
    <t>20111213:0344</t>
  </si>
  <si>
    <t>20111213:0407</t>
  </si>
  <si>
    <t>20111213:0444</t>
  </si>
  <si>
    <t>20111213:0507</t>
  </si>
  <si>
    <t>20111213:0544</t>
  </si>
  <si>
    <t>20111213:0607</t>
  </si>
  <si>
    <t>20111213:0644</t>
  </si>
  <si>
    <t>20111213:0707</t>
  </si>
  <si>
    <t>20111213:0744</t>
  </si>
  <si>
    <t>20111213:0807</t>
  </si>
  <si>
    <t>20111213:0844</t>
  </si>
  <si>
    <t>20111213:0907</t>
  </si>
  <si>
    <t>20111213:0944</t>
  </si>
  <si>
    <t>20111213:1007</t>
  </si>
  <si>
    <t>20111213:1044</t>
  </si>
  <si>
    <t>20111213:1107</t>
  </si>
  <si>
    <t>20111213:1144</t>
  </si>
  <si>
    <t>20111213:1207</t>
  </si>
  <si>
    <t>20111213:1244</t>
  </si>
  <si>
    <t>20111213:1307</t>
  </si>
  <si>
    <t>20111213:1344</t>
  </si>
  <si>
    <t>20111213:1407</t>
  </si>
  <si>
    <t>20111213:1444</t>
  </si>
  <si>
    <t>20111213:1507</t>
  </si>
  <si>
    <t>20111213:1544</t>
  </si>
  <si>
    <t>20111213:1607</t>
  </si>
  <si>
    <t>20111213:1644</t>
  </si>
  <si>
    <t>20111213:1707</t>
  </si>
  <si>
    <t>20111213:1744</t>
  </si>
  <si>
    <t>20111213:1807</t>
  </si>
  <si>
    <t>20111213:1844</t>
  </si>
  <si>
    <t>20111213:1907</t>
  </si>
  <si>
    <t>20111213:1944</t>
  </si>
  <si>
    <t>20111213:2007</t>
  </si>
  <si>
    <t>20111213:2044</t>
  </si>
  <si>
    <t>20111213:2107</t>
  </si>
  <si>
    <t>20111213:2144</t>
  </si>
  <si>
    <t>20111213:2207</t>
  </si>
  <si>
    <t>20111213:2244</t>
  </si>
  <si>
    <t>20111213:2307</t>
  </si>
  <si>
    <t>20111213:2344</t>
  </si>
  <si>
    <t>20111214:0007</t>
  </si>
  <si>
    <t>20111214:0044</t>
  </si>
  <si>
    <t>20111214:0107</t>
  </si>
  <si>
    <t>20111214:0144</t>
  </si>
  <si>
    <t>20111214:0207</t>
  </si>
  <si>
    <t>20111214:0244</t>
  </si>
  <si>
    <t>20111214:0307</t>
  </si>
  <si>
    <t>20111214:0344</t>
  </si>
  <si>
    <t>20111214:0407</t>
  </si>
  <si>
    <t>20111214:0444</t>
  </si>
  <si>
    <t>20111214:0507</t>
  </si>
  <si>
    <t>20111214:0544</t>
  </si>
  <si>
    <t>20111214:0607</t>
  </si>
  <si>
    <t>20111214:0644</t>
  </si>
  <si>
    <t>20111214:0707</t>
  </si>
  <si>
    <t>20111214:0744</t>
  </si>
  <si>
    <t>20111214:0807</t>
  </si>
  <si>
    <t>20111214:0844</t>
  </si>
  <si>
    <t>20111214:0907</t>
  </si>
  <si>
    <t>20111214:0944</t>
  </si>
  <si>
    <t>20111214:1007</t>
  </si>
  <si>
    <t>20111214:1044</t>
  </si>
  <si>
    <t>20111214:1107</t>
  </si>
  <si>
    <t>20111214:1144</t>
  </si>
  <si>
    <t>20111214:1207</t>
  </si>
  <si>
    <t>20111214:1244</t>
  </si>
  <si>
    <t>20111214:1307</t>
  </si>
  <si>
    <t>20111214:1344</t>
  </si>
  <si>
    <t>20111214:1407</t>
  </si>
  <si>
    <t>20111214:1444</t>
  </si>
  <si>
    <t>20111214:1507</t>
  </si>
  <si>
    <t>20111214:1544</t>
  </si>
  <si>
    <t>20111214:1607</t>
  </si>
  <si>
    <t>20111214:1644</t>
  </si>
  <si>
    <t>20111214:1707</t>
  </si>
  <si>
    <t>20111214:1744</t>
  </si>
  <si>
    <t>20111214:1807</t>
  </si>
  <si>
    <t>20111214:1844</t>
  </si>
  <si>
    <t>20111214:1907</t>
  </si>
  <si>
    <t>20111214:1944</t>
  </si>
  <si>
    <t>20111214:2007</t>
  </si>
  <si>
    <t>20111214:2044</t>
  </si>
  <si>
    <t>20111214:2107</t>
  </si>
  <si>
    <t>20111214:2144</t>
  </si>
  <si>
    <t>20111214:2207</t>
  </si>
  <si>
    <t>20111214:2244</t>
  </si>
  <si>
    <t>20111214:2307</t>
  </si>
  <si>
    <t>20111214:2344</t>
  </si>
  <si>
    <t>20111215:0007</t>
  </si>
  <si>
    <t>20111215:0044</t>
  </si>
  <si>
    <t>20111215:0107</t>
  </si>
  <si>
    <t>20111215:0144</t>
  </si>
  <si>
    <t>20111215:0207</t>
  </si>
  <si>
    <t>20111215:0244</t>
  </si>
  <si>
    <t>20111215:0307</t>
  </si>
  <si>
    <t>20111215:0344</t>
  </si>
  <si>
    <t>20111215:0407</t>
  </si>
  <si>
    <t>20111215:0444</t>
  </si>
  <si>
    <t>20111215:0507</t>
  </si>
  <si>
    <t>20111215:0544</t>
  </si>
  <si>
    <t>20111215:0607</t>
  </si>
  <si>
    <t>20111215:0644</t>
  </si>
  <si>
    <t>20111215:0707</t>
  </si>
  <si>
    <t>20111215:0744</t>
  </si>
  <si>
    <t>20111215:0807</t>
  </si>
  <si>
    <t>20111215:0844</t>
  </si>
  <si>
    <t>20111215:0907</t>
  </si>
  <si>
    <t>20111215:0944</t>
  </si>
  <si>
    <t>20111215:1007</t>
  </si>
  <si>
    <t>20111215:1044</t>
  </si>
  <si>
    <t>20111215:1107</t>
  </si>
  <si>
    <t>20111215:1144</t>
  </si>
  <si>
    <t>20111215:1207</t>
  </si>
  <si>
    <t>20111215:1244</t>
  </si>
  <si>
    <t>20111215:1307</t>
  </si>
  <si>
    <t>20111215:1344</t>
  </si>
  <si>
    <t>20111215:1407</t>
  </si>
  <si>
    <t>20111215:1444</t>
  </si>
  <si>
    <t>20111215:1507</t>
  </si>
  <si>
    <t>20111215:1544</t>
  </si>
  <si>
    <t>20111215:1607</t>
  </si>
  <si>
    <t>20111215:1644</t>
  </si>
  <si>
    <t>20111215:1707</t>
  </si>
  <si>
    <t>20111215:1744</t>
  </si>
  <si>
    <t>20111215:1807</t>
  </si>
  <si>
    <t>20111215:1844</t>
  </si>
  <si>
    <t>20111215:1907</t>
  </si>
  <si>
    <t>20111215:1944</t>
  </si>
  <si>
    <t>20111215:2007</t>
  </si>
  <si>
    <t>20111215:2044</t>
  </si>
  <si>
    <t>20111215:2107</t>
  </si>
  <si>
    <t>20111215:2144</t>
  </si>
  <si>
    <t>20111215:2207</t>
  </si>
  <si>
    <t>20111215:2244</t>
  </si>
  <si>
    <t>20111215:2307</t>
  </si>
  <si>
    <t>20111215:2344</t>
  </si>
  <si>
    <t>20111216:0007</t>
  </si>
  <si>
    <t>20111216:0044</t>
  </si>
  <si>
    <t>20111216:0107</t>
  </si>
  <si>
    <t>20111216:0144</t>
  </si>
  <si>
    <t>20111216:0207</t>
  </si>
  <si>
    <t>20111216:0244</t>
  </si>
  <si>
    <t>20111216:0307</t>
  </si>
  <si>
    <t>20111216:0344</t>
  </si>
  <si>
    <t>20111216:0407</t>
  </si>
  <si>
    <t>20111216:0444</t>
  </si>
  <si>
    <t>20111216:0507</t>
  </si>
  <si>
    <t>20111216:0544</t>
  </si>
  <si>
    <t>20111216:0607</t>
  </si>
  <si>
    <t>20111216:0644</t>
  </si>
  <si>
    <t>20111216:0707</t>
  </si>
  <si>
    <t>20111216:0744</t>
  </si>
  <si>
    <t>20111216:0807</t>
  </si>
  <si>
    <t>20111216:0844</t>
  </si>
  <si>
    <t>20111216:0907</t>
  </si>
  <si>
    <t>20111216:0944</t>
  </si>
  <si>
    <t>20111216:1007</t>
  </si>
  <si>
    <t>20111216:1044</t>
  </si>
  <si>
    <t>20111216:1107</t>
  </si>
  <si>
    <t>20111216:1144</t>
  </si>
  <si>
    <t>20111216:1207</t>
  </si>
  <si>
    <t>20111216:1244</t>
  </si>
  <si>
    <t>20111216:1307</t>
  </si>
  <si>
    <t>20111216:1344</t>
  </si>
  <si>
    <t>20111216:1407</t>
  </si>
  <si>
    <t>20111216:1444</t>
  </si>
  <si>
    <t>20111216:1507</t>
  </si>
  <si>
    <t>20111216:1544</t>
  </si>
  <si>
    <t>20111216:1607</t>
  </si>
  <si>
    <t>20111216:1644</t>
  </si>
  <si>
    <t>20111216:1707</t>
  </si>
  <si>
    <t>20111216:1744</t>
  </si>
  <si>
    <t>20111216:1807</t>
  </si>
  <si>
    <t>20111216:1844</t>
  </si>
  <si>
    <t>20111216:1907</t>
  </si>
  <si>
    <t>20111216:1944</t>
  </si>
  <si>
    <t>20111216:2007</t>
  </si>
  <si>
    <t>20111216:2044</t>
  </si>
  <si>
    <t>20111216:2107</t>
  </si>
  <si>
    <t>20111216:2144</t>
  </si>
  <si>
    <t>20111216:2207</t>
  </si>
  <si>
    <t>20111216:2244</t>
  </si>
  <si>
    <t>20111216:2307</t>
  </si>
  <si>
    <t>20111216:2344</t>
  </si>
  <si>
    <t>20111217:0007</t>
  </si>
  <si>
    <t>20111217:0044</t>
  </si>
  <si>
    <t>20111217:0107</t>
  </si>
  <si>
    <t>20111217:0144</t>
  </si>
  <si>
    <t>20111217:0207</t>
  </si>
  <si>
    <t>20111217:0244</t>
  </si>
  <si>
    <t>20111217:0307</t>
  </si>
  <si>
    <t>20111217:0344</t>
  </si>
  <si>
    <t>20111217:0407</t>
  </si>
  <si>
    <t>20111217:0444</t>
  </si>
  <si>
    <t>20111217:0507</t>
  </si>
  <si>
    <t>20111217:0544</t>
  </si>
  <si>
    <t>20111217:0607</t>
  </si>
  <si>
    <t>20111217:0644</t>
  </si>
  <si>
    <t>20111217:0707</t>
  </si>
  <si>
    <t>20111217:0744</t>
  </si>
  <si>
    <t>20111217:0807</t>
  </si>
  <si>
    <t>20111217:0844</t>
  </si>
  <si>
    <t>20111217:0907</t>
  </si>
  <si>
    <t>20111217:0944</t>
  </si>
  <si>
    <t>20111217:1007</t>
  </si>
  <si>
    <t>20111217:1044</t>
  </si>
  <si>
    <t>20111217:1107</t>
  </si>
  <si>
    <t>20111217:1144</t>
  </si>
  <si>
    <t>20111217:1207</t>
  </si>
  <si>
    <t>20111217:1244</t>
  </si>
  <si>
    <t>20111217:1307</t>
  </si>
  <si>
    <t>20111217:1344</t>
  </si>
  <si>
    <t>20111217:1407</t>
  </si>
  <si>
    <t>20111217:1444</t>
  </si>
  <si>
    <t>20111217:1507</t>
  </si>
  <si>
    <t>20111217:1544</t>
  </si>
  <si>
    <t>20111217:1607</t>
  </si>
  <si>
    <t>20111217:1644</t>
  </si>
  <si>
    <t>20111217:1707</t>
  </si>
  <si>
    <t>20111217:1744</t>
  </si>
  <si>
    <t>20111217:1807</t>
  </si>
  <si>
    <t>20111217:1844</t>
  </si>
  <si>
    <t>20111217:1907</t>
  </si>
  <si>
    <t>20111217:1944</t>
  </si>
  <si>
    <t>20111217:2007</t>
  </si>
  <si>
    <t>20111217:2044</t>
  </si>
  <si>
    <t>20111217:2107</t>
  </si>
  <si>
    <t>20111217:2144</t>
  </si>
  <si>
    <t>20111217:2207</t>
  </si>
  <si>
    <t>20111217:2244</t>
  </si>
  <si>
    <t>20111217:2307</t>
  </si>
  <si>
    <t>20111217:2344</t>
  </si>
  <si>
    <t>20111218:0007</t>
  </si>
  <si>
    <t>20111218:0044</t>
  </si>
  <si>
    <t>20111218:0107</t>
  </si>
  <si>
    <t>20111218:0144</t>
  </si>
  <si>
    <t>20111218:0207</t>
  </si>
  <si>
    <t>20111218:0244</t>
  </si>
  <si>
    <t>20111218:0307</t>
  </si>
  <si>
    <t>20111218:0344</t>
  </si>
  <si>
    <t>20111218:0407</t>
  </si>
  <si>
    <t>20111218:0444</t>
  </si>
  <si>
    <t>20111218:0507</t>
  </si>
  <si>
    <t>20111218:0544</t>
  </si>
  <si>
    <t>20111218:0607</t>
  </si>
  <si>
    <t>20111218:0644</t>
  </si>
  <si>
    <t>20111218:0707</t>
  </si>
  <si>
    <t>20111218:0744</t>
  </si>
  <si>
    <t>20111218:0807</t>
  </si>
  <si>
    <t>20111218:0844</t>
  </si>
  <si>
    <t>20111218:0907</t>
  </si>
  <si>
    <t>20111218:0944</t>
  </si>
  <si>
    <t>20111218:1007</t>
  </si>
  <si>
    <t>20111218:1044</t>
  </si>
  <si>
    <t>20111218:1107</t>
  </si>
  <si>
    <t>20111218:1144</t>
  </si>
  <si>
    <t>20111218:1207</t>
  </si>
  <si>
    <t>20111218:1244</t>
  </si>
  <si>
    <t>20111218:1307</t>
  </si>
  <si>
    <t>20111218:1344</t>
  </si>
  <si>
    <t>20111218:1407</t>
  </si>
  <si>
    <t>20111218:1444</t>
  </si>
  <si>
    <t>20111218:1507</t>
  </si>
  <si>
    <t>20111218:1544</t>
  </si>
  <si>
    <t>20111218:1607</t>
  </si>
  <si>
    <t>20111218:1644</t>
  </si>
  <si>
    <t>20111218:1707</t>
  </si>
  <si>
    <t>20111218:1744</t>
  </si>
  <si>
    <t>20111218:1807</t>
  </si>
  <si>
    <t>20111218:1844</t>
  </si>
  <si>
    <t>20111218:1907</t>
  </si>
  <si>
    <t>20111218:1944</t>
  </si>
  <si>
    <t>20111218:2007</t>
  </si>
  <si>
    <t>20111218:2044</t>
  </si>
  <si>
    <t>20111218:2107</t>
  </si>
  <si>
    <t>20111218:2144</t>
  </si>
  <si>
    <t>20111218:2207</t>
  </si>
  <si>
    <t>20111218:2244</t>
  </si>
  <si>
    <t>20111218:2307</t>
  </si>
  <si>
    <t>20111218:2344</t>
  </si>
  <si>
    <t>20111219:0007</t>
  </si>
  <si>
    <t>20111219:0044</t>
  </si>
  <si>
    <t>20111219:0107</t>
  </si>
  <si>
    <t>20111219:0144</t>
  </si>
  <si>
    <t>20111219:0207</t>
  </si>
  <si>
    <t>20111219:0244</t>
  </si>
  <si>
    <t>20111219:0307</t>
  </si>
  <si>
    <t>20111219:0344</t>
  </si>
  <si>
    <t>20111219:0407</t>
  </si>
  <si>
    <t>20111219:0444</t>
  </si>
  <si>
    <t>20111219:0507</t>
  </si>
  <si>
    <t>20111219:0544</t>
  </si>
  <si>
    <t>20111219:0607</t>
  </si>
  <si>
    <t>20111219:0644</t>
  </si>
  <si>
    <t>20111219:0707</t>
  </si>
  <si>
    <t>20111219:0744</t>
  </si>
  <si>
    <t>20111219:0807</t>
  </si>
  <si>
    <t>20111219:0844</t>
  </si>
  <si>
    <t>20111219:0907</t>
  </si>
  <si>
    <t>20111219:0944</t>
  </si>
  <si>
    <t>20111219:1007</t>
  </si>
  <si>
    <t>20111219:1044</t>
  </si>
  <si>
    <t>20111219:1107</t>
  </si>
  <si>
    <t>20111219:1144</t>
  </si>
  <si>
    <t>20111219:1207</t>
  </si>
  <si>
    <t>20111219:1244</t>
  </si>
  <si>
    <t>20111219:1307</t>
  </si>
  <si>
    <t>20111219:1344</t>
  </si>
  <si>
    <t>20111219:1407</t>
  </si>
  <si>
    <t>20111219:1444</t>
  </si>
  <si>
    <t>20111219:1507</t>
  </si>
  <si>
    <t>20111219:1544</t>
  </si>
  <si>
    <t>20111219:1607</t>
  </si>
  <si>
    <t>20111219:1644</t>
  </si>
  <si>
    <t>20111219:1707</t>
  </si>
  <si>
    <t>20111219:1744</t>
  </si>
  <si>
    <t>20111219:1807</t>
  </si>
  <si>
    <t>20111219:1844</t>
  </si>
  <si>
    <t>20111219:1907</t>
  </si>
  <si>
    <t>20111219:1944</t>
  </si>
  <si>
    <t>20111219:2007</t>
  </si>
  <si>
    <t>20111219:2044</t>
  </si>
  <si>
    <t>20111219:2107</t>
  </si>
  <si>
    <t>20111219:2144</t>
  </si>
  <si>
    <t>20111219:2207</t>
  </si>
  <si>
    <t>20111219:2244</t>
  </si>
  <si>
    <t>20111219:2307</t>
  </si>
  <si>
    <t>20111219:2344</t>
  </si>
  <si>
    <t>20111220:0007</t>
  </si>
  <si>
    <t>20111220:0044</t>
  </si>
  <si>
    <t>20111220:0107</t>
  </si>
  <si>
    <t>20111220:0144</t>
  </si>
  <si>
    <t>20111220:0207</t>
  </si>
  <si>
    <t>20111220:0244</t>
  </si>
  <si>
    <t>20111220:0307</t>
  </si>
  <si>
    <t>20111220:0344</t>
  </si>
  <si>
    <t>20111220:0407</t>
  </si>
  <si>
    <t>20111220:0444</t>
  </si>
  <si>
    <t>20111220:0507</t>
  </si>
  <si>
    <t>20111220:0544</t>
  </si>
  <si>
    <t>20111220:0607</t>
  </si>
  <si>
    <t>20111220:0644</t>
  </si>
  <si>
    <t>20111220:0707</t>
  </si>
  <si>
    <t>20111220:0744</t>
  </si>
  <si>
    <t>20111220:0807</t>
  </si>
  <si>
    <t>20111220:0844</t>
  </si>
  <si>
    <t>20111220:0907</t>
  </si>
  <si>
    <t>20111220:0944</t>
  </si>
  <si>
    <t>20111220:1007</t>
  </si>
  <si>
    <t>20111220:1044</t>
  </si>
  <si>
    <t>20111220:1107</t>
  </si>
  <si>
    <t>20111220:1144</t>
  </si>
  <si>
    <t>20111220:1207</t>
  </si>
  <si>
    <t>20111220:1244</t>
  </si>
  <si>
    <t>20111220:1307</t>
  </si>
  <si>
    <t>20111220:1344</t>
  </si>
  <si>
    <t>20111220:1407</t>
  </si>
  <si>
    <t>20111220:1444</t>
  </si>
  <si>
    <t>20111220:1507</t>
  </si>
  <si>
    <t>20111220:1544</t>
  </si>
  <si>
    <t>20111220:1607</t>
  </si>
  <si>
    <t>20111220:1644</t>
  </si>
  <si>
    <t>20111220:1707</t>
  </si>
  <si>
    <t>20111220:1744</t>
  </si>
  <si>
    <t>20111220:1807</t>
  </si>
  <si>
    <t>20111220:1844</t>
  </si>
  <si>
    <t>20111220:1907</t>
  </si>
  <si>
    <t>20111220:1944</t>
  </si>
  <si>
    <t>20111220:2007</t>
  </si>
  <si>
    <t>20111220:2044</t>
  </si>
  <si>
    <t>20111220:2107</t>
  </si>
  <si>
    <t>20111220:2144</t>
  </si>
  <si>
    <t>20111220:2207</t>
  </si>
  <si>
    <t>20111220:2244</t>
  </si>
  <si>
    <t>20111220:2307</t>
  </si>
  <si>
    <t>20111220:2344</t>
  </si>
  <si>
    <t>20111221:0007</t>
  </si>
  <si>
    <t>20111221:0044</t>
  </si>
  <si>
    <t>20111221:0107</t>
  </si>
  <si>
    <t>20111221:0144</t>
  </si>
  <si>
    <t>20111221:0207</t>
  </si>
  <si>
    <t>20111221:0244</t>
  </si>
  <si>
    <t>20111221:0307</t>
  </si>
  <si>
    <t>20111221:0344</t>
  </si>
  <si>
    <t>20111221:0407</t>
  </si>
  <si>
    <t>20111221:0444</t>
  </si>
  <si>
    <t>20111221:0507</t>
  </si>
  <si>
    <t>20111221:0544</t>
  </si>
  <si>
    <t>20111221:0607</t>
  </si>
  <si>
    <t>20111221:0644</t>
  </si>
  <si>
    <t>20111221:0707</t>
  </si>
  <si>
    <t>20111221:0744</t>
  </si>
  <si>
    <t>20111221:0807</t>
  </si>
  <si>
    <t>20111221:0844</t>
  </si>
  <si>
    <t>20111221:0907</t>
  </si>
  <si>
    <t>20111221:0944</t>
  </si>
  <si>
    <t>20111221:1007</t>
  </si>
  <si>
    <t>20111221:1044</t>
  </si>
  <si>
    <t>20111221:1107</t>
  </si>
  <si>
    <t>20111221:1144</t>
  </si>
  <si>
    <t>20111221:1207</t>
  </si>
  <si>
    <t>20111221:1244</t>
  </si>
  <si>
    <t>20111221:1307</t>
  </si>
  <si>
    <t>20111221:1344</t>
  </si>
  <si>
    <t>20111221:1407</t>
  </si>
  <si>
    <t>20111221:1444</t>
  </si>
  <si>
    <t>20111221:1507</t>
  </si>
  <si>
    <t>20111221:1544</t>
  </si>
  <si>
    <t>20111221:1607</t>
  </si>
  <si>
    <t>20111221:1644</t>
  </si>
  <si>
    <t>20111221:1707</t>
  </si>
  <si>
    <t>20111221:1744</t>
  </si>
  <si>
    <t>20111221:1807</t>
  </si>
  <si>
    <t>20111221:1844</t>
  </si>
  <si>
    <t>20111221:1907</t>
  </si>
  <si>
    <t>20111221:1944</t>
  </si>
  <si>
    <t>20111221:2007</t>
  </si>
  <si>
    <t>20111221:2044</t>
  </si>
  <si>
    <t>20111221:2107</t>
  </si>
  <si>
    <t>20111221:2144</t>
  </si>
  <si>
    <t>20111221:2207</t>
  </si>
  <si>
    <t>20111221:2244</t>
  </si>
  <si>
    <t>20111221:2307</t>
  </si>
  <si>
    <t>20111221:2344</t>
  </si>
  <si>
    <t>20111222:0007</t>
  </si>
  <si>
    <t>20111222:0044</t>
  </si>
  <si>
    <t>20111222:0107</t>
  </si>
  <si>
    <t>20111222:0144</t>
  </si>
  <si>
    <t>20111222:0207</t>
  </si>
  <si>
    <t>20111222:0244</t>
  </si>
  <si>
    <t>20111222:0307</t>
  </si>
  <si>
    <t>20111222:0344</t>
  </si>
  <si>
    <t>20111222:0407</t>
  </si>
  <si>
    <t>20111222:0444</t>
  </si>
  <si>
    <t>20111222:0507</t>
  </si>
  <si>
    <t>20111222:0544</t>
  </si>
  <si>
    <t>20111222:0607</t>
  </si>
  <si>
    <t>20111222:0644</t>
  </si>
  <si>
    <t>20111222:0707</t>
  </si>
  <si>
    <t>20111222:0744</t>
  </si>
  <si>
    <t>20111222:0807</t>
  </si>
  <si>
    <t>20111222:0844</t>
  </si>
  <si>
    <t>20111222:0907</t>
  </si>
  <si>
    <t>20111222:0944</t>
  </si>
  <si>
    <t>20111222:1007</t>
  </si>
  <si>
    <t>20111222:1044</t>
  </si>
  <si>
    <t>20111222:1107</t>
  </si>
  <si>
    <t>20111222:1144</t>
  </si>
  <si>
    <t>20111222:1207</t>
  </si>
  <si>
    <t>20111222:1244</t>
  </si>
  <si>
    <t>20111222:1307</t>
  </si>
  <si>
    <t>20111222:1344</t>
  </si>
  <si>
    <t>20111222:1407</t>
  </si>
  <si>
    <t>20111222:1444</t>
  </si>
  <si>
    <t>20111222:1507</t>
  </si>
  <si>
    <t>20111222:1544</t>
  </si>
  <si>
    <t>20111222:1607</t>
  </si>
  <si>
    <t>20111222:1644</t>
  </si>
  <si>
    <t>20111222:1707</t>
  </si>
  <si>
    <t>20111222:1744</t>
  </si>
  <si>
    <t>20111222:1807</t>
  </si>
  <si>
    <t>20111222:1844</t>
  </si>
  <si>
    <t>20111222:1907</t>
  </si>
  <si>
    <t>20111222:1944</t>
  </si>
  <si>
    <t>20111222:2007</t>
  </si>
  <si>
    <t>20111222:2044</t>
  </si>
  <si>
    <t>20111222:2107</t>
  </si>
  <si>
    <t>20111222:2144</t>
  </si>
  <si>
    <t>20111222:2207</t>
  </si>
  <si>
    <t>20111222:2244</t>
  </si>
  <si>
    <t>20111222:2307</t>
  </si>
  <si>
    <t>20111222:2344</t>
  </si>
  <si>
    <t>20111223:0007</t>
  </si>
  <si>
    <t>20111223:0044</t>
  </si>
  <si>
    <t>20111223:0107</t>
  </si>
  <si>
    <t>20111223:0144</t>
  </si>
  <si>
    <t>20111223:0207</t>
  </si>
  <si>
    <t>20111223:0244</t>
  </si>
  <si>
    <t>20111223:0307</t>
  </si>
  <si>
    <t>20111223:0344</t>
  </si>
  <si>
    <t>20111223:0407</t>
  </si>
  <si>
    <t>20111223:0444</t>
  </si>
  <si>
    <t>20111223:0507</t>
  </si>
  <si>
    <t>20111223:0544</t>
  </si>
  <si>
    <t>20111223:0607</t>
  </si>
  <si>
    <t>20111223:0644</t>
  </si>
  <si>
    <t>20111223:0707</t>
  </si>
  <si>
    <t>20111223:0744</t>
  </si>
  <si>
    <t>20111223:0807</t>
  </si>
  <si>
    <t>20111223:0844</t>
  </si>
  <si>
    <t>20111223:0907</t>
  </si>
  <si>
    <t>20111223:0944</t>
  </si>
  <si>
    <t>20111223:1007</t>
  </si>
  <si>
    <t>20111223:1044</t>
  </si>
  <si>
    <t>20111223:1107</t>
  </si>
  <si>
    <t>20111223:1144</t>
  </si>
  <si>
    <t>20111223:1207</t>
  </si>
  <si>
    <t>20111223:1244</t>
  </si>
  <si>
    <t>20111223:1307</t>
  </si>
  <si>
    <t>20111223:1344</t>
  </si>
  <si>
    <t>20111223:1407</t>
  </si>
  <si>
    <t>20111223:1444</t>
  </si>
  <si>
    <t>20111223:1507</t>
  </si>
  <si>
    <t>20111223:1544</t>
  </si>
  <si>
    <t>20111223:1607</t>
  </si>
  <si>
    <t>20111223:1644</t>
  </si>
  <si>
    <t>20111223:1707</t>
  </si>
  <si>
    <t>20111223:1744</t>
  </si>
  <si>
    <t>20111223:1807</t>
  </si>
  <si>
    <t>20111223:1844</t>
  </si>
  <si>
    <t>20111223:1907</t>
  </si>
  <si>
    <t>20111223:1944</t>
  </si>
  <si>
    <t>20111223:2007</t>
  </si>
  <si>
    <t>20111223:2044</t>
  </si>
  <si>
    <t>20111223:2107</t>
  </si>
  <si>
    <t>20111223:2144</t>
  </si>
  <si>
    <t>20111223:2207</t>
  </si>
  <si>
    <t>20111223:2244</t>
  </si>
  <si>
    <t>20111223:2307</t>
  </si>
  <si>
    <t>20111223:2344</t>
  </si>
  <si>
    <t>20111224:0007</t>
  </si>
  <si>
    <t>20111224:0044</t>
  </si>
  <si>
    <t>20111224:0107</t>
  </si>
  <si>
    <t>20111224:0144</t>
  </si>
  <si>
    <t>20111224:0207</t>
  </si>
  <si>
    <t>20111224:0244</t>
  </si>
  <si>
    <t>20111224:0307</t>
  </si>
  <si>
    <t>20111224:0344</t>
  </si>
  <si>
    <t>20111224:0407</t>
  </si>
  <si>
    <t>20111224:0444</t>
  </si>
  <si>
    <t>20111224:0507</t>
  </si>
  <si>
    <t>20111224:0544</t>
  </si>
  <si>
    <t>20111224:0607</t>
  </si>
  <si>
    <t>20111224:0644</t>
  </si>
  <si>
    <t>20111224:0707</t>
  </si>
  <si>
    <t>20111224:0744</t>
  </si>
  <si>
    <t>20111224:0807</t>
  </si>
  <si>
    <t>20111224:0844</t>
  </si>
  <si>
    <t>20111224:0907</t>
  </si>
  <si>
    <t>20111224:0944</t>
  </si>
  <si>
    <t>20111224:1007</t>
  </si>
  <si>
    <t>20111224:1044</t>
  </si>
  <si>
    <t>20111224:1107</t>
  </si>
  <si>
    <t>20111224:1144</t>
  </si>
  <si>
    <t>20111224:1207</t>
  </si>
  <si>
    <t>20111224:1244</t>
  </si>
  <si>
    <t>20111224:1307</t>
  </si>
  <si>
    <t>20111224:1344</t>
  </si>
  <si>
    <t>20111224:1407</t>
  </si>
  <si>
    <t>20111224:1444</t>
  </si>
  <si>
    <t>20111224:1507</t>
  </si>
  <si>
    <t>20111224:1544</t>
  </si>
  <si>
    <t>20111224:1607</t>
  </si>
  <si>
    <t>20111224:1644</t>
  </si>
  <si>
    <t>20111224:1707</t>
  </si>
  <si>
    <t>20111224:1744</t>
  </si>
  <si>
    <t>20111224:1807</t>
  </si>
  <si>
    <t>20111224:1844</t>
  </si>
  <si>
    <t>20111224:1907</t>
  </si>
  <si>
    <t>20111224:1944</t>
  </si>
  <si>
    <t>20111224:2007</t>
  </si>
  <si>
    <t>20111224:2044</t>
  </si>
  <si>
    <t>20111224:2107</t>
  </si>
  <si>
    <t>20111224:2144</t>
  </si>
  <si>
    <t>20111224:2207</t>
  </si>
  <si>
    <t>20111224:2244</t>
  </si>
  <si>
    <t>20111224:2307</t>
  </si>
  <si>
    <t>20111224:2344</t>
  </si>
  <si>
    <t>20111225:0007</t>
  </si>
  <si>
    <t>20111225:0044</t>
  </si>
  <si>
    <t>20111225:0107</t>
  </si>
  <si>
    <t>20111225:0144</t>
  </si>
  <si>
    <t>20111225:0207</t>
  </si>
  <si>
    <t>20111225:0244</t>
  </si>
  <si>
    <t>20111225:0307</t>
  </si>
  <si>
    <t>20111225:0344</t>
  </si>
  <si>
    <t>20111225:0407</t>
  </si>
  <si>
    <t>20111225:0444</t>
  </si>
  <si>
    <t>20111225:0507</t>
  </si>
  <si>
    <t>20111225:0544</t>
  </si>
  <si>
    <t>20111225:0607</t>
  </si>
  <si>
    <t>20111225:0644</t>
  </si>
  <si>
    <t>20111225:0707</t>
  </si>
  <si>
    <t>20111225:0744</t>
  </si>
  <si>
    <t>20111225:0807</t>
  </si>
  <si>
    <t>20111225:0844</t>
  </si>
  <si>
    <t>20111225:0907</t>
  </si>
  <si>
    <t>20111225:0944</t>
  </si>
  <si>
    <t>20111225:1007</t>
  </si>
  <si>
    <t>20111225:1044</t>
  </si>
  <si>
    <t>20111225:1107</t>
  </si>
  <si>
    <t>20111225:1144</t>
  </si>
  <si>
    <t>20111225:1207</t>
  </si>
  <si>
    <t>20111225:1244</t>
  </si>
  <si>
    <t>20111225:1307</t>
  </si>
  <si>
    <t>20111225:1344</t>
  </si>
  <si>
    <t>20111225:1407</t>
  </si>
  <si>
    <t>20111225:1444</t>
  </si>
  <si>
    <t>20111225:1507</t>
  </si>
  <si>
    <t>20111225:1544</t>
  </si>
  <si>
    <t>20111225:1607</t>
  </si>
  <si>
    <t>20111225:1644</t>
  </si>
  <si>
    <t>20111225:1707</t>
  </si>
  <si>
    <t>20111225:1744</t>
  </si>
  <si>
    <t>20111225:1807</t>
  </si>
  <si>
    <t>20111225:1844</t>
  </si>
  <si>
    <t>20111225:1907</t>
  </si>
  <si>
    <t>20111225:1944</t>
  </si>
  <si>
    <t>20111225:2007</t>
  </si>
  <si>
    <t>20111225:2044</t>
  </si>
  <si>
    <t>20111225:2107</t>
  </si>
  <si>
    <t>20111225:2144</t>
  </si>
  <si>
    <t>20111225:2207</t>
  </si>
  <si>
    <t>20111225:2244</t>
  </si>
  <si>
    <t>20111225:2307</t>
  </si>
  <si>
    <t>20111225:2344</t>
  </si>
  <si>
    <t>20111226:0007</t>
  </si>
  <si>
    <t>20111226:0044</t>
  </si>
  <si>
    <t>20111226:0107</t>
  </si>
  <si>
    <t>20111226:0144</t>
  </si>
  <si>
    <t>20111226:0207</t>
  </si>
  <si>
    <t>20111226:0244</t>
  </si>
  <si>
    <t>20111226:0307</t>
  </si>
  <si>
    <t>20111226:0344</t>
  </si>
  <si>
    <t>20111226:0407</t>
  </si>
  <si>
    <t>20111226:0444</t>
  </si>
  <si>
    <t>20111226:0507</t>
  </si>
  <si>
    <t>20111226:0544</t>
  </si>
  <si>
    <t>20111226:0607</t>
  </si>
  <si>
    <t>20111226:0644</t>
  </si>
  <si>
    <t>20111226:0707</t>
  </si>
  <si>
    <t>20111226:0744</t>
  </si>
  <si>
    <t>20111226:0807</t>
  </si>
  <si>
    <t>20111226:0844</t>
  </si>
  <si>
    <t>20111226:0907</t>
  </si>
  <si>
    <t>20111226:0944</t>
  </si>
  <si>
    <t>20111226:1007</t>
  </si>
  <si>
    <t>20111226:1044</t>
  </si>
  <si>
    <t>20111226:1107</t>
  </si>
  <si>
    <t>20111226:1144</t>
  </si>
  <si>
    <t>20111226:1207</t>
  </si>
  <si>
    <t>20111226:1244</t>
  </si>
  <si>
    <t>20111226:1307</t>
  </si>
  <si>
    <t>20111226:1344</t>
  </si>
  <si>
    <t>20111226:1407</t>
  </si>
  <si>
    <t>20111226:1444</t>
  </si>
  <si>
    <t>20111226:1507</t>
  </si>
  <si>
    <t>20111226:1544</t>
  </si>
  <si>
    <t>20111226:1607</t>
  </si>
  <si>
    <t>20111226:1644</t>
  </si>
  <si>
    <t>20111226:1707</t>
  </si>
  <si>
    <t>20111226:1744</t>
  </si>
  <si>
    <t>20111226:1807</t>
  </si>
  <si>
    <t>20111226:1844</t>
  </si>
  <si>
    <t>20111226:1907</t>
  </si>
  <si>
    <t>20111226:1944</t>
  </si>
  <si>
    <t>20111226:2007</t>
  </si>
  <si>
    <t>20111226:2044</t>
  </si>
  <si>
    <t>20111226:2107</t>
  </si>
  <si>
    <t>20111226:2144</t>
  </si>
  <si>
    <t>20111226:2207</t>
  </si>
  <si>
    <t>20111226:2244</t>
  </si>
  <si>
    <t>20111226:2307</t>
  </si>
  <si>
    <t>20111226:2344</t>
  </si>
  <si>
    <t>20111227:0007</t>
  </si>
  <si>
    <t>20111227:0044</t>
  </si>
  <si>
    <t>20111227:0107</t>
  </si>
  <si>
    <t>20111227:0144</t>
  </si>
  <si>
    <t>20111227:0207</t>
  </si>
  <si>
    <t>20111227:0244</t>
  </si>
  <si>
    <t>20111227:0307</t>
  </si>
  <si>
    <t>20111227:0344</t>
  </si>
  <si>
    <t>20111227:0407</t>
  </si>
  <si>
    <t>20111227:0444</t>
  </si>
  <si>
    <t>20111227:0507</t>
  </si>
  <si>
    <t>20111227:0544</t>
  </si>
  <si>
    <t>20111227:0607</t>
  </si>
  <si>
    <t>20111227:0644</t>
  </si>
  <si>
    <t>20111227:0707</t>
  </si>
  <si>
    <t>20111227:0744</t>
  </si>
  <si>
    <t>20111227:0807</t>
  </si>
  <si>
    <t>20111227:0844</t>
  </si>
  <si>
    <t>20111227:0907</t>
  </si>
  <si>
    <t>20111227:0944</t>
  </si>
  <si>
    <t>20111227:1007</t>
  </si>
  <si>
    <t>20111227:1044</t>
  </si>
  <si>
    <t>20111227:1107</t>
  </si>
  <si>
    <t>20111227:1144</t>
  </si>
  <si>
    <t>20111227:1207</t>
  </si>
  <si>
    <t>20111227:1244</t>
  </si>
  <si>
    <t>20111227:1307</t>
  </si>
  <si>
    <t>20111227:1344</t>
  </si>
  <si>
    <t>20111227:1407</t>
  </si>
  <si>
    <t>20111227:1444</t>
  </si>
  <si>
    <t>20111227:1507</t>
  </si>
  <si>
    <t>20111227:1544</t>
  </si>
  <si>
    <t>20111227:1607</t>
  </si>
  <si>
    <t>20111227:1644</t>
  </si>
  <si>
    <t>20111227:1707</t>
  </si>
  <si>
    <t>20111227:1744</t>
  </si>
  <si>
    <t>20111227:1807</t>
  </si>
  <si>
    <t>20111227:1844</t>
  </si>
  <si>
    <t>20111227:1907</t>
  </si>
  <si>
    <t>20111227:1944</t>
  </si>
  <si>
    <t>20111227:2007</t>
  </si>
  <si>
    <t>20111227:2044</t>
  </si>
  <si>
    <t>20111227:2107</t>
  </si>
  <si>
    <t>20111227:2144</t>
  </si>
  <si>
    <t>20111227:2207</t>
  </si>
  <si>
    <t>20111227:2244</t>
  </si>
  <si>
    <t>20111227:2307</t>
  </si>
  <si>
    <t>20111227:2344</t>
  </si>
  <si>
    <t>20111228:0007</t>
  </si>
  <si>
    <t>20111228:0044</t>
  </si>
  <si>
    <t>20111228:0107</t>
  </si>
  <si>
    <t>20111228:0144</t>
  </si>
  <si>
    <t>20111228:0207</t>
  </si>
  <si>
    <t>20111228:0244</t>
  </si>
  <si>
    <t>20111228:0307</t>
  </si>
  <si>
    <t>20111228:0344</t>
  </si>
  <si>
    <t>20111228:0407</t>
  </si>
  <si>
    <t>20111228:0444</t>
  </si>
  <si>
    <t>20111228:0507</t>
  </si>
  <si>
    <t>20111228:0544</t>
  </si>
  <si>
    <t>20111228:0607</t>
  </si>
  <si>
    <t>20111228:0644</t>
  </si>
  <si>
    <t>20111228:0707</t>
  </si>
  <si>
    <t>20111228:0744</t>
  </si>
  <si>
    <t>20111228:0807</t>
  </si>
  <si>
    <t>20111228:0844</t>
  </si>
  <si>
    <t>20111228:0907</t>
  </si>
  <si>
    <t>20111228:0944</t>
  </si>
  <si>
    <t>20111228:1007</t>
  </si>
  <si>
    <t>20111228:1044</t>
  </si>
  <si>
    <t>20111228:1107</t>
  </si>
  <si>
    <t>20111228:1144</t>
  </si>
  <si>
    <t>20111228:1207</t>
  </si>
  <si>
    <t>20111228:1244</t>
  </si>
  <si>
    <t>20111228:1307</t>
  </si>
  <si>
    <t>20111228:1344</t>
  </si>
  <si>
    <t>20111228:1407</t>
  </si>
  <si>
    <t>20111228:1444</t>
  </si>
  <si>
    <t>20111228:1507</t>
  </si>
  <si>
    <t>20111228:1544</t>
  </si>
  <si>
    <t>20111228:1607</t>
  </si>
  <si>
    <t>20111228:1644</t>
  </si>
  <si>
    <t>20111228:1707</t>
  </si>
  <si>
    <t>20111228:1744</t>
  </si>
  <si>
    <t>20111228:1807</t>
  </si>
  <si>
    <t>20111228:1844</t>
  </si>
  <si>
    <t>20111228:1907</t>
  </si>
  <si>
    <t>20111228:1944</t>
  </si>
  <si>
    <t>20111228:2007</t>
  </si>
  <si>
    <t>20111228:2044</t>
  </si>
  <si>
    <t>20111228:2107</t>
  </si>
  <si>
    <t>20111228:2144</t>
  </si>
  <si>
    <t>20111228:2207</t>
  </si>
  <si>
    <t>20111228:2244</t>
  </si>
  <si>
    <t>20111228:2307</t>
  </si>
  <si>
    <t>20111228:2344</t>
  </si>
  <si>
    <t>20111229:0007</t>
  </si>
  <si>
    <t>20111229:0044</t>
  </si>
  <si>
    <t>20111229:0107</t>
  </si>
  <si>
    <t>20111229:0144</t>
  </si>
  <si>
    <t>20111229:0207</t>
  </si>
  <si>
    <t>20111229:0244</t>
  </si>
  <si>
    <t>20111229:0307</t>
  </si>
  <si>
    <t>20111229:0344</t>
  </si>
  <si>
    <t>20111229:0407</t>
  </si>
  <si>
    <t>20111229:0444</t>
  </si>
  <si>
    <t>20111229:0507</t>
  </si>
  <si>
    <t>20111229:0544</t>
  </si>
  <si>
    <t>20111229:0607</t>
  </si>
  <si>
    <t>20111229:0644</t>
  </si>
  <si>
    <t>20111229:0707</t>
  </si>
  <si>
    <t>20111229:0744</t>
  </si>
  <si>
    <t>20111229:0807</t>
  </si>
  <si>
    <t>20111229:0844</t>
  </si>
  <si>
    <t>20111229:0907</t>
  </si>
  <si>
    <t>20111229:0944</t>
  </si>
  <si>
    <t>20111229:1007</t>
  </si>
  <si>
    <t>20111229:1044</t>
  </si>
  <si>
    <t>20111229:1107</t>
  </si>
  <si>
    <t>20111229:1144</t>
  </si>
  <si>
    <t>20111229:1207</t>
  </si>
  <si>
    <t>20111229:1244</t>
  </si>
  <si>
    <t>20111229:1307</t>
  </si>
  <si>
    <t>20111229:1344</t>
  </si>
  <si>
    <t>20111229:1407</t>
  </si>
  <si>
    <t>20111229:1444</t>
  </si>
  <si>
    <t>20111229:1507</t>
  </si>
  <si>
    <t>20111229:1544</t>
  </si>
  <si>
    <t>20111229:1607</t>
  </si>
  <si>
    <t>20111229:1644</t>
  </si>
  <si>
    <t>20111229:1707</t>
  </si>
  <si>
    <t>20111229:1744</t>
  </si>
  <si>
    <t>20111229:1807</t>
  </si>
  <si>
    <t>20111229:1844</t>
  </si>
  <si>
    <t>20111229:1907</t>
  </si>
  <si>
    <t>20111229:1944</t>
  </si>
  <si>
    <t>20111229:2007</t>
  </si>
  <si>
    <t>20111229:2044</t>
  </si>
  <si>
    <t>20111229:2107</t>
  </si>
  <si>
    <t>20111229:2144</t>
  </si>
  <si>
    <t>20111229:2207</t>
  </si>
  <si>
    <t>20111229:2244</t>
  </si>
  <si>
    <t>20111229:2307</t>
  </si>
  <si>
    <t>20111229:2344</t>
  </si>
  <si>
    <t>20111230:0007</t>
  </si>
  <si>
    <t>20111230:0044</t>
  </si>
  <si>
    <t>20111230:0107</t>
  </si>
  <si>
    <t>20111230:0144</t>
  </si>
  <si>
    <t>20111230:0207</t>
  </si>
  <si>
    <t>20111230:0244</t>
  </si>
  <si>
    <t>20111230:0307</t>
  </si>
  <si>
    <t>20111230:0344</t>
  </si>
  <si>
    <t>20111230:0407</t>
  </si>
  <si>
    <t>20111230:0444</t>
  </si>
  <si>
    <t>20111230:0507</t>
  </si>
  <si>
    <t>20111230:0544</t>
  </si>
  <si>
    <t>20111230:0607</t>
  </si>
  <si>
    <t>20111230:0644</t>
  </si>
  <si>
    <t>20111230:0707</t>
  </si>
  <si>
    <t>20111230:0744</t>
  </si>
  <si>
    <t>20111230:0807</t>
  </si>
  <si>
    <t>20111230:0844</t>
  </si>
  <si>
    <t>20111230:0907</t>
  </si>
  <si>
    <t>20111230:0944</t>
  </si>
  <si>
    <t>20111230:1007</t>
  </si>
  <si>
    <t>20111230:1044</t>
  </si>
  <si>
    <t>20111230:1107</t>
  </si>
  <si>
    <t>20111230:1144</t>
  </si>
  <si>
    <t>20111230:1207</t>
  </si>
  <si>
    <t>20111230:1244</t>
  </si>
  <si>
    <t>20111230:1307</t>
  </si>
  <si>
    <t>20111230:1344</t>
  </si>
  <si>
    <t>20111230:1407</t>
  </si>
  <si>
    <t>20111230:1444</t>
  </si>
  <si>
    <t>20111230:1507</t>
  </si>
  <si>
    <t>20111230:1544</t>
  </si>
  <si>
    <t>20111230:1607</t>
  </si>
  <si>
    <t>20111230:1644</t>
  </si>
  <si>
    <t>20111230:1707</t>
  </si>
  <si>
    <t>20111230:1744</t>
  </si>
  <si>
    <t>20111230:1807</t>
  </si>
  <si>
    <t>20111230:1844</t>
  </si>
  <si>
    <t>20111230:1907</t>
  </si>
  <si>
    <t>20111230:1944</t>
  </si>
  <si>
    <t>20111230:2007</t>
  </si>
  <si>
    <t>20111230:2044</t>
  </si>
  <si>
    <t>20111230:2107</t>
  </si>
  <si>
    <t>20111230:2144</t>
  </si>
  <si>
    <t>20111230:2207</t>
  </si>
  <si>
    <t>20111230:2244</t>
  </si>
  <si>
    <t>20111230:2307</t>
  </si>
  <si>
    <t>20111230:2344</t>
  </si>
  <si>
    <t>20111231:0007</t>
  </si>
  <si>
    <t>20111231:0044</t>
  </si>
  <si>
    <t>20111231:0107</t>
  </si>
  <si>
    <t>20111231:0144</t>
  </si>
  <si>
    <t>20111231:0207</t>
  </si>
  <si>
    <t>20111231:0244</t>
  </si>
  <si>
    <t>20111231:0307</t>
  </si>
  <si>
    <t>20111231:0344</t>
  </si>
  <si>
    <t>20111231:0407</t>
  </si>
  <si>
    <t>20111231:0444</t>
  </si>
  <si>
    <t>20111231:0507</t>
  </si>
  <si>
    <t>20111231:0544</t>
  </si>
  <si>
    <t>20111231:0607</t>
  </si>
  <si>
    <t>20111231:0644</t>
  </si>
  <si>
    <t>20111231:0707</t>
  </si>
  <si>
    <t>20111231:0744</t>
  </si>
  <si>
    <t>20111231:0807</t>
  </si>
  <si>
    <t>20111231:0844</t>
  </si>
  <si>
    <t>20111231:0907</t>
  </si>
  <si>
    <t>20111231:0944</t>
  </si>
  <si>
    <t>20111231:1007</t>
  </si>
  <si>
    <t>20111231:1044</t>
  </si>
  <si>
    <t>20111231:1107</t>
  </si>
  <si>
    <t>20111231:1144</t>
  </si>
  <si>
    <t>20111231:1207</t>
  </si>
  <si>
    <t>20111231:1244</t>
  </si>
  <si>
    <t>20111231:1307</t>
  </si>
  <si>
    <t>20111231:1344</t>
  </si>
  <si>
    <t>20111231:1407</t>
  </si>
  <si>
    <t>20111231:1444</t>
  </si>
  <si>
    <t>20111231:1507</t>
  </si>
  <si>
    <t>20111231:1544</t>
  </si>
  <si>
    <t>20111231:1607</t>
  </si>
  <si>
    <t>20111231:1644</t>
  </si>
  <si>
    <t>20111231:1707</t>
  </si>
  <si>
    <t>20111231:1744</t>
  </si>
  <si>
    <t>20111231:1807</t>
  </si>
  <si>
    <t>20111231:1844</t>
  </si>
  <si>
    <t>20111231:1907</t>
  </si>
  <si>
    <t>20111231:1944</t>
  </si>
  <si>
    <t>20111231:2007</t>
  </si>
  <si>
    <t>20111231:2044</t>
  </si>
  <si>
    <t>20111231:2107</t>
  </si>
  <si>
    <t>20111231:2144</t>
  </si>
  <si>
    <t>20111231:2207</t>
  </si>
  <si>
    <t>20111231:2244</t>
  </si>
  <si>
    <t>20111231:2307</t>
  </si>
  <si>
    <t>20111231:2344</t>
  </si>
  <si>
    <t>20120101:0007</t>
  </si>
  <si>
    <t>20120101:0044</t>
  </si>
  <si>
    <t>20120101:0107</t>
  </si>
  <si>
    <t>20120101:0144</t>
  </si>
  <si>
    <t>20120101:0207</t>
  </si>
  <si>
    <t>20120101:0244</t>
  </si>
  <si>
    <t>20120101:0307</t>
  </si>
  <si>
    <t>20120101:0344</t>
  </si>
  <si>
    <t>20120101:0407</t>
  </si>
  <si>
    <t>20120101:0444</t>
  </si>
  <si>
    <t>20120101:0507</t>
  </si>
  <si>
    <t>20120101:0544</t>
  </si>
  <si>
    <t>20120101:0607</t>
  </si>
  <si>
    <t>20120101:0644</t>
  </si>
  <si>
    <t>20120101:0707</t>
  </si>
  <si>
    <t>20120101:0744</t>
  </si>
  <si>
    <t>20120101:0807</t>
  </si>
  <si>
    <t>20120101:0844</t>
  </si>
  <si>
    <t>20120101:0907</t>
  </si>
  <si>
    <t>20120101:0944</t>
  </si>
  <si>
    <t>20120101:1007</t>
  </si>
  <si>
    <t>20120101:1044</t>
  </si>
  <si>
    <t>20120101:1107</t>
  </si>
  <si>
    <t>20120101:1144</t>
  </si>
  <si>
    <t>20120101:1207</t>
  </si>
  <si>
    <t>20120101:1244</t>
  </si>
  <si>
    <t>20120101:1307</t>
  </si>
  <si>
    <t>20120101:1344</t>
  </si>
  <si>
    <t>20120101:1407</t>
  </si>
  <si>
    <t>20120101:1444</t>
  </si>
  <si>
    <t>20120101:1507</t>
  </si>
  <si>
    <t>20120101:1544</t>
  </si>
  <si>
    <t>20120101:1607</t>
  </si>
  <si>
    <t>20120101:1644</t>
  </si>
  <si>
    <t>20120101:1707</t>
  </si>
  <si>
    <t>20120101:1744</t>
  </si>
  <si>
    <t>20120101:1807</t>
  </si>
  <si>
    <t>20120101:1844</t>
  </si>
  <si>
    <t>20120101:1907</t>
  </si>
  <si>
    <t>20120101:1944</t>
  </si>
  <si>
    <t>20120101:2007</t>
  </si>
  <si>
    <t>20120101:2044</t>
  </si>
  <si>
    <t>20120101:2107</t>
  </si>
  <si>
    <t>20120101:2144</t>
  </si>
  <si>
    <t>20120101:2207</t>
  </si>
  <si>
    <t>20120101:2244</t>
  </si>
  <si>
    <t>20120101:2307</t>
  </si>
  <si>
    <t>20120101:2344</t>
  </si>
  <si>
    <t>20120102:0007</t>
  </si>
  <si>
    <t>20120102:0044</t>
  </si>
  <si>
    <t>20120102:0107</t>
  </si>
  <si>
    <t>20120102:0144</t>
  </si>
  <si>
    <t>20120102:0207</t>
  </si>
  <si>
    <t>20120102:0244</t>
  </si>
  <si>
    <t>20120102:0307</t>
  </si>
  <si>
    <t>20120102:0344</t>
  </si>
  <si>
    <t>20120102:0407</t>
  </si>
  <si>
    <t>20120102:0444</t>
  </si>
  <si>
    <t>20120102:0507</t>
  </si>
  <si>
    <t>20120102:0544</t>
  </si>
  <si>
    <t>20120102:0607</t>
  </si>
  <si>
    <t>20120102:0644</t>
  </si>
  <si>
    <t>20120102:0707</t>
  </si>
  <si>
    <t>20120102:0744</t>
  </si>
  <si>
    <t>20120102:0807</t>
  </si>
  <si>
    <t>20120102:0844</t>
  </si>
  <si>
    <t>20120102:0907</t>
  </si>
  <si>
    <t>20120102:0944</t>
  </si>
  <si>
    <t>20120102:1007</t>
  </si>
  <si>
    <t>20120102:1044</t>
  </si>
  <si>
    <t>20120102:1107</t>
  </si>
  <si>
    <t>20120102:1144</t>
  </si>
  <si>
    <t>20120102:1207</t>
  </si>
  <si>
    <t>20120102:1244</t>
  </si>
  <si>
    <t>20120102:1307</t>
  </si>
  <si>
    <t>20120102:1344</t>
  </si>
  <si>
    <t>20120102:1407</t>
  </si>
  <si>
    <t>20120102:1444</t>
  </si>
  <si>
    <t>20120102:1507</t>
  </si>
  <si>
    <t>20120102:1544</t>
  </si>
  <si>
    <t>20120102:1607</t>
  </si>
  <si>
    <t>20120102:1644</t>
  </si>
  <si>
    <t>20120102:1707</t>
  </si>
  <si>
    <t>20120102:1744</t>
  </si>
  <si>
    <t>20120102:1807</t>
  </si>
  <si>
    <t>20120102:1844</t>
  </si>
  <si>
    <t>20120102:1907</t>
  </si>
  <si>
    <t>20120102:1944</t>
  </si>
  <si>
    <t>20120102:2007</t>
  </si>
  <si>
    <t>20120102:2044</t>
  </si>
  <si>
    <t>20120102:2107</t>
  </si>
  <si>
    <t>20120102:2144</t>
  </si>
  <si>
    <t>20120102:2207</t>
  </si>
  <si>
    <t>20120102:2244</t>
  </si>
  <si>
    <t>20120102:2307</t>
  </si>
  <si>
    <t>20120102:2344</t>
  </si>
  <si>
    <t>20120103:0007</t>
  </si>
  <si>
    <t>20120103:0044</t>
  </si>
  <si>
    <t>20120103:0107</t>
  </si>
  <si>
    <t>20120103:0144</t>
  </si>
  <si>
    <t>20120103:0207</t>
  </si>
  <si>
    <t>20120103:0244</t>
  </si>
  <si>
    <t>20120103:0307</t>
  </si>
  <si>
    <t>20120103:0344</t>
  </si>
  <si>
    <t>20120103:0407</t>
  </si>
  <si>
    <t>20120103:0444</t>
  </si>
  <si>
    <t>20120103:0507</t>
  </si>
  <si>
    <t>20120103:0544</t>
  </si>
  <si>
    <t>20120103:0607</t>
  </si>
  <si>
    <t>20120103:0644</t>
  </si>
  <si>
    <t>20120103:0707</t>
  </si>
  <si>
    <t>20120103:0744</t>
  </si>
  <si>
    <t>20120103:0807</t>
  </si>
  <si>
    <t>20120103:0844</t>
  </si>
  <si>
    <t>20120103:0907</t>
  </si>
  <si>
    <t>20120103:0944</t>
  </si>
  <si>
    <t>20120103:1007</t>
  </si>
  <si>
    <t>20120103:1044</t>
  </si>
  <si>
    <t>20120103:1107</t>
  </si>
  <si>
    <t>20120103:1144</t>
  </si>
  <si>
    <t>20120103:1207</t>
  </si>
  <si>
    <t>20120103:1244</t>
  </si>
  <si>
    <t>20120103:1307</t>
  </si>
  <si>
    <t>20120103:1344</t>
  </si>
  <si>
    <t>20120103:1407</t>
  </si>
  <si>
    <t>20120103:1444</t>
  </si>
  <si>
    <t>20120103:1507</t>
  </si>
  <si>
    <t>20120103:1544</t>
  </si>
  <si>
    <t>20120103:1607</t>
  </si>
  <si>
    <t>20120103:1644</t>
  </si>
  <si>
    <t>20120103:1707</t>
  </si>
  <si>
    <t>20120103:1744</t>
  </si>
  <si>
    <t>20120103:1807</t>
  </si>
  <si>
    <t>20120103:1844</t>
  </si>
  <si>
    <t>20120103:1907</t>
  </si>
  <si>
    <t>20120103:1944</t>
  </si>
  <si>
    <t>20120103:2007</t>
  </si>
  <si>
    <t>20120103:2044</t>
  </si>
  <si>
    <t>20120103:2107</t>
  </si>
  <si>
    <t>20120103:2144</t>
  </si>
  <si>
    <t>20120103:2207</t>
  </si>
  <si>
    <t>20120103:2244</t>
  </si>
  <si>
    <t>20120103:2307</t>
  </si>
  <si>
    <t>20120103:2344</t>
  </si>
  <si>
    <t>20120104:0007</t>
  </si>
  <si>
    <t>20120104:0044</t>
  </si>
  <si>
    <t>20120104:0107</t>
  </si>
  <si>
    <t>20120104:0144</t>
  </si>
  <si>
    <t>20120104:0207</t>
  </si>
  <si>
    <t>20120104:0244</t>
  </si>
  <si>
    <t>20120104:0307</t>
  </si>
  <si>
    <t>20120104:0344</t>
  </si>
  <si>
    <t>20120104:0407</t>
  </si>
  <si>
    <t>20120104:0444</t>
  </si>
  <si>
    <t>20120104:0507</t>
  </si>
  <si>
    <t>20120104:0544</t>
  </si>
  <si>
    <t>20120104:0607</t>
  </si>
  <si>
    <t>20120104:0644</t>
  </si>
  <si>
    <t>20120104:0707</t>
  </si>
  <si>
    <t>20120104:0744</t>
  </si>
  <si>
    <t>20120104:0807</t>
  </si>
  <si>
    <t>20120104:0844</t>
  </si>
  <si>
    <t>20120104:0907</t>
  </si>
  <si>
    <t>20120104:0944</t>
  </si>
  <si>
    <t>20120104:1007</t>
  </si>
  <si>
    <t>20120104:1044</t>
  </si>
  <si>
    <t>20120104:1107</t>
  </si>
  <si>
    <t>20120104:1144</t>
  </si>
  <si>
    <t>20120104:1207</t>
  </si>
  <si>
    <t>20120104:1244</t>
  </si>
  <si>
    <t>20120104:1307</t>
  </si>
  <si>
    <t>20120104:1344</t>
  </si>
  <si>
    <t>20120104:1407</t>
  </si>
  <si>
    <t>20120104:1444</t>
  </si>
  <si>
    <t>20120104:1507</t>
  </si>
  <si>
    <t>20120104:1544</t>
  </si>
  <si>
    <t>20120104:1607</t>
  </si>
  <si>
    <t>20120104:1644</t>
  </si>
  <si>
    <t>20120104:1707</t>
  </si>
  <si>
    <t>20120104:1744</t>
  </si>
  <si>
    <t>20120104:1807</t>
  </si>
  <si>
    <t>20120104:1844</t>
  </si>
  <si>
    <t>20120104:1907</t>
  </si>
  <si>
    <t>20120104:1944</t>
  </si>
  <si>
    <t>20120104:2007</t>
  </si>
  <si>
    <t>20120104:2044</t>
  </si>
  <si>
    <t>20120104:2107</t>
  </si>
  <si>
    <t>20120104:2144</t>
  </si>
  <si>
    <t>20120104:2207</t>
  </si>
  <si>
    <t>20120104:2244</t>
  </si>
  <si>
    <t>20120104:2307</t>
  </si>
  <si>
    <t>20120104:2344</t>
  </si>
  <si>
    <t>20120105:0007</t>
  </si>
  <si>
    <t>20120105:0044</t>
  </si>
  <si>
    <t>20120105:0107</t>
  </si>
  <si>
    <t>20120105:0144</t>
  </si>
  <si>
    <t>20120105:0207</t>
  </si>
  <si>
    <t>20120105:0244</t>
  </si>
  <si>
    <t>20120105:0307</t>
  </si>
  <si>
    <t>20120105:0344</t>
  </si>
  <si>
    <t>20120105:0407</t>
  </si>
  <si>
    <t>20120105:0444</t>
  </si>
  <si>
    <t>20120105:0507</t>
  </si>
  <si>
    <t>20120105:0544</t>
  </si>
  <si>
    <t>20120105:0607</t>
  </si>
  <si>
    <t>20120105:0644</t>
  </si>
  <si>
    <t>20120105:0707</t>
  </si>
  <si>
    <t>20120105:0744</t>
  </si>
  <si>
    <t>20120105:0807</t>
  </si>
  <si>
    <t>20120105:0844</t>
  </si>
  <si>
    <t>20120105:0907</t>
  </si>
  <si>
    <t>20120105:0944</t>
  </si>
  <si>
    <t>20120105:1007</t>
  </si>
  <si>
    <t>20120105:1044</t>
  </si>
  <si>
    <t>20120105:1107</t>
  </si>
  <si>
    <t>20120105:1144</t>
  </si>
  <si>
    <t>20120105:1207</t>
  </si>
  <si>
    <t>20120105:1244</t>
  </si>
  <si>
    <t>20120105:1307</t>
  </si>
  <si>
    <t>20120105:1344</t>
  </si>
  <si>
    <t>20120105:1407</t>
  </si>
  <si>
    <t>20120105:1444</t>
  </si>
  <si>
    <t>20120105:1507</t>
  </si>
  <si>
    <t>20120105:1544</t>
  </si>
  <si>
    <t>20120105:1607</t>
  </si>
  <si>
    <t>20120105:1644</t>
  </si>
  <si>
    <t>20120105:1707</t>
  </si>
  <si>
    <t>20120105:1744</t>
  </si>
  <si>
    <t>20120105:1807</t>
  </si>
  <si>
    <t>20120105:1844</t>
  </si>
  <si>
    <t>20120105:1907</t>
  </si>
  <si>
    <t>20120105:1944</t>
  </si>
  <si>
    <t>20120105:2007</t>
  </si>
  <si>
    <t>20120105:2044</t>
  </si>
  <si>
    <t>20120105:2107</t>
  </si>
  <si>
    <t>20120105:2144</t>
  </si>
  <si>
    <t>20120105:2207</t>
  </si>
  <si>
    <t>20120105:2244</t>
  </si>
  <si>
    <t>20120105:2307</t>
  </si>
  <si>
    <t>20120105:2344</t>
  </si>
  <si>
    <t>20120106:0007</t>
  </si>
  <si>
    <t>20120106:0044</t>
  </si>
  <si>
    <t>20120106:0107</t>
  </si>
  <si>
    <t>20120106:0144</t>
  </si>
  <si>
    <t>20120106:0207</t>
  </si>
  <si>
    <t>20120106:0244</t>
  </si>
  <si>
    <t>20120106:0307</t>
  </si>
  <si>
    <t>20120106:0344</t>
  </si>
  <si>
    <t>20120106:0407</t>
  </si>
  <si>
    <t>20120106:0444</t>
  </si>
  <si>
    <t>20120106:0507</t>
  </si>
  <si>
    <t>20120106:0544</t>
  </si>
  <si>
    <t>20120106:0607</t>
  </si>
  <si>
    <t>20120106:0644</t>
  </si>
  <si>
    <t>20120106:0707</t>
  </si>
  <si>
    <t>20120106:0744</t>
  </si>
  <si>
    <t>20120106:0807</t>
  </si>
  <si>
    <t>20120106:0844</t>
  </si>
  <si>
    <t>20120106:0907</t>
  </si>
  <si>
    <t>20120106:0944</t>
  </si>
  <si>
    <t>20120106:1007</t>
  </si>
  <si>
    <t>20120106:1044</t>
  </si>
  <si>
    <t>20120106:1107</t>
  </si>
  <si>
    <t>20120106:1144</t>
  </si>
  <si>
    <t>20120106:1207</t>
  </si>
  <si>
    <t>20120106:1244</t>
  </si>
  <si>
    <t>20120106:1307</t>
  </si>
  <si>
    <t>20120106:1344</t>
  </si>
  <si>
    <t>20120106:1407</t>
  </si>
  <si>
    <t>20120106:1444</t>
  </si>
  <si>
    <t>20120106:1507</t>
  </si>
  <si>
    <t>20120106:1544</t>
  </si>
  <si>
    <t>20120106:1607</t>
  </si>
  <si>
    <t>20120106:1644</t>
  </si>
  <si>
    <t>20120106:1707</t>
  </si>
  <si>
    <t>20120106:1744</t>
  </si>
  <si>
    <t>20120106:1807</t>
  </si>
  <si>
    <t>20120106:1844</t>
  </si>
  <si>
    <t>20120106:1907</t>
  </si>
  <si>
    <t>20120106:1944</t>
  </si>
  <si>
    <t>20120106:2007</t>
  </si>
  <si>
    <t>20120106:2044</t>
  </si>
  <si>
    <t>20120106:2107</t>
  </si>
  <si>
    <t>20120106:2144</t>
  </si>
  <si>
    <t>20120106:2207</t>
  </si>
  <si>
    <t>20120106:2244</t>
  </si>
  <si>
    <t>20120106:2307</t>
  </si>
  <si>
    <t>20120106:2344</t>
  </si>
  <si>
    <t>20120107:0007</t>
  </si>
  <si>
    <t>20120107:0044</t>
  </si>
  <si>
    <t>20120107:0107</t>
  </si>
  <si>
    <t>20120107:0144</t>
  </si>
  <si>
    <t>20120107:0207</t>
  </si>
  <si>
    <t>20120107:0244</t>
  </si>
  <si>
    <t>20120107:0307</t>
  </si>
  <si>
    <t>20120107:0344</t>
  </si>
  <si>
    <t>20120107:0407</t>
  </si>
  <si>
    <t>20120107:0444</t>
  </si>
  <si>
    <t>20120107:0507</t>
  </si>
  <si>
    <t>20120107:0544</t>
  </si>
  <si>
    <t>20120107:0607</t>
  </si>
  <si>
    <t>20120107:0644</t>
  </si>
  <si>
    <t>20120107:0707</t>
  </si>
  <si>
    <t>20120107:0744</t>
  </si>
  <si>
    <t>20120107:0807</t>
  </si>
  <si>
    <t>20120107:0844</t>
  </si>
  <si>
    <t>20120107:0907</t>
  </si>
  <si>
    <t>20120107:0944</t>
  </si>
  <si>
    <t>20120107:1007</t>
  </si>
  <si>
    <t>20120107:1044</t>
  </si>
  <si>
    <t>20120107:1107</t>
  </si>
  <si>
    <t>20120107:1144</t>
  </si>
  <si>
    <t>20120107:1207</t>
  </si>
  <si>
    <t>20120107:1244</t>
  </si>
  <si>
    <t>20120107:1307</t>
  </si>
  <si>
    <t>20120107:1344</t>
  </si>
  <si>
    <t>20120107:1407</t>
  </si>
  <si>
    <t>20120107:1444</t>
  </si>
  <si>
    <t>20120107:1507</t>
  </si>
  <si>
    <t>20120107:1544</t>
  </si>
  <si>
    <t>20120107:1607</t>
  </si>
  <si>
    <t>20120107:1644</t>
  </si>
  <si>
    <t>20120107:1707</t>
  </si>
  <si>
    <t>20120107:1744</t>
  </si>
  <si>
    <t>20120107:1807</t>
  </si>
  <si>
    <t>20120107:1844</t>
  </si>
  <si>
    <t>20120107:1907</t>
  </si>
  <si>
    <t>20120107:1944</t>
  </si>
  <si>
    <t>20120107:2007</t>
  </si>
  <si>
    <t>20120107:2044</t>
  </si>
  <si>
    <t>20120107:2107</t>
  </si>
  <si>
    <t>20120107:2144</t>
  </si>
  <si>
    <t>20120107:2207</t>
  </si>
  <si>
    <t>20120107:2244</t>
  </si>
  <si>
    <t>20120107:2307</t>
  </si>
  <si>
    <t>20120107:2344</t>
  </si>
  <si>
    <t>20120108:0007</t>
  </si>
  <si>
    <t>20120108:0044</t>
  </si>
  <si>
    <t>20120108:0107</t>
  </si>
  <si>
    <t>20120108:0144</t>
  </si>
  <si>
    <t>20120108:0207</t>
  </si>
  <si>
    <t>20120108:0244</t>
  </si>
  <si>
    <t>20120108:0307</t>
  </si>
  <si>
    <t>20120108:0344</t>
  </si>
  <si>
    <t>20120108:0407</t>
  </si>
  <si>
    <t>20120108:0444</t>
  </si>
  <si>
    <t>20120108:0507</t>
  </si>
  <si>
    <t>20120108:0544</t>
  </si>
  <si>
    <t>20120108:0607</t>
  </si>
  <si>
    <t>20120108:0644</t>
  </si>
  <si>
    <t>20120108:0707</t>
  </si>
  <si>
    <t>20120108:0744</t>
  </si>
  <si>
    <t>20120108:0807</t>
  </si>
  <si>
    <t>20120108:0844</t>
  </si>
  <si>
    <t>20120108:0907</t>
  </si>
  <si>
    <t>20120108:0944</t>
  </si>
  <si>
    <t>20120108:1007</t>
  </si>
  <si>
    <t>20120108:1044</t>
  </si>
  <si>
    <t>20120108:1107</t>
  </si>
  <si>
    <t>20120108:1144</t>
  </si>
  <si>
    <t>20120108:1207</t>
  </si>
  <si>
    <t>20120108:1244</t>
  </si>
  <si>
    <t>20120108:1307</t>
  </si>
  <si>
    <t>20120108:1344</t>
  </si>
  <si>
    <t>20120108:1407</t>
  </si>
  <si>
    <t>20120108:1444</t>
  </si>
  <si>
    <t>20120108:1507</t>
  </si>
  <si>
    <t>20120108:1544</t>
  </si>
  <si>
    <t>20120108:1607</t>
  </si>
  <si>
    <t>20120108:1644</t>
  </si>
  <si>
    <t>20120108:1707</t>
  </si>
  <si>
    <t>20120108:1744</t>
  </si>
  <si>
    <t>20120108:1807</t>
  </si>
  <si>
    <t>20120108:1844</t>
  </si>
  <si>
    <t>20120108:1907</t>
  </si>
  <si>
    <t>20120108:1944</t>
  </si>
  <si>
    <t>20120108:2007</t>
  </si>
  <si>
    <t>20120108:2044</t>
  </si>
  <si>
    <t>20120108:2107</t>
  </si>
  <si>
    <t>20120108:2144</t>
  </si>
  <si>
    <t>20120108:2207</t>
  </si>
  <si>
    <t>20120108:2244</t>
  </si>
  <si>
    <t>20120108:2307</t>
  </si>
  <si>
    <t>20120108:2344</t>
  </si>
  <si>
    <t>20120109:0007</t>
  </si>
  <si>
    <t>20120109:0044</t>
  </si>
  <si>
    <t>20120109:0107</t>
  </si>
  <si>
    <t>20120109:0144</t>
  </si>
  <si>
    <t>20120109:0207</t>
  </si>
  <si>
    <t>20120109:0244</t>
  </si>
  <si>
    <t>20120109:0307</t>
  </si>
  <si>
    <t>20120109:0344</t>
  </si>
  <si>
    <t>20120109:0407</t>
  </si>
  <si>
    <t>20120109:0444</t>
  </si>
  <si>
    <t>20120109:0507</t>
  </si>
  <si>
    <t>20120109:0544</t>
  </si>
  <si>
    <t>20120109:0607</t>
  </si>
  <si>
    <t>20120109:0644</t>
  </si>
  <si>
    <t>20120109:0707</t>
  </si>
  <si>
    <t>20120109:0744</t>
  </si>
  <si>
    <t>20120109:0807</t>
  </si>
  <si>
    <t>20120109:0844</t>
  </si>
  <si>
    <t>20120109:0907</t>
  </si>
  <si>
    <t>20120109:0944</t>
  </si>
  <si>
    <t>20120109:1007</t>
  </si>
  <si>
    <t>20120109:1044</t>
  </si>
  <si>
    <t>20120109:1107</t>
  </si>
  <si>
    <t>20120109:1144</t>
  </si>
  <si>
    <t>20120109:1207</t>
  </si>
  <si>
    <t>20120109:1244</t>
  </si>
  <si>
    <t>20120109:1307</t>
  </si>
  <si>
    <t>20120109:1344</t>
  </si>
  <si>
    <t>20120109:1407</t>
  </si>
  <si>
    <t>20120109:1444</t>
  </si>
  <si>
    <t>20120109:1507</t>
  </si>
  <si>
    <t>20120109:1544</t>
  </si>
  <si>
    <t>20120109:1607</t>
  </si>
  <si>
    <t>20120109:1644</t>
  </si>
  <si>
    <t>20120109:1707</t>
  </si>
  <si>
    <t>20120109:1744</t>
  </si>
  <si>
    <t>20120109:1807</t>
  </si>
  <si>
    <t>20120109:1844</t>
  </si>
  <si>
    <t>20120109:1907</t>
  </si>
  <si>
    <t>20120109:1944</t>
  </si>
  <si>
    <t>20120109:2007</t>
  </si>
  <si>
    <t>20120109:2044</t>
  </si>
  <si>
    <t>20120109:2107</t>
  </si>
  <si>
    <t>20120109:2144</t>
  </si>
  <si>
    <t>20120109:2207</t>
  </si>
  <si>
    <t>20120109:2244</t>
  </si>
  <si>
    <t>20120109:2307</t>
  </si>
  <si>
    <t>20120109:2344</t>
  </si>
  <si>
    <t>20120110:0007</t>
  </si>
  <si>
    <t>20120110:0044</t>
  </si>
  <si>
    <t>20120110:0107</t>
  </si>
  <si>
    <t>20120110:0144</t>
  </si>
  <si>
    <t>20120110:0207</t>
  </si>
  <si>
    <t>20120110:0244</t>
  </si>
  <si>
    <t>20120110:0307</t>
  </si>
  <si>
    <t>20120110:0344</t>
  </si>
  <si>
    <t>20120110:0407</t>
  </si>
  <si>
    <t>20120110:0444</t>
  </si>
  <si>
    <t>20120110:0507</t>
  </si>
  <si>
    <t>20120110:0544</t>
  </si>
  <si>
    <t>20120110:0607</t>
  </si>
  <si>
    <t>20120110:0644</t>
  </si>
  <si>
    <t>20120110:0707</t>
  </si>
  <si>
    <t>20120110:0744</t>
  </si>
  <si>
    <t>20120110:0807</t>
  </si>
  <si>
    <t>20120110:0844</t>
  </si>
  <si>
    <t>20120110:0907</t>
  </si>
  <si>
    <t>20120110:0944</t>
  </si>
  <si>
    <t>20120110:1007</t>
  </si>
  <si>
    <t>20120110:1044</t>
  </si>
  <si>
    <t>20120110:1107</t>
  </si>
  <si>
    <t>20120110:1144</t>
  </si>
  <si>
    <t>20120110:1207</t>
  </si>
  <si>
    <t>20120110:1244</t>
  </si>
  <si>
    <t>20120110:1307</t>
  </si>
  <si>
    <t>20120110:1344</t>
  </si>
  <si>
    <t>20120110:1407</t>
  </si>
  <si>
    <t>20120110:1444</t>
  </si>
  <si>
    <t>20120110:1507</t>
  </si>
  <si>
    <t>20120110:1544</t>
  </si>
  <si>
    <t>20120110:1607</t>
  </si>
  <si>
    <t>20120110:1644</t>
  </si>
  <si>
    <t>20120110:1707</t>
  </si>
  <si>
    <t>20120110:1744</t>
  </si>
  <si>
    <t>20120110:1807</t>
  </si>
  <si>
    <t>20120110:1844</t>
  </si>
  <si>
    <t>20120110:1907</t>
  </si>
  <si>
    <t>20120110:1944</t>
  </si>
  <si>
    <t>20120110:2007</t>
  </si>
  <si>
    <t>20120110:2044</t>
  </si>
  <si>
    <t>20120110:2107</t>
  </si>
  <si>
    <t>20120110:2144</t>
  </si>
  <si>
    <t>20120110:2207</t>
  </si>
  <si>
    <t>20120110:2244</t>
  </si>
  <si>
    <t>20120110:2307</t>
  </si>
  <si>
    <t>20120110:2344</t>
  </si>
  <si>
    <t>20120111:0007</t>
  </si>
  <si>
    <t>20120111:0044</t>
  </si>
  <si>
    <t>20120111:0107</t>
  </si>
  <si>
    <t>20120111:0144</t>
  </si>
  <si>
    <t>20120111:0207</t>
  </si>
  <si>
    <t>20120111:0244</t>
  </si>
  <si>
    <t>20120111:0307</t>
  </si>
  <si>
    <t>20120111:0344</t>
  </si>
  <si>
    <t>20120111:0407</t>
  </si>
  <si>
    <t>20120111:0444</t>
  </si>
  <si>
    <t>20120111:0507</t>
  </si>
  <si>
    <t>20120111:0544</t>
  </si>
  <si>
    <t>20120111:0607</t>
  </si>
  <si>
    <t>20120111:0644</t>
  </si>
  <si>
    <t>20120111:0707</t>
  </si>
  <si>
    <t>20120111:0744</t>
  </si>
  <si>
    <t>20120111:0807</t>
  </si>
  <si>
    <t>20120111:0844</t>
  </si>
  <si>
    <t>20120111:0907</t>
  </si>
  <si>
    <t>20120111:0944</t>
  </si>
  <si>
    <t>20120111:1007</t>
  </si>
  <si>
    <t>20120111:1044</t>
  </si>
  <si>
    <t>20120111:1107</t>
  </si>
  <si>
    <t>20120111:1144</t>
  </si>
  <si>
    <t>20120111:1207</t>
  </si>
  <si>
    <t>20120111:1244</t>
  </si>
  <si>
    <t>20120111:1307</t>
  </si>
  <si>
    <t>20120111:1344</t>
  </si>
  <si>
    <t>20120111:1407</t>
  </si>
  <si>
    <t>20120111:1444</t>
  </si>
  <si>
    <t>20120111:1507</t>
  </si>
  <si>
    <t>20120111:1544</t>
  </si>
  <si>
    <t>20120111:1607</t>
  </si>
  <si>
    <t>20120111:1644</t>
  </si>
  <si>
    <t>20120111:1707</t>
  </si>
  <si>
    <t>20120111:1744</t>
  </si>
  <si>
    <t>20120111:1807</t>
  </si>
  <si>
    <t>20120111:1844</t>
  </si>
  <si>
    <t>20120111:1907</t>
  </si>
  <si>
    <t>20120111:1944</t>
  </si>
  <si>
    <t>20120111:2007</t>
  </si>
  <si>
    <t>20120111:2044</t>
  </si>
  <si>
    <t>20120111:2107</t>
  </si>
  <si>
    <t>20120111:2144</t>
  </si>
  <si>
    <t>20120111:2207</t>
  </si>
  <si>
    <t>20120111:2244</t>
  </si>
  <si>
    <t>20120111:2307</t>
  </si>
  <si>
    <t>20120111:2344</t>
  </si>
  <si>
    <t>20120112:0007</t>
  </si>
  <si>
    <t>20120112:0044</t>
  </si>
  <si>
    <t>20120112:0107</t>
  </si>
  <si>
    <t>20120112:0144</t>
  </si>
  <si>
    <t>20120112:0207</t>
  </si>
  <si>
    <t>20120112:0244</t>
  </si>
  <si>
    <t>20120112:0307</t>
  </si>
  <si>
    <t>20120112:0344</t>
  </si>
  <si>
    <t>20120112:0407</t>
  </si>
  <si>
    <t>20120112:0444</t>
  </si>
  <si>
    <t>20120112:0507</t>
  </si>
  <si>
    <t>20120112:0544</t>
  </si>
  <si>
    <t>20120112:0607</t>
  </si>
  <si>
    <t>20120112:0644</t>
  </si>
  <si>
    <t>20120112:0707</t>
  </si>
  <si>
    <t>20120112:0744</t>
  </si>
  <si>
    <t>20120112:0807</t>
  </si>
  <si>
    <t>20120112:0844</t>
  </si>
  <si>
    <t>20120112:0907</t>
  </si>
  <si>
    <t>20120112:0944</t>
  </si>
  <si>
    <t>20120112:1007</t>
  </si>
  <si>
    <t>20120112:1044</t>
  </si>
  <si>
    <t>20120112:1107</t>
  </si>
  <si>
    <t>20120112:1144</t>
  </si>
  <si>
    <t>20120112:1207</t>
  </si>
  <si>
    <t>20120112:1244</t>
  </si>
  <si>
    <t>20120112:1307</t>
  </si>
  <si>
    <t>20120112:1344</t>
  </si>
  <si>
    <t>20120112:1407</t>
  </si>
  <si>
    <t>20120112:1444</t>
  </si>
  <si>
    <t>20120112:1507</t>
  </si>
  <si>
    <t>20120112:1544</t>
  </si>
  <si>
    <t>20120112:1607</t>
  </si>
  <si>
    <t>20120112:1644</t>
  </si>
  <si>
    <t>20120112:1707</t>
  </si>
  <si>
    <t>20120112:1744</t>
  </si>
  <si>
    <t>20120112:1807</t>
  </si>
  <si>
    <t>20120112:1844</t>
  </si>
  <si>
    <t>20120112:1907</t>
  </si>
  <si>
    <t>20120112:1944</t>
  </si>
  <si>
    <t>20120112:2007</t>
  </si>
  <si>
    <t>20120112:2044</t>
  </si>
  <si>
    <t>20120112:2107</t>
  </si>
  <si>
    <t>20120112:2144</t>
  </si>
  <si>
    <t>20120112:2207</t>
  </si>
  <si>
    <t>20120112:2244</t>
  </si>
  <si>
    <t>20120112:2307</t>
  </si>
  <si>
    <t>20120112:2344</t>
  </si>
  <si>
    <t>20120113:0007</t>
  </si>
  <si>
    <t>20120113:0044</t>
  </si>
  <si>
    <t>20120113:0107</t>
  </si>
  <si>
    <t>20120113:0144</t>
  </si>
  <si>
    <t>20120113:0207</t>
  </si>
  <si>
    <t>20120113:0244</t>
  </si>
  <si>
    <t>20120113:0307</t>
  </si>
  <si>
    <t>20120113:0344</t>
  </si>
  <si>
    <t>20120113:0407</t>
  </si>
  <si>
    <t>20120113:0444</t>
  </si>
  <si>
    <t>20120113:0507</t>
  </si>
  <si>
    <t>20120113:0544</t>
  </si>
  <si>
    <t>20120113:0607</t>
  </si>
  <si>
    <t>20120113:0644</t>
  </si>
  <si>
    <t>20120113:0707</t>
  </si>
  <si>
    <t>20120113:0744</t>
  </si>
  <si>
    <t>20120113:0807</t>
  </si>
  <si>
    <t>20120113:0844</t>
  </si>
  <si>
    <t>20120113:0907</t>
  </si>
  <si>
    <t>20120113:0944</t>
  </si>
  <si>
    <t>20120113:1007</t>
  </si>
  <si>
    <t>20120113:1044</t>
  </si>
  <si>
    <t>20120113:1107</t>
  </si>
  <si>
    <t>20120113:1144</t>
  </si>
  <si>
    <t>20120113:1207</t>
  </si>
  <si>
    <t>20120113:1244</t>
  </si>
  <si>
    <t>20120113:1307</t>
  </si>
  <si>
    <t>20120113:1344</t>
  </si>
  <si>
    <t>20120113:1407</t>
  </si>
  <si>
    <t>20120113:1444</t>
  </si>
  <si>
    <t>20120113:1507</t>
  </si>
  <si>
    <t>20120113:1544</t>
  </si>
  <si>
    <t>20120113:1607</t>
  </si>
  <si>
    <t>20120113:1644</t>
  </si>
  <si>
    <t>20120113:1707</t>
  </si>
  <si>
    <t>20120113:1744</t>
  </si>
  <si>
    <t>20120113:1807</t>
  </si>
  <si>
    <t>20120113:1844</t>
  </si>
  <si>
    <t>20120113:1907</t>
  </si>
  <si>
    <t>20120113:1944</t>
  </si>
  <si>
    <t>20120113:2007</t>
  </si>
  <si>
    <t>20120113:2044</t>
  </si>
  <si>
    <t>20120113:2107</t>
  </si>
  <si>
    <t>20120113:2144</t>
  </si>
  <si>
    <t>20120113:2207</t>
  </si>
  <si>
    <t>20120113:2244</t>
  </si>
  <si>
    <t>20120113:2307</t>
  </si>
  <si>
    <t>20120113:2344</t>
  </si>
  <si>
    <t>20120114:0007</t>
  </si>
  <si>
    <t>20120114:0044</t>
  </si>
  <si>
    <t>20120114:0107</t>
  </si>
  <si>
    <t>20120114:0144</t>
  </si>
  <si>
    <t>20120114:0207</t>
  </si>
  <si>
    <t>20120114:0244</t>
  </si>
  <si>
    <t>20120114:0307</t>
  </si>
  <si>
    <t>20120114:0344</t>
  </si>
  <si>
    <t>20120114:0407</t>
  </si>
  <si>
    <t>20120114:0444</t>
  </si>
  <si>
    <t>20120114:0507</t>
  </si>
  <si>
    <t>20120114:0544</t>
  </si>
  <si>
    <t>20120114:0607</t>
  </si>
  <si>
    <t>20120114:0644</t>
  </si>
  <si>
    <t>20120114:0707</t>
  </si>
  <si>
    <t>20120114:0744</t>
  </si>
  <si>
    <t>20120114:0807</t>
  </si>
  <si>
    <t>20120114:0844</t>
  </si>
  <si>
    <t>20120114:0907</t>
  </si>
  <si>
    <t>20120114:0944</t>
  </si>
  <si>
    <t>20120114:1007</t>
  </si>
  <si>
    <t>20120114:1044</t>
  </si>
  <si>
    <t>20120114:1107</t>
  </si>
  <si>
    <t>20120114:1144</t>
  </si>
  <si>
    <t>20120114:1207</t>
  </si>
  <si>
    <t>20120114:1244</t>
  </si>
  <si>
    <t>20120114:1307</t>
  </si>
  <si>
    <t>20120114:1344</t>
  </si>
  <si>
    <t>20120114:1407</t>
  </si>
  <si>
    <t>20120114:1444</t>
  </si>
  <si>
    <t>20120114:1507</t>
  </si>
  <si>
    <t>20120114:1544</t>
  </si>
  <si>
    <t>20120114:1607</t>
  </si>
  <si>
    <t>20120114:1644</t>
  </si>
  <si>
    <t>20120114:1707</t>
  </si>
  <si>
    <t>20120114:1744</t>
  </si>
  <si>
    <t>20120114:1807</t>
  </si>
  <si>
    <t>20120114:1844</t>
  </si>
  <si>
    <t>20120114:1907</t>
  </si>
  <si>
    <t>20120114:1944</t>
  </si>
  <si>
    <t>20120114:2007</t>
  </si>
  <si>
    <t>20120114:2044</t>
  </si>
  <si>
    <t>20120114:2107</t>
  </si>
  <si>
    <t>20120114:2144</t>
  </si>
  <si>
    <t>20120114:2207</t>
  </si>
  <si>
    <t>20120114:2244</t>
  </si>
  <si>
    <t>20120114:2307</t>
  </si>
  <si>
    <t>20120114:2344</t>
  </si>
  <si>
    <t>20120115:0007</t>
  </si>
  <si>
    <t>20120115:0044</t>
  </si>
  <si>
    <t>20120115:0107</t>
  </si>
  <si>
    <t>20120115:0144</t>
  </si>
  <si>
    <t>20120115:0207</t>
  </si>
  <si>
    <t>20120115:0244</t>
  </si>
  <si>
    <t>20120115:0307</t>
  </si>
  <si>
    <t>20120115:0344</t>
  </si>
  <si>
    <t>20120115:0407</t>
  </si>
  <si>
    <t>20120115:0444</t>
  </si>
  <si>
    <t>20120115:0507</t>
  </si>
  <si>
    <t>20120115:0544</t>
  </si>
  <si>
    <t>20120115:0607</t>
  </si>
  <si>
    <t>20120115:0644</t>
  </si>
  <si>
    <t>20120115:0707</t>
  </si>
  <si>
    <t>20120115:0744</t>
  </si>
  <si>
    <t>20120115:0807</t>
  </si>
  <si>
    <t>20120115:0844</t>
  </si>
  <si>
    <t>20120115:0907</t>
  </si>
  <si>
    <t>20120115:0944</t>
  </si>
  <si>
    <t>20120115:1007</t>
  </si>
  <si>
    <t>20120115:1044</t>
  </si>
  <si>
    <t>20120115:1107</t>
  </si>
  <si>
    <t>20120115:1144</t>
  </si>
  <si>
    <t>20120115:1207</t>
  </si>
  <si>
    <t>20120115:1244</t>
  </si>
  <si>
    <t>20120115:1307</t>
  </si>
  <si>
    <t>20120115:1344</t>
  </si>
  <si>
    <t>20120115:1407</t>
  </si>
  <si>
    <t>20120115:1444</t>
  </si>
  <si>
    <t>20120115:1507</t>
  </si>
  <si>
    <t>20120115:1544</t>
  </si>
  <si>
    <t>20120115:1607</t>
  </si>
  <si>
    <t>20120115:1644</t>
  </si>
  <si>
    <t>20120115:1707</t>
  </si>
  <si>
    <t>20120115:1744</t>
  </si>
  <si>
    <t>20120115:1807</t>
  </si>
  <si>
    <t>20120115:1844</t>
  </si>
  <si>
    <t>20120115:1907</t>
  </si>
  <si>
    <t>20120115:1944</t>
  </si>
  <si>
    <t>20120115:2007</t>
  </si>
  <si>
    <t>20120115:2044</t>
  </si>
  <si>
    <t>20120115:2107</t>
  </si>
  <si>
    <t>20120115:2144</t>
  </si>
  <si>
    <t>20120115:2207</t>
  </si>
  <si>
    <t>20120115:2244</t>
  </si>
  <si>
    <t>20120115:2307</t>
  </si>
  <si>
    <t>20120115:2344</t>
  </si>
  <si>
    <t>20120116:0007</t>
  </si>
  <si>
    <t>20120116:0044</t>
  </si>
  <si>
    <t>20120116:0107</t>
  </si>
  <si>
    <t>20120116:0144</t>
  </si>
  <si>
    <t>20120116:0207</t>
  </si>
  <si>
    <t>20120116:0244</t>
  </si>
  <si>
    <t>20120116:0307</t>
  </si>
  <si>
    <t>20120116:0344</t>
  </si>
  <si>
    <t>20120116:0407</t>
  </si>
  <si>
    <t>20120116:0444</t>
  </si>
  <si>
    <t>20120116:0507</t>
  </si>
  <si>
    <t>20120116:0544</t>
  </si>
  <si>
    <t>20120116:0607</t>
  </si>
  <si>
    <t>20120116:0644</t>
  </si>
  <si>
    <t>20120116:0707</t>
  </si>
  <si>
    <t>20120116:0744</t>
  </si>
  <si>
    <t>20120116:0807</t>
  </si>
  <si>
    <t>20120116:0844</t>
  </si>
  <si>
    <t>20120116:0907</t>
  </si>
  <si>
    <t>20120116:0944</t>
  </si>
  <si>
    <t>20120116:1007</t>
  </si>
  <si>
    <t>20120116:1044</t>
  </si>
  <si>
    <t>20120116:1107</t>
  </si>
  <si>
    <t>20120116:1144</t>
  </si>
  <si>
    <t>20120116:1207</t>
  </si>
  <si>
    <t>20120116:1244</t>
  </si>
  <si>
    <t>20120116:1307</t>
  </si>
  <si>
    <t>20120116:1344</t>
  </si>
  <si>
    <t>20120116:1407</t>
  </si>
  <si>
    <t>20120116:1444</t>
  </si>
  <si>
    <t>20120116:1507</t>
  </si>
  <si>
    <t>20120116:1544</t>
  </si>
  <si>
    <t>20120116:1607</t>
  </si>
  <si>
    <t>20120116:1644</t>
  </si>
  <si>
    <t>20120116:1707</t>
  </si>
  <si>
    <t>20120116:1744</t>
  </si>
  <si>
    <t>20120116:1807</t>
  </si>
  <si>
    <t>20120116:1844</t>
  </si>
  <si>
    <t>20120116:1907</t>
  </si>
  <si>
    <t>20120116:1944</t>
  </si>
  <si>
    <t>20120116:2007</t>
  </si>
  <si>
    <t>20120116:2044</t>
  </si>
  <si>
    <t>20120116:2107</t>
  </si>
  <si>
    <t>20120116:2144</t>
  </si>
  <si>
    <t>20120116:2207</t>
  </si>
  <si>
    <t>20120116:2244</t>
  </si>
  <si>
    <t>20120116:2307</t>
  </si>
  <si>
    <t>20120116:2344</t>
  </si>
  <si>
    <t>20120117:0007</t>
  </si>
  <si>
    <t>20120117:0044</t>
  </si>
  <si>
    <t>20120117:0107</t>
  </si>
  <si>
    <t>20120117:0144</t>
  </si>
  <si>
    <t>20120117:0207</t>
  </si>
  <si>
    <t>20120117:0244</t>
  </si>
  <si>
    <t>20120117:0307</t>
  </si>
  <si>
    <t>20120117:0344</t>
  </si>
  <si>
    <t>20120117:0407</t>
  </si>
  <si>
    <t>20120117:0444</t>
  </si>
  <si>
    <t>20120117:0507</t>
  </si>
  <si>
    <t>20120117:0544</t>
  </si>
  <si>
    <t>20120117:0607</t>
  </si>
  <si>
    <t>20120117:0644</t>
  </si>
  <si>
    <t>20120117:0707</t>
  </si>
  <si>
    <t>20120117:0744</t>
  </si>
  <si>
    <t>20120117:0807</t>
  </si>
  <si>
    <t>20120117:0844</t>
  </si>
  <si>
    <t>20120117:0907</t>
  </si>
  <si>
    <t>20120117:0944</t>
  </si>
  <si>
    <t>20120117:1007</t>
  </si>
  <si>
    <t>20120117:1044</t>
  </si>
  <si>
    <t>20120117:1107</t>
  </si>
  <si>
    <t>20120117:1144</t>
  </si>
  <si>
    <t>20120117:1207</t>
  </si>
  <si>
    <t>20120117:1244</t>
  </si>
  <si>
    <t>20120117:1307</t>
  </si>
  <si>
    <t>20120117:1344</t>
  </si>
  <si>
    <t>20120117:1407</t>
  </si>
  <si>
    <t>20120117:1444</t>
  </si>
  <si>
    <t>20120117:1507</t>
  </si>
  <si>
    <t>20120117:1544</t>
  </si>
  <si>
    <t>20120117:1607</t>
  </si>
  <si>
    <t>20120117:1644</t>
  </si>
  <si>
    <t>20120117:1707</t>
  </si>
  <si>
    <t>20120117:1744</t>
  </si>
  <si>
    <t>20120117:1807</t>
  </si>
  <si>
    <t>20120117:1844</t>
  </si>
  <si>
    <t>20120117:1907</t>
  </si>
  <si>
    <t>20120117:1944</t>
  </si>
  <si>
    <t>20120117:2007</t>
  </si>
  <si>
    <t>20120117:2044</t>
  </si>
  <si>
    <t>20120117:2107</t>
  </si>
  <si>
    <t>20120117:2144</t>
  </si>
  <si>
    <t>20120117:2207</t>
  </si>
  <si>
    <t>20120117:2244</t>
  </si>
  <si>
    <t>20120117:2307</t>
  </si>
  <si>
    <t>20120117:2344</t>
  </si>
  <si>
    <t>20120118:0007</t>
  </si>
  <si>
    <t>20120118:0044</t>
  </si>
  <si>
    <t>20120118:0107</t>
  </si>
  <si>
    <t>20120118:0144</t>
  </si>
  <si>
    <t>20120118:0207</t>
  </si>
  <si>
    <t>20120118:0244</t>
  </si>
  <si>
    <t>20120118:0307</t>
  </si>
  <si>
    <t>20120118:0344</t>
  </si>
  <si>
    <t>20120118:0407</t>
  </si>
  <si>
    <t>20120118:0444</t>
  </si>
  <si>
    <t>20120118:0507</t>
  </si>
  <si>
    <t>20120118:0544</t>
  </si>
  <si>
    <t>20120118:0607</t>
  </si>
  <si>
    <t>20120118:0644</t>
  </si>
  <si>
    <t>20120118:0707</t>
  </si>
  <si>
    <t>20120118:0744</t>
  </si>
  <si>
    <t>20120118:0807</t>
  </si>
  <si>
    <t>20120118:0844</t>
  </si>
  <si>
    <t>20120118:0907</t>
  </si>
  <si>
    <t>20120118:0944</t>
  </si>
  <si>
    <t>20120118:1007</t>
  </si>
  <si>
    <t>20120118:1044</t>
  </si>
  <si>
    <t>20120118:1107</t>
  </si>
  <si>
    <t>20120118:1144</t>
  </si>
  <si>
    <t>20120118:1207</t>
  </si>
  <si>
    <t>20120118:1244</t>
  </si>
  <si>
    <t>20120118:1307</t>
  </si>
  <si>
    <t>20120118:1344</t>
  </si>
  <si>
    <t>20120118:1407</t>
  </si>
  <si>
    <t>20120118:1444</t>
  </si>
  <si>
    <t>20120118:1507</t>
  </si>
  <si>
    <t>20120118:1544</t>
  </si>
  <si>
    <t>20120118:1607</t>
  </si>
  <si>
    <t>20120118:1644</t>
  </si>
  <si>
    <t>20120118:1707</t>
  </si>
  <si>
    <t>20120118:1744</t>
  </si>
  <si>
    <t>20120118:1807</t>
  </si>
  <si>
    <t>20120118:1844</t>
  </si>
  <si>
    <t>20120118:1907</t>
  </si>
  <si>
    <t>20120118:1944</t>
  </si>
  <si>
    <t>20120118:2007</t>
  </si>
  <si>
    <t>20120118:2044</t>
  </si>
  <si>
    <t>20120118:2107</t>
  </si>
  <si>
    <t>20120118:2144</t>
  </si>
  <si>
    <t>20120118:2207</t>
  </si>
  <si>
    <t>20120118:2244</t>
  </si>
  <si>
    <t>20120118:2307</t>
  </si>
  <si>
    <t>20120118:2344</t>
  </si>
  <si>
    <t>20120119:0007</t>
  </si>
  <si>
    <t>20120119:0044</t>
  </si>
  <si>
    <t>20120119:0107</t>
  </si>
  <si>
    <t>20120119:0144</t>
  </si>
  <si>
    <t>20120119:0207</t>
  </si>
  <si>
    <t>20120119:0244</t>
  </si>
  <si>
    <t>20120119:0307</t>
  </si>
  <si>
    <t>20120119:0344</t>
  </si>
  <si>
    <t>20120119:0407</t>
  </si>
  <si>
    <t>20120119:0444</t>
  </si>
  <si>
    <t>20120119:0507</t>
  </si>
  <si>
    <t>20120119:0544</t>
  </si>
  <si>
    <t>20120119:0607</t>
  </si>
  <si>
    <t>20120119:0644</t>
  </si>
  <si>
    <t>20120119:0707</t>
  </si>
  <si>
    <t>20120119:0744</t>
  </si>
  <si>
    <t>20120119:0807</t>
  </si>
  <si>
    <t>20120119:0844</t>
  </si>
  <si>
    <t>20120119:0907</t>
  </si>
  <si>
    <t>20120119:0944</t>
  </si>
  <si>
    <t>20120119:1007</t>
  </si>
  <si>
    <t>20120119:1044</t>
  </si>
  <si>
    <t>20120119:1107</t>
  </si>
  <si>
    <t>20120119:1144</t>
  </si>
  <si>
    <t>20120119:1207</t>
  </si>
  <si>
    <t>20120119:1244</t>
  </si>
  <si>
    <t>20120119:1307</t>
  </si>
  <si>
    <t>20120119:1344</t>
  </si>
  <si>
    <t>20120119:1407</t>
  </si>
  <si>
    <t>20120119:1444</t>
  </si>
  <si>
    <t>20120119:1507</t>
  </si>
  <si>
    <t>20120119:1544</t>
  </si>
  <si>
    <t>20120119:1607</t>
  </si>
  <si>
    <t>20120119:1644</t>
  </si>
  <si>
    <t>20120119:1707</t>
  </si>
  <si>
    <t>20120119:1744</t>
  </si>
  <si>
    <t>20120119:1807</t>
  </si>
  <si>
    <t>20120119:1844</t>
  </si>
  <si>
    <t>20120119:1907</t>
  </si>
  <si>
    <t>20120119:1944</t>
  </si>
  <si>
    <t>20120119:2007</t>
  </si>
  <si>
    <t>20120119:2044</t>
  </si>
  <si>
    <t>20120119:2107</t>
  </si>
  <si>
    <t>20120119:2144</t>
  </si>
  <si>
    <t>20120119:2207</t>
  </si>
  <si>
    <t>20120119:2244</t>
  </si>
  <si>
    <t>20120119:2307</t>
  </si>
  <si>
    <t>20120119:2344</t>
  </si>
  <si>
    <t>20120120:0007</t>
  </si>
  <si>
    <t>20120120:0044</t>
  </si>
  <si>
    <t>20120120:0107</t>
  </si>
  <si>
    <t>20120120:0144</t>
  </si>
  <si>
    <t>20120120:0207</t>
  </si>
  <si>
    <t>20120120:0244</t>
  </si>
  <si>
    <t>20120120:0307</t>
  </si>
  <si>
    <t>20120120:0344</t>
  </si>
  <si>
    <t>20120120:0407</t>
  </si>
  <si>
    <t>20120120:0444</t>
  </si>
  <si>
    <t>20120120:0507</t>
  </si>
  <si>
    <t>20120120:0544</t>
  </si>
  <si>
    <t>20120120:0607</t>
  </si>
  <si>
    <t>20120120:0644</t>
  </si>
  <si>
    <t>20120120:0707</t>
  </si>
  <si>
    <t>20120120:0744</t>
  </si>
  <si>
    <t>20120120:0807</t>
  </si>
  <si>
    <t>20120120:0844</t>
  </si>
  <si>
    <t>20120120:0907</t>
  </si>
  <si>
    <t>20120120:0944</t>
  </si>
  <si>
    <t>20120120:1007</t>
  </si>
  <si>
    <t>20120120:1044</t>
  </si>
  <si>
    <t>20120120:1107</t>
  </si>
  <si>
    <t>20120120:1144</t>
  </si>
  <si>
    <t>20120120:1207</t>
  </si>
  <si>
    <t>20120120:1244</t>
  </si>
  <si>
    <t>20120120:1307</t>
  </si>
  <si>
    <t>20120120:1344</t>
  </si>
  <si>
    <t>20120120:1407</t>
  </si>
  <si>
    <t>20120120:1444</t>
  </si>
  <si>
    <t>20120120:1507</t>
  </si>
  <si>
    <t>20120120:1544</t>
  </si>
  <si>
    <t>20120120:1607</t>
  </si>
  <si>
    <t>20120120:1644</t>
  </si>
  <si>
    <t>20120120:1707</t>
  </si>
  <si>
    <t>20120120:1744</t>
  </si>
  <si>
    <t>20120120:1807</t>
  </si>
  <si>
    <t>20120120:1844</t>
  </si>
  <si>
    <t>20120120:1907</t>
  </si>
  <si>
    <t>20120120:1944</t>
  </si>
  <si>
    <t>20120120:2007</t>
  </si>
  <si>
    <t>20120120:2044</t>
  </si>
  <si>
    <t>20120120:2107</t>
  </si>
  <si>
    <t>20120120:2144</t>
  </si>
  <si>
    <t>20120120:2207</t>
  </si>
  <si>
    <t>20120120:2244</t>
  </si>
  <si>
    <t>20120120:2307</t>
  </si>
  <si>
    <t>20120120:2344</t>
  </si>
  <si>
    <t>20120121:0007</t>
  </si>
  <si>
    <t>20120121:0044</t>
  </si>
  <si>
    <t>20120121:0107</t>
  </si>
  <si>
    <t>20120121:0144</t>
  </si>
  <si>
    <t>20120121:0207</t>
  </si>
  <si>
    <t>20120121:0244</t>
  </si>
  <si>
    <t>20120121:0307</t>
  </si>
  <si>
    <t>20120121:0344</t>
  </si>
  <si>
    <t>20120121:0407</t>
  </si>
  <si>
    <t>20120121:0444</t>
  </si>
  <si>
    <t>20120121:0507</t>
  </si>
  <si>
    <t>20120121:0544</t>
  </si>
  <si>
    <t>20120121:0607</t>
  </si>
  <si>
    <t>20120121:0644</t>
  </si>
  <si>
    <t>20120121:0707</t>
  </si>
  <si>
    <t>20120121:0744</t>
  </si>
  <si>
    <t>20120121:0807</t>
  </si>
  <si>
    <t>20120121:0844</t>
  </si>
  <si>
    <t>20120121:0907</t>
  </si>
  <si>
    <t>20120121:0944</t>
  </si>
  <si>
    <t>20120121:1007</t>
  </si>
  <si>
    <t>20120121:1044</t>
  </si>
  <si>
    <t>20120121:1107</t>
  </si>
  <si>
    <t>20120121:1144</t>
  </si>
  <si>
    <t>20120121:1207</t>
  </si>
  <si>
    <t>20120121:1244</t>
  </si>
  <si>
    <t>20120121:1307</t>
  </si>
  <si>
    <t>20120121:1344</t>
  </si>
  <si>
    <t>20120121:1407</t>
  </si>
  <si>
    <t>20120121:1444</t>
  </si>
  <si>
    <t>20120121:1507</t>
  </si>
  <si>
    <t>20120121:1544</t>
  </si>
  <si>
    <t>20120121:1607</t>
  </si>
  <si>
    <t>20120121:1644</t>
  </si>
  <si>
    <t>20120121:1707</t>
  </si>
  <si>
    <t>20120121:1744</t>
  </si>
  <si>
    <t>20120121:1807</t>
  </si>
  <si>
    <t>20120121:1844</t>
  </si>
  <si>
    <t>20120121:1907</t>
  </si>
  <si>
    <t>20120121:1944</t>
  </si>
  <si>
    <t>20120121:2007</t>
  </si>
  <si>
    <t>20120121:2044</t>
  </si>
  <si>
    <t>20120121:2107</t>
  </si>
  <si>
    <t>20120121:2144</t>
  </si>
  <si>
    <t>20120121:2207</t>
  </si>
  <si>
    <t>20120121:2244</t>
  </si>
  <si>
    <t>20120121:2307</t>
  </si>
  <si>
    <t>20120121:2344</t>
  </si>
  <si>
    <t>20120122:0007</t>
  </si>
  <si>
    <t>20120122:0044</t>
  </si>
  <si>
    <t>20120122:0107</t>
  </si>
  <si>
    <t>20120122:0144</t>
  </si>
  <si>
    <t>20120122:0207</t>
  </si>
  <si>
    <t>20120122:0244</t>
  </si>
  <si>
    <t>20120122:0307</t>
  </si>
  <si>
    <t>20120122:0344</t>
  </si>
  <si>
    <t>20120122:0407</t>
  </si>
  <si>
    <t>20120122:0444</t>
  </si>
  <si>
    <t>20120122:0507</t>
  </si>
  <si>
    <t>20120122:0544</t>
  </si>
  <si>
    <t>20120122:0607</t>
  </si>
  <si>
    <t>20120122:0644</t>
  </si>
  <si>
    <t>20120122:0707</t>
  </si>
  <si>
    <t>20120122:0744</t>
  </si>
  <si>
    <t>20120122:0807</t>
  </si>
  <si>
    <t>20120122:0844</t>
  </si>
  <si>
    <t>20120122:0907</t>
  </si>
  <si>
    <t>20120122:0944</t>
  </si>
  <si>
    <t>20120122:1007</t>
  </si>
  <si>
    <t>20120122:1044</t>
  </si>
  <si>
    <t>20120122:1107</t>
  </si>
  <si>
    <t>20120122:1144</t>
  </si>
  <si>
    <t>20120122:1207</t>
  </si>
  <si>
    <t>20120122:1244</t>
  </si>
  <si>
    <t>20120122:1307</t>
  </si>
  <si>
    <t>20120122:1344</t>
  </si>
  <si>
    <t>20120122:1407</t>
  </si>
  <si>
    <t>20120122:1444</t>
  </si>
  <si>
    <t>20120122:1507</t>
  </si>
  <si>
    <t>20120122:1544</t>
  </si>
  <si>
    <t>20120122:1607</t>
  </si>
  <si>
    <t>20120122:1644</t>
  </si>
  <si>
    <t>20120122:1707</t>
  </si>
  <si>
    <t>20120122:1744</t>
  </si>
  <si>
    <t>20120122:1807</t>
  </si>
  <si>
    <t>20120122:1844</t>
  </si>
  <si>
    <t>20120122:1907</t>
  </si>
  <si>
    <t>20120122:1944</t>
  </si>
  <si>
    <t>20120122:2007</t>
  </si>
  <si>
    <t>20120122:2044</t>
  </si>
  <si>
    <t>20120122:2107</t>
  </si>
  <si>
    <t>20120122:2144</t>
  </si>
  <si>
    <t>20120122:2207</t>
  </si>
  <si>
    <t>20120122:2244</t>
  </si>
  <si>
    <t>20120122:2307</t>
  </si>
  <si>
    <t>20120122:2344</t>
  </si>
  <si>
    <t>20120123:0007</t>
  </si>
  <si>
    <t>20120123:0044</t>
  </si>
  <si>
    <t>20120123:0107</t>
  </si>
  <si>
    <t>20120123:0144</t>
  </si>
  <si>
    <t>20120123:0207</t>
  </si>
  <si>
    <t>20120123:0244</t>
  </si>
  <si>
    <t>20120123:0307</t>
  </si>
  <si>
    <t>20120123:0344</t>
  </si>
  <si>
    <t>20120123:0407</t>
  </si>
  <si>
    <t>20120123:0444</t>
  </si>
  <si>
    <t>20120123:0507</t>
  </si>
  <si>
    <t>20120123:0544</t>
  </si>
  <si>
    <t>20120123:0607</t>
  </si>
  <si>
    <t>20120123:0644</t>
  </si>
  <si>
    <t>20120123:0707</t>
  </si>
  <si>
    <t>20120123:0744</t>
  </si>
  <si>
    <t>20120123:0807</t>
  </si>
  <si>
    <t>20120123:0844</t>
  </si>
  <si>
    <t>20120123:0907</t>
  </si>
  <si>
    <t>20120123:0944</t>
  </si>
  <si>
    <t>20120123:1007</t>
  </si>
  <si>
    <t>20120123:1044</t>
  </si>
  <si>
    <t>20120123:1107</t>
  </si>
  <si>
    <t>20120123:1144</t>
  </si>
  <si>
    <t>20120123:1207</t>
  </si>
  <si>
    <t>20120123:1244</t>
  </si>
  <si>
    <t>20120123:1307</t>
  </si>
  <si>
    <t>20120123:1344</t>
  </si>
  <si>
    <t>20120123:1407</t>
  </si>
  <si>
    <t>20120123:1444</t>
  </si>
  <si>
    <t>20120123:1507</t>
  </si>
  <si>
    <t>20120123:1544</t>
  </si>
  <si>
    <t>20120123:1607</t>
  </si>
  <si>
    <t>20120123:1644</t>
  </si>
  <si>
    <t>20120123:1707</t>
  </si>
  <si>
    <t>20120123:1744</t>
  </si>
  <si>
    <t>20120123:1807</t>
  </si>
  <si>
    <t>20120123:1844</t>
  </si>
  <si>
    <t>20120123:1907</t>
  </si>
  <si>
    <t>20120123:1944</t>
  </si>
  <si>
    <t>20120123:2007</t>
  </si>
  <si>
    <t>20120123:2044</t>
  </si>
  <si>
    <t>20120123:2107</t>
  </si>
  <si>
    <t>20120123:2144</t>
  </si>
  <si>
    <t>20120123:2207</t>
  </si>
  <si>
    <t>20120123:2244</t>
  </si>
  <si>
    <t>20120123:2307</t>
  </si>
  <si>
    <t>20120123:2344</t>
  </si>
  <si>
    <t>20120124:0007</t>
  </si>
  <si>
    <t>20120124:0044</t>
  </si>
  <si>
    <t>20120124:0107</t>
  </si>
  <si>
    <t>20120124:0144</t>
  </si>
  <si>
    <t>20120124:0207</t>
  </si>
  <si>
    <t>20120124:0244</t>
  </si>
  <si>
    <t>20120124:0307</t>
  </si>
  <si>
    <t>20120124:0344</t>
  </si>
  <si>
    <t>20120124:0407</t>
  </si>
  <si>
    <t>20120124:0444</t>
  </si>
  <si>
    <t>20120124:0507</t>
  </si>
  <si>
    <t>20120124:0544</t>
  </si>
  <si>
    <t>20120124:0607</t>
  </si>
  <si>
    <t>20120124:0644</t>
  </si>
  <si>
    <t>20120124:0707</t>
  </si>
  <si>
    <t>20120124:0744</t>
  </si>
  <si>
    <t>20120124:0807</t>
  </si>
  <si>
    <t>20120124:0844</t>
  </si>
  <si>
    <t>20120124:0907</t>
  </si>
  <si>
    <t>20120124:0944</t>
  </si>
  <si>
    <t>20120124:1007</t>
  </si>
  <si>
    <t>20120124:1044</t>
  </si>
  <si>
    <t>20120124:1107</t>
  </si>
  <si>
    <t>20120124:1144</t>
  </si>
  <si>
    <t>20120124:1207</t>
  </si>
  <si>
    <t>20120124:1244</t>
  </si>
  <si>
    <t>20120124:1307</t>
  </si>
  <si>
    <t>20120124:1344</t>
  </si>
  <si>
    <t>20120124:1407</t>
  </si>
  <si>
    <t>20120124:1444</t>
  </si>
  <si>
    <t>20120124:1507</t>
  </si>
  <si>
    <t>20120124:1544</t>
  </si>
  <si>
    <t>20120124:1607</t>
  </si>
  <si>
    <t>20120124:1644</t>
  </si>
  <si>
    <t>20120124:1707</t>
  </si>
  <si>
    <t>20120124:1744</t>
  </si>
  <si>
    <t>20120124:1807</t>
  </si>
  <si>
    <t>20120124:1844</t>
  </si>
  <si>
    <t>20120124:1907</t>
  </si>
  <si>
    <t>20120124:1944</t>
  </si>
  <si>
    <t>20120124:2007</t>
  </si>
  <si>
    <t>20120124:2044</t>
  </si>
  <si>
    <t>20120124:2107</t>
  </si>
  <si>
    <t>20120124:2144</t>
  </si>
  <si>
    <t>20120124:2207</t>
  </si>
  <si>
    <t>20120124:2244</t>
  </si>
  <si>
    <t>20120124:2307</t>
  </si>
  <si>
    <t>20120124:2344</t>
  </si>
  <si>
    <t>20120125:0007</t>
  </si>
  <si>
    <t>20120125:0044</t>
  </si>
  <si>
    <t>20120125:0107</t>
  </si>
  <si>
    <t>20120125:0144</t>
  </si>
  <si>
    <t>20120125:0207</t>
  </si>
  <si>
    <t>20120125:0244</t>
  </si>
  <si>
    <t>20120125:0307</t>
  </si>
  <si>
    <t>20120125:0344</t>
  </si>
  <si>
    <t>20120125:0407</t>
  </si>
  <si>
    <t>20120125:0444</t>
  </si>
  <si>
    <t>20120125:0507</t>
  </si>
  <si>
    <t>20120125:0544</t>
  </si>
  <si>
    <t>20120125:0607</t>
  </si>
  <si>
    <t>20120125:0644</t>
  </si>
  <si>
    <t>20120125:0707</t>
  </si>
  <si>
    <t>20120125:0744</t>
  </si>
  <si>
    <t>20120125:0807</t>
  </si>
  <si>
    <t>20120125:0844</t>
  </si>
  <si>
    <t>20120125:0907</t>
  </si>
  <si>
    <t>20120125:0944</t>
  </si>
  <si>
    <t>20120125:1007</t>
  </si>
  <si>
    <t>20120125:1044</t>
  </si>
  <si>
    <t>20120125:1107</t>
  </si>
  <si>
    <t>20120125:1144</t>
  </si>
  <si>
    <t>20120125:1207</t>
  </si>
  <si>
    <t>20120125:1244</t>
  </si>
  <si>
    <t>20120125:1307</t>
  </si>
  <si>
    <t>20120125:1344</t>
  </si>
  <si>
    <t>20120125:1407</t>
  </si>
  <si>
    <t>20120125:1444</t>
  </si>
  <si>
    <t>20120125:1507</t>
  </si>
  <si>
    <t>20120125:1544</t>
  </si>
  <si>
    <t>20120125:1607</t>
  </si>
  <si>
    <t>20120125:1644</t>
  </si>
  <si>
    <t>20120125:1707</t>
  </si>
  <si>
    <t>20120125:1744</t>
  </si>
  <si>
    <t>20120125:1807</t>
  </si>
  <si>
    <t>20120125:1844</t>
  </si>
  <si>
    <t>20120125:1907</t>
  </si>
  <si>
    <t>20120125:1944</t>
  </si>
  <si>
    <t>20120125:2007</t>
  </si>
  <si>
    <t>20120125:2044</t>
  </si>
  <si>
    <t>20120125:2107</t>
  </si>
  <si>
    <t>20120125:2144</t>
  </si>
  <si>
    <t>20120125:2207</t>
  </si>
  <si>
    <t>20120125:2244</t>
  </si>
  <si>
    <t>20120125:2307</t>
  </si>
  <si>
    <t>20120125:2344</t>
  </si>
  <si>
    <t>20120126:0007</t>
  </si>
  <si>
    <t>20120126:0044</t>
  </si>
  <si>
    <t>20120126:0107</t>
  </si>
  <si>
    <t>20120126:0144</t>
  </si>
  <si>
    <t>20120126:0207</t>
  </si>
  <si>
    <t>20120126:0244</t>
  </si>
  <si>
    <t>20120126:0307</t>
  </si>
  <si>
    <t>20120126:0344</t>
  </si>
  <si>
    <t>20120126:0407</t>
  </si>
  <si>
    <t>20120126:0444</t>
  </si>
  <si>
    <t>20120126:0507</t>
  </si>
  <si>
    <t>20120126:0544</t>
  </si>
  <si>
    <t>20120126:0607</t>
  </si>
  <si>
    <t>20120126:0644</t>
  </si>
  <si>
    <t>20120126:0707</t>
  </si>
  <si>
    <t>20120126:0744</t>
  </si>
  <si>
    <t>20120126:0807</t>
  </si>
  <si>
    <t>20120126:0844</t>
  </si>
  <si>
    <t>20120126:0907</t>
  </si>
  <si>
    <t>20120126:0944</t>
  </si>
  <si>
    <t>20120126:1007</t>
  </si>
  <si>
    <t>20120126:1044</t>
  </si>
  <si>
    <t>20120126:1107</t>
  </si>
  <si>
    <t>20120126:1144</t>
  </si>
  <si>
    <t>20120126:1207</t>
  </si>
  <si>
    <t>20120126:1244</t>
  </si>
  <si>
    <t>20120126:1307</t>
  </si>
  <si>
    <t>20120126:1344</t>
  </si>
  <si>
    <t>20120126:1407</t>
  </si>
  <si>
    <t>20120126:1444</t>
  </si>
  <si>
    <t>20120126:1507</t>
  </si>
  <si>
    <t>20120126:1544</t>
  </si>
  <si>
    <t>20120126:1607</t>
  </si>
  <si>
    <t>20120126:1644</t>
  </si>
  <si>
    <t>20120126:1707</t>
  </si>
  <si>
    <t>20120126:1744</t>
  </si>
  <si>
    <t>20120126:1807</t>
  </si>
  <si>
    <t>20120126:1844</t>
  </si>
  <si>
    <t>20120126:1907</t>
  </si>
  <si>
    <t>20120126:1944</t>
  </si>
  <si>
    <t>20120126:2007</t>
  </si>
  <si>
    <t>20120126:2044</t>
  </si>
  <si>
    <t>20120126:2107</t>
  </si>
  <si>
    <t>20120126:2144</t>
  </si>
  <si>
    <t>20120126:2207</t>
  </si>
  <si>
    <t>20120126:2244</t>
  </si>
  <si>
    <t>20120126:2307</t>
  </si>
  <si>
    <t>20120126:2344</t>
  </si>
  <si>
    <t>20120127:0007</t>
  </si>
  <si>
    <t>20120127:0044</t>
  </si>
  <si>
    <t>20120127:0107</t>
  </si>
  <si>
    <t>20120127:0144</t>
  </si>
  <si>
    <t>20120127:0207</t>
  </si>
  <si>
    <t>20120127:0244</t>
  </si>
  <si>
    <t>20120127:0307</t>
  </si>
  <si>
    <t>20120127:0344</t>
  </si>
  <si>
    <t>20120127:0407</t>
  </si>
  <si>
    <t>20120127:0444</t>
  </si>
  <si>
    <t>20120127:0507</t>
  </si>
  <si>
    <t>20120127:0544</t>
  </si>
  <si>
    <t>20120127:0607</t>
  </si>
  <si>
    <t>20120127:0644</t>
  </si>
  <si>
    <t>20120127:0707</t>
  </si>
  <si>
    <t>20120127:0744</t>
  </si>
  <si>
    <t>20120127:0807</t>
  </si>
  <si>
    <t>20120127:0844</t>
  </si>
  <si>
    <t>20120127:0907</t>
  </si>
  <si>
    <t>20120127:0944</t>
  </si>
  <si>
    <t>20120127:1007</t>
  </si>
  <si>
    <t>20120127:1044</t>
  </si>
  <si>
    <t>20120127:1107</t>
  </si>
  <si>
    <t>20120127:1144</t>
  </si>
  <si>
    <t>20120127:1207</t>
  </si>
  <si>
    <t>20120127:1244</t>
  </si>
  <si>
    <t>20120127:1307</t>
  </si>
  <si>
    <t>20120127:1344</t>
  </si>
  <si>
    <t>20120127:1407</t>
  </si>
  <si>
    <t>20120127:1444</t>
  </si>
  <si>
    <t>20120127:1507</t>
  </si>
  <si>
    <t>20120127:1544</t>
  </si>
  <si>
    <t>20120127:1607</t>
  </si>
  <si>
    <t>20120127:1644</t>
  </si>
  <si>
    <t>20120127:1707</t>
  </si>
  <si>
    <t>20120127:1744</t>
  </si>
  <si>
    <t>20120127:1807</t>
  </si>
  <si>
    <t>20120127:1844</t>
  </si>
  <si>
    <t>20120127:1907</t>
  </si>
  <si>
    <t>20120127:1944</t>
  </si>
  <si>
    <t>20120127:2007</t>
  </si>
  <si>
    <t>20120127:2044</t>
  </si>
  <si>
    <t>20120127:2107</t>
  </si>
  <si>
    <t>20120127:2144</t>
  </si>
  <si>
    <t>20120127:2207</t>
  </si>
  <si>
    <t>20120127:2244</t>
  </si>
  <si>
    <t>20120127:2307</t>
  </si>
  <si>
    <t>20120127:2344</t>
  </si>
  <si>
    <t>20120128:0007</t>
  </si>
  <si>
    <t>20120128:0044</t>
  </si>
  <si>
    <t>20120128:0107</t>
  </si>
  <si>
    <t>20120128:0144</t>
  </si>
  <si>
    <t>20120128:0207</t>
  </si>
  <si>
    <t>20120128:0244</t>
  </si>
  <si>
    <t>20120128:0307</t>
  </si>
  <si>
    <t>20120128:0344</t>
  </si>
  <si>
    <t>20120128:0407</t>
  </si>
  <si>
    <t>20120128:0444</t>
  </si>
  <si>
    <t>20120128:0507</t>
  </si>
  <si>
    <t>20120128:0544</t>
  </si>
  <si>
    <t>20120128:0607</t>
  </si>
  <si>
    <t>20120128:0644</t>
  </si>
  <si>
    <t>20120128:0707</t>
  </si>
  <si>
    <t>20120128:0744</t>
  </si>
  <si>
    <t>20120128:0807</t>
  </si>
  <si>
    <t>20120128:0844</t>
  </si>
  <si>
    <t>20120128:0907</t>
  </si>
  <si>
    <t>20120128:0944</t>
  </si>
  <si>
    <t>20120128:1007</t>
  </si>
  <si>
    <t>20120128:1044</t>
  </si>
  <si>
    <t>20120128:1107</t>
  </si>
  <si>
    <t>20120128:1144</t>
  </si>
  <si>
    <t>20120128:1207</t>
  </si>
  <si>
    <t>20120128:1244</t>
  </si>
  <si>
    <t>20120128:1307</t>
  </si>
  <si>
    <t>20120128:1344</t>
  </si>
  <si>
    <t>20120128:1407</t>
  </si>
  <si>
    <t>20120128:1444</t>
  </si>
  <si>
    <t>20120128:1507</t>
  </si>
  <si>
    <t>20120128:1544</t>
  </si>
  <si>
    <t>20120128:1607</t>
  </si>
  <si>
    <t>20120128:1644</t>
  </si>
  <si>
    <t>20120128:1707</t>
  </si>
  <si>
    <t>20120128:1744</t>
  </si>
  <si>
    <t>20120128:1807</t>
  </si>
  <si>
    <t>20120128:1844</t>
  </si>
  <si>
    <t>20120128:1907</t>
  </si>
  <si>
    <t>20120128:1944</t>
  </si>
  <si>
    <t>20120128:2007</t>
  </si>
  <si>
    <t>20120128:2044</t>
  </si>
  <si>
    <t>20120128:2107</t>
  </si>
  <si>
    <t>20120128:2144</t>
  </si>
  <si>
    <t>20120128:2207</t>
  </si>
  <si>
    <t>20120128:2244</t>
  </si>
  <si>
    <t>20120128:2307</t>
  </si>
  <si>
    <t>20120128:2344</t>
  </si>
  <si>
    <t>20120129:0007</t>
  </si>
  <si>
    <t>20120129:0044</t>
  </si>
  <si>
    <t>20120129:0107</t>
  </si>
  <si>
    <t>20120129:0144</t>
  </si>
  <si>
    <t>20120129:0207</t>
  </si>
  <si>
    <t>20120129:0244</t>
  </si>
  <si>
    <t>20120129:0307</t>
  </si>
  <si>
    <t>20120129:0344</t>
  </si>
  <si>
    <t>20120129:0407</t>
  </si>
  <si>
    <t>20120129:0444</t>
  </si>
  <si>
    <t>20120129:0507</t>
  </si>
  <si>
    <t>20120129:0544</t>
  </si>
  <si>
    <t>20120129:0607</t>
  </si>
  <si>
    <t>20120129:0644</t>
  </si>
  <si>
    <t>20120129:0707</t>
  </si>
  <si>
    <t>20120129:0744</t>
  </si>
  <si>
    <t>20120129:0807</t>
  </si>
  <si>
    <t>20120129:0844</t>
  </si>
  <si>
    <t>20120129:0907</t>
  </si>
  <si>
    <t>20120129:0944</t>
  </si>
  <si>
    <t>20120129:1007</t>
  </si>
  <si>
    <t>20120129:1044</t>
  </si>
  <si>
    <t>20120129:1107</t>
  </si>
  <si>
    <t>20120129:1144</t>
  </si>
  <si>
    <t>20120129:1207</t>
  </si>
  <si>
    <t>20120129:1244</t>
  </si>
  <si>
    <t>20120129:1307</t>
  </si>
  <si>
    <t>20120129:1344</t>
  </si>
  <si>
    <t>20120129:1407</t>
  </si>
  <si>
    <t>20120129:1444</t>
  </si>
  <si>
    <t>20120129:1507</t>
  </si>
  <si>
    <t>20120129:1544</t>
  </si>
  <si>
    <t>20120129:1607</t>
  </si>
  <si>
    <t>20120129:1644</t>
  </si>
  <si>
    <t>20120129:1707</t>
  </si>
  <si>
    <t>20120129:1744</t>
  </si>
  <si>
    <t>20120129:1807</t>
  </si>
  <si>
    <t>20120129:1844</t>
  </si>
  <si>
    <t>20120129:1907</t>
  </si>
  <si>
    <t>20120129:1944</t>
  </si>
  <si>
    <t>20120129:2007</t>
  </si>
  <si>
    <t>20120129:2044</t>
  </si>
  <si>
    <t>20120129:2107</t>
  </si>
  <si>
    <t>20120129:2144</t>
  </si>
  <si>
    <t>20120129:2207</t>
  </si>
  <si>
    <t>20120129:2244</t>
  </si>
  <si>
    <t>20120129:2307</t>
  </si>
  <si>
    <t>20120129:2344</t>
  </si>
  <si>
    <t>20120130:0007</t>
  </si>
  <si>
    <t>20120130:0044</t>
  </si>
  <si>
    <t>20120130:0107</t>
  </si>
  <si>
    <t>20120130:0144</t>
  </si>
  <si>
    <t>20120130:0207</t>
  </si>
  <si>
    <t>20120130:0244</t>
  </si>
  <si>
    <t>20120130:0307</t>
  </si>
  <si>
    <t>20120130:0344</t>
  </si>
  <si>
    <t>20120130:0407</t>
  </si>
  <si>
    <t>20120130:0444</t>
  </si>
  <si>
    <t>20120130:0507</t>
  </si>
  <si>
    <t>20120130:0544</t>
  </si>
  <si>
    <t>20120130:0607</t>
  </si>
  <si>
    <t>20120130:0644</t>
  </si>
  <si>
    <t>20120130:0707</t>
  </si>
  <si>
    <t>20120130:0744</t>
  </si>
  <si>
    <t>20120130:0807</t>
  </si>
  <si>
    <t>20120130:0844</t>
  </si>
  <si>
    <t>20120130:0907</t>
  </si>
  <si>
    <t>20120130:0944</t>
  </si>
  <si>
    <t>20120130:1007</t>
  </si>
  <si>
    <t>20120130:1044</t>
  </si>
  <si>
    <t>20120130:1107</t>
  </si>
  <si>
    <t>20120130:1144</t>
  </si>
  <si>
    <t>20120130:1207</t>
  </si>
  <si>
    <t>20120130:1244</t>
  </si>
  <si>
    <t>20120130:1307</t>
  </si>
  <si>
    <t>20120130:1344</t>
  </si>
  <si>
    <t>20120130:1407</t>
  </si>
  <si>
    <t>20120130:1444</t>
  </si>
  <si>
    <t>20120130:1507</t>
  </si>
  <si>
    <t>20120130:1544</t>
  </si>
  <si>
    <t>20120130:1607</t>
  </si>
  <si>
    <t>20120130:1644</t>
  </si>
  <si>
    <t>20120130:1707</t>
  </si>
  <si>
    <t>20120130:1744</t>
  </si>
  <si>
    <t>20120130:1807</t>
  </si>
  <si>
    <t>20120130:1844</t>
  </si>
  <si>
    <t>20120130:1907</t>
  </si>
  <si>
    <t>20120130:1944</t>
  </si>
  <si>
    <t>20120130:2007</t>
  </si>
  <si>
    <t>20120130:2044</t>
  </si>
  <si>
    <t>20120130:2107</t>
  </si>
  <si>
    <t>20120130:2144</t>
  </si>
  <si>
    <t>20120130:2207</t>
  </si>
  <si>
    <t>20120130:2244</t>
  </si>
  <si>
    <t>20120130:2307</t>
  </si>
  <si>
    <t>20120130:2344</t>
  </si>
  <si>
    <t>20120131:0007</t>
  </si>
  <si>
    <t>20120131:0044</t>
  </si>
  <si>
    <t>20120131:0107</t>
  </si>
  <si>
    <t>20120131:0144</t>
  </si>
  <si>
    <t>20120131:0207</t>
  </si>
  <si>
    <t>20120131:0244</t>
  </si>
  <si>
    <t>20120131:0307</t>
  </si>
  <si>
    <t>20120131:0344</t>
  </si>
  <si>
    <t>20120131:0407</t>
  </si>
  <si>
    <t>20120131:0444</t>
  </si>
  <si>
    <t>20120131:0507</t>
  </si>
  <si>
    <t>20120131:0544</t>
  </si>
  <si>
    <t>20120131:0607</t>
  </si>
  <si>
    <t>20120131:0644</t>
  </si>
  <si>
    <t>20120131:0707</t>
  </si>
  <si>
    <t>20120131:0744</t>
  </si>
  <si>
    <t>20120131:0807</t>
  </si>
  <si>
    <t>20120131:0844</t>
  </si>
  <si>
    <t>20120131:0907</t>
  </si>
  <si>
    <t>20120131:0944</t>
  </si>
  <si>
    <t>20120131:1007</t>
  </si>
  <si>
    <t>20120131:1044</t>
  </si>
  <si>
    <t>20120131:1107</t>
  </si>
  <si>
    <t>20120131:1144</t>
  </si>
  <si>
    <t>20120131:1207</t>
  </si>
  <si>
    <t>20120131:1244</t>
  </si>
  <si>
    <t>20120131:1307</t>
  </si>
  <si>
    <t>20120131:1344</t>
  </si>
  <si>
    <t>20120131:1407</t>
  </si>
  <si>
    <t>20120131:1444</t>
  </si>
  <si>
    <t>20120131:1507</t>
  </si>
  <si>
    <t>20120131:1544</t>
  </si>
  <si>
    <t>20120131:1607</t>
  </si>
  <si>
    <t>20120131:1644</t>
  </si>
  <si>
    <t>20120131:1707</t>
  </si>
  <si>
    <t>20120131:1744</t>
  </si>
  <si>
    <t>20120131:1807</t>
  </si>
  <si>
    <t>20120131:1844</t>
  </si>
  <si>
    <t>20120131:1907</t>
  </si>
  <si>
    <t>20120131:1944</t>
  </si>
  <si>
    <t>20120131:2007</t>
  </si>
  <si>
    <t>20120131:2044</t>
  </si>
  <si>
    <t>20120131:2107</t>
  </si>
  <si>
    <t>20120131:2144</t>
  </si>
  <si>
    <t>20120131:2207</t>
  </si>
  <si>
    <t>20120131:2244</t>
  </si>
  <si>
    <t>20120131:2307</t>
  </si>
  <si>
    <t>20120131:2344</t>
  </si>
  <si>
    <t>20120201:0007</t>
  </si>
  <si>
    <t>20120201:0044</t>
  </si>
  <si>
    <t>20120201:0107</t>
  </si>
  <si>
    <t>20120201:0144</t>
  </si>
  <si>
    <t>20120201:0207</t>
  </si>
  <si>
    <t>20120201:0244</t>
  </si>
  <si>
    <t>20120201:0307</t>
  </si>
  <si>
    <t>20120201:0344</t>
  </si>
  <si>
    <t>20120201:0407</t>
  </si>
  <si>
    <t>20120201:0444</t>
  </si>
  <si>
    <t>20120201:0507</t>
  </si>
  <si>
    <t>20120201:0544</t>
  </si>
  <si>
    <t>20120201:0607</t>
  </si>
  <si>
    <t>20120201:0644</t>
  </si>
  <si>
    <t>20120201:0707</t>
  </si>
  <si>
    <t>20120201:0744</t>
  </si>
  <si>
    <t>20120201:0807</t>
  </si>
  <si>
    <t>20120201:0844</t>
  </si>
  <si>
    <t>20120201:0907</t>
  </si>
  <si>
    <t>20120201:0944</t>
  </si>
  <si>
    <t>20120201:1007</t>
  </si>
  <si>
    <t>20120201:1044</t>
  </si>
  <si>
    <t>20120201:1107</t>
  </si>
  <si>
    <t>20120201:1144</t>
  </si>
  <si>
    <t>20120201:1207</t>
  </si>
  <si>
    <t>20120201:1244</t>
  </si>
  <si>
    <t>20120201:1307</t>
  </si>
  <si>
    <t>20120201:1344</t>
  </si>
  <si>
    <t>20120201:1407</t>
  </si>
  <si>
    <t>20120201:1444</t>
  </si>
  <si>
    <t>20120201:1507</t>
  </si>
  <si>
    <t>20120201:1544</t>
  </si>
  <si>
    <t>20120201:1607</t>
  </si>
  <si>
    <t>20120201:1644</t>
  </si>
  <si>
    <t>20120201:1707</t>
  </si>
  <si>
    <t>20120201:1744</t>
  </si>
  <si>
    <t>20120201:1807</t>
  </si>
  <si>
    <t>20120201:1844</t>
  </si>
  <si>
    <t>20120201:1907</t>
  </si>
  <si>
    <t>20120201:1944</t>
  </si>
  <si>
    <t>20120201:2007</t>
  </si>
  <si>
    <t>20120201:2044</t>
  </si>
  <si>
    <t>20120201:2107</t>
  </si>
  <si>
    <t>20120201:2144</t>
  </si>
  <si>
    <t>20120201:2207</t>
  </si>
  <si>
    <t>20120201:2244</t>
  </si>
  <si>
    <t>20120201:2307</t>
  </si>
  <si>
    <t>20120201:2344</t>
  </si>
  <si>
    <t>20120202:0007</t>
  </si>
  <si>
    <t>20120202:0044</t>
  </si>
  <si>
    <t>20120202:0107</t>
  </si>
  <si>
    <t>20120202:0144</t>
  </si>
  <si>
    <t>20120202:0207</t>
  </si>
  <si>
    <t>20120202:0244</t>
  </si>
  <si>
    <t>20120202:0307</t>
  </si>
  <si>
    <t>20120202:0344</t>
  </si>
  <si>
    <t>20120202:0407</t>
  </si>
  <si>
    <t>20120202:0444</t>
  </si>
  <si>
    <t>20120202:0507</t>
  </si>
  <si>
    <t>20120202:0544</t>
  </si>
  <si>
    <t>20120202:0607</t>
  </si>
  <si>
    <t>20120202:0644</t>
  </si>
  <si>
    <t>20120202:0707</t>
  </si>
  <si>
    <t>20120202:0744</t>
  </si>
  <si>
    <t>20120202:0807</t>
  </si>
  <si>
    <t>20120202:0844</t>
  </si>
  <si>
    <t>20120202:0907</t>
  </si>
  <si>
    <t>20120202:0944</t>
  </si>
  <si>
    <t>20120202:1007</t>
  </si>
  <si>
    <t>20120202:1044</t>
  </si>
  <si>
    <t>20120202:1107</t>
  </si>
  <si>
    <t>20120202:1144</t>
  </si>
  <si>
    <t>20120202:1207</t>
  </si>
  <si>
    <t>20120202:1244</t>
  </si>
  <si>
    <t>20120202:1307</t>
  </si>
  <si>
    <t>20120202:1344</t>
  </si>
  <si>
    <t>20120202:1407</t>
  </si>
  <si>
    <t>20120202:1444</t>
  </si>
  <si>
    <t>20120202:1507</t>
  </si>
  <si>
    <t>20120202:1544</t>
  </si>
  <si>
    <t>20120202:1607</t>
  </si>
  <si>
    <t>20120202:1644</t>
  </si>
  <si>
    <t>20120202:1707</t>
  </si>
  <si>
    <t>20120202:1744</t>
  </si>
  <si>
    <t>20120202:1807</t>
  </si>
  <si>
    <t>20120202:1844</t>
  </si>
  <si>
    <t>20120202:1907</t>
  </si>
  <si>
    <t>20120202:1944</t>
  </si>
  <si>
    <t>20120202:2007</t>
  </si>
  <si>
    <t>20120202:2044</t>
  </si>
  <si>
    <t>20120202:2107</t>
  </si>
  <si>
    <t>20120202:2144</t>
  </si>
  <si>
    <t>20120202:2207</t>
  </si>
  <si>
    <t>20120202:2244</t>
  </si>
  <si>
    <t>20120202:2307</t>
  </si>
  <si>
    <t>20120202:2344</t>
  </si>
  <si>
    <t>20120203:0007</t>
  </si>
  <si>
    <t>20120203:0044</t>
  </si>
  <si>
    <t>20120203:0107</t>
  </si>
  <si>
    <t>20120203:0144</t>
  </si>
  <si>
    <t>20120203:0207</t>
  </si>
  <si>
    <t>20120203:0244</t>
  </si>
  <si>
    <t>20120203:0307</t>
  </si>
  <si>
    <t>20120203:0344</t>
  </si>
  <si>
    <t>20120203:0407</t>
  </si>
  <si>
    <t>20120203:0444</t>
  </si>
  <si>
    <t>20120203:0507</t>
  </si>
  <si>
    <t>20120203:0544</t>
  </si>
  <si>
    <t>20120203:0607</t>
  </si>
  <si>
    <t>20120203:0644</t>
  </si>
  <si>
    <t>20120203:0707</t>
  </si>
  <si>
    <t>20120203:0744</t>
  </si>
  <si>
    <t>20120203:0807</t>
  </si>
  <si>
    <t>20120203:0844</t>
  </si>
  <si>
    <t>20120203:0907</t>
  </si>
  <si>
    <t>20120203:0944</t>
  </si>
  <si>
    <t>20120203:1007</t>
  </si>
  <si>
    <t>20120203:1044</t>
  </si>
  <si>
    <t>20120203:1107</t>
  </si>
  <si>
    <t>20120203:1144</t>
  </si>
  <si>
    <t>20120203:1207</t>
  </si>
  <si>
    <t>20120203:1244</t>
  </si>
  <si>
    <t>20120203:1307</t>
  </si>
  <si>
    <t>20120203:1344</t>
  </si>
  <si>
    <t>20120203:1407</t>
  </si>
  <si>
    <t>20120203:1444</t>
  </si>
  <si>
    <t>20120203:1507</t>
  </si>
  <si>
    <t>20120203:1544</t>
  </si>
  <si>
    <t>20120203:1607</t>
  </si>
  <si>
    <t>20120203:1644</t>
  </si>
  <si>
    <t>20120203:1707</t>
  </si>
  <si>
    <t>20120203:1744</t>
  </si>
  <si>
    <t>20120203:1807</t>
  </si>
  <si>
    <t>20120203:1844</t>
  </si>
  <si>
    <t>20120203:1907</t>
  </si>
  <si>
    <t>20120203:1944</t>
  </si>
  <si>
    <t>20120203:2007</t>
  </si>
  <si>
    <t>20120203:2044</t>
  </si>
  <si>
    <t>20120203:2107</t>
  </si>
  <si>
    <t>20120203:2144</t>
  </si>
  <si>
    <t>20120203:2207</t>
  </si>
  <si>
    <t>20120203:2244</t>
  </si>
  <si>
    <t>20120203:2307</t>
  </si>
  <si>
    <t>20120203:2344</t>
  </si>
  <si>
    <t>20120204:0007</t>
  </si>
  <si>
    <t>20120204:0044</t>
  </si>
  <si>
    <t>20120204:0107</t>
  </si>
  <si>
    <t>20120204:0144</t>
  </si>
  <si>
    <t>20120204:0207</t>
  </si>
  <si>
    <t>20120204:0244</t>
  </si>
  <si>
    <t>20120204:0307</t>
  </si>
  <si>
    <t>20120204:0344</t>
  </si>
  <si>
    <t>20120204:0407</t>
  </si>
  <si>
    <t>20120204:0444</t>
  </si>
  <si>
    <t>20120204:0507</t>
  </si>
  <si>
    <t>20120204:0544</t>
  </si>
  <si>
    <t>20120204:0607</t>
  </si>
  <si>
    <t>20120204:0644</t>
  </si>
  <si>
    <t>20120204:0707</t>
  </si>
  <si>
    <t>20120204:0744</t>
  </si>
  <si>
    <t>20120204:0807</t>
  </si>
  <si>
    <t>20120204:0844</t>
  </si>
  <si>
    <t>20120204:0907</t>
  </si>
  <si>
    <t>20120204:0944</t>
  </si>
  <si>
    <t>20120204:1007</t>
  </si>
  <si>
    <t>20120204:1044</t>
  </si>
  <si>
    <t>20120204:1107</t>
  </si>
  <si>
    <t>20120204:1144</t>
  </si>
  <si>
    <t>20120204:1207</t>
  </si>
  <si>
    <t>20120204:1244</t>
  </si>
  <si>
    <t>20120204:1307</t>
  </si>
  <si>
    <t>20120204:1344</t>
  </si>
  <si>
    <t>20120204:1407</t>
  </si>
  <si>
    <t>20120204:1444</t>
  </si>
  <si>
    <t>20120204:1507</t>
  </si>
  <si>
    <t>20120204:1544</t>
  </si>
  <si>
    <t>20120204:1607</t>
  </si>
  <si>
    <t>20120204:1644</t>
  </si>
  <si>
    <t>20120204:1707</t>
  </si>
  <si>
    <t>20120204:1744</t>
  </si>
  <si>
    <t>20120204:1807</t>
  </si>
  <si>
    <t>20120204:1844</t>
  </si>
  <si>
    <t>20120204:1907</t>
  </si>
  <si>
    <t>20120204:1944</t>
  </si>
  <si>
    <t>20120204:2007</t>
  </si>
  <si>
    <t>20120204:2044</t>
  </si>
  <si>
    <t>20120204:2107</t>
  </si>
  <si>
    <t>20120204:2144</t>
  </si>
  <si>
    <t>20120204:2207</t>
  </si>
  <si>
    <t>20120204:2244</t>
  </si>
  <si>
    <t>20120204:2307</t>
  </si>
  <si>
    <t>20120204:2344</t>
  </si>
  <si>
    <t>20120205:0007</t>
  </si>
  <si>
    <t>20120205:0044</t>
  </si>
  <si>
    <t>20120205:0107</t>
  </si>
  <si>
    <t>20120205:0144</t>
  </si>
  <si>
    <t>20120205:0207</t>
  </si>
  <si>
    <t>20120205:0244</t>
  </si>
  <si>
    <t>20120205:0307</t>
  </si>
  <si>
    <t>20120205:0344</t>
  </si>
  <si>
    <t>20120205:0407</t>
  </si>
  <si>
    <t>20120205:0444</t>
  </si>
  <si>
    <t>20120205:0507</t>
  </si>
  <si>
    <t>20120205:0544</t>
  </si>
  <si>
    <t>20120205:0607</t>
  </si>
  <si>
    <t>20120205:0644</t>
  </si>
  <si>
    <t>20120205:0707</t>
  </si>
  <si>
    <t>20120205:0744</t>
  </si>
  <si>
    <t>20120205:0807</t>
  </si>
  <si>
    <t>20120205:0844</t>
  </si>
  <si>
    <t>20120205:0907</t>
  </si>
  <si>
    <t>20120205:0944</t>
  </si>
  <si>
    <t>20120205:1007</t>
  </si>
  <si>
    <t>20120205:1044</t>
  </si>
  <si>
    <t>20120205:1107</t>
  </si>
  <si>
    <t>20120205:1144</t>
  </si>
  <si>
    <t>20120205:1207</t>
  </si>
  <si>
    <t>20120205:1244</t>
  </si>
  <si>
    <t>20120205:1307</t>
  </si>
  <si>
    <t>20120205:1344</t>
  </si>
  <si>
    <t>20120205:1407</t>
  </si>
  <si>
    <t>20120205:1444</t>
  </si>
  <si>
    <t>20120205:1507</t>
  </si>
  <si>
    <t>20120205:1544</t>
  </si>
  <si>
    <t>20120205:1607</t>
  </si>
  <si>
    <t>20120205:1644</t>
  </si>
  <si>
    <t>20120205:1707</t>
  </si>
  <si>
    <t>20120205:1744</t>
  </si>
  <si>
    <t>20120205:1807</t>
  </si>
  <si>
    <t>20120205:1844</t>
  </si>
  <si>
    <t>20120205:1907</t>
  </si>
  <si>
    <t>20120205:1944</t>
  </si>
  <si>
    <t>20120205:2007</t>
  </si>
  <si>
    <t>20120205:2044</t>
  </si>
  <si>
    <t>20120205:2107</t>
  </si>
  <si>
    <t>20120205:2144</t>
  </si>
  <si>
    <t>20120205:2207</t>
  </si>
  <si>
    <t>20120205:2244</t>
  </si>
  <si>
    <t>20120205:2307</t>
  </si>
  <si>
    <t>20120205:2344</t>
  </si>
  <si>
    <t>20120206:0007</t>
  </si>
  <si>
    <t>20120206:0044</t>
  </si>
  <si>
    <t>20120206:0107</t>
  </si>
  <si>
    <t>20120206:0144</t>
  </si>
  <si>
    <t>20120206:0207</t>
  </si>
  <si>
    <t>20120206:0244</t>
  </si>
  <si>
    <t>20120206:0307</t>
  </si>
  <si>
    <t>20120206:0344</t>
  </si>
  <si>
    <t>20120206:0407</t>
  </si>
  <si>
    <t>20120206:0444</t>
  </si>
  <si>
    <t>20120206:0507</t>
  </si>
  <si>
    <t>20120206:0544</t>
  </si>
  <si>
    <t>20120206:0607</t>
  </si>
  <si>
    <t>20120206:0644</t>
  </si>
  <si>
    <t>20120206:0707</t>
  </si>
  <si>
    <t>20120206:0744</t>
  </si>
  <si>
    <t>20120206:0807</t>
  </si>
  <si>
    <t>20120206:0844</t>
  </si>
  <si>
    <t>20120206:0907</t>
  </si>
  <si>
    <t>20120206:0944</t>
  </si>
  <si>
    <t>20120206:1007</t>
  </si>
  <si>
    <t>20120206:1044</t>
  </si>
  <si>
    <t>20120206:1107</t>
  </si>
  <si>
    <t>20120206:1144</t>
  </si>
  <si>
    <t>20120206:1207</t>
  </si>
  <si>
    <t>20120206:1244</t>
  </si>
  <si>
    <t>20120206:1307</t>
  </si>
  <si>
    <t>20120206:1344</t>
  </si>
  <si>
    <t>20120206:1407</t>
  </si>
  <si>
    <t>20120206:1444</t>
  </si>
  <si>
    <t>20120206:1507</t>
  </si>
  <si>
    <t>20120206:1544</t>
  </si>
  <si>
    <t>20120206:1607</t>
  </si>
  <si>
    <t>20120206:1644</t>
  </si>
  <si>
    <t>20120206:1707</t>
  </si>
  <si>
    <t>20120206:1744</t>
  </si>
  <si>
    <t>20120206:1807</t>
  </si>
  <si>
    <t>20120206:1844</t>
  </si>
  <si>
    <t>20120206:1907</t>
  </si>
  <si>
    <t>20120206:1944</t>
  </si>
  <si>
    <t>20120206:2007</t>
  </si>
  <si>
    <t>20120206:2044</t>
  </si>
  <si>
    <t>20120206:2107</t>
  </si>
  <si>
    <t>20120206:2144</t>
  </si>
  <si>
    <t>20120206:2207</t>
  </si>
  <si>
    <t>20120206:2244</t>
  </si>
  <si>
    <t>20120206:2307</t>
  </si>
  <si>
    <t>20120206:2344</t>
  </si>
  <si>
    <t>20120207:0007</t>
  </si>
  <si>
    <t>20120207:0044</t>
  </si>
  <si>
    <t>20120207:0107</t>
  </si>
  <si>
    <t>20120207:0144</t>
  </si>
  <si>
    <t>20120207:0207</t>
  </si>
  <si>
    <t>20120207:0244</t>
  </si>
  <si>
    <t>20120207:0307</t>
  </si>
  <si>
    <t>20120207:0344</t>
  </si>
  <si>
    <t>20120207:0407</t>
  </si>
  <si>
    <t>20120207:0444</t>
  </si>
  <si>
    <t>20120207:0507</t>
  </si>
  <si>
    <t>20120207:0544</t>
  </si>
  <si>
    <t>20120207:0607</t>
  </si>
  <si>
    <t>20120207:0644</t>
  </si>
  <si>
    <t>20120207:0707</t>
  </si>
  <si>
    <t>20120207:0744</t>
  </si>
  <si>
    <t>20120207:0807</t>
  </si>
  <si>
    <t>20120207:0844</t>
  </si>
  <si>
    <t>20120207:0907</t>
  </si>
  <si>
    <t>20120207:0944</t>
  </si>
  <si>
    <t>20120207:1007</t>
  </si>
  <si>
    <t>20120207:1044</t>
  </si>
  <si>
    <t>20120207:1107</t>
  </si>
  <si>
    <t>20120207:1144</t>
  </si>
  <si>
    <t>20120207:1207</t>
  </si>
  <si>
    <t>20120207:1244</t>
  </si>
  <si>
    <t>20120207:1307</t>
  </si>
  <si>
    <t>20120207:1344</t>
  </si>
  <si>
    <t>20120207:1407</t>
  </si>
  <si>
    <t>20120207:1444</t>
  </si>
  <si>
    <t>20120207:1507</t>
  </si>
  <si>
    <t>20120207:1544</t>
  </si>
  <si>
    <t>20120207:1607</t>
  </si>
  <si>
    <t>20120207:1644</t>
  </si>
  <si>
    <t>20120207:1707</t>
  </si>
  <si>
    <t>20120207:1744</t>
  </si>
  <si>
    <t>20120207:1807</t>
  </si>
  <si>
    <t>20120207:1844</t>
  </si>
  <si>
    <t>20120207:1907</t>
  </si>
  <si>
    <t>20120207:1944</t>
  </si>
  <si>
    <t>20120207:2007</t>
  </si>
  <si>
    <t>20120207:2044</t>
  </si>
  <si>
    <t>20120207:2107</t>
  </si>
  <si>
    <t>20120207:2144</t>
  </si>
  <si>
    <t>20120207:2207</t>
  </si>
  <si>
    <t>20120207:2244</t>
  </si>
  <si>
    <t>20120207:2307</t>
  </si>
  <si>
    <t>20120207:2344</t>
  </si>
  <si>
    <t>20120208:0007</t>
  </si>
  <si>
    <t>20120208:0044</t>
  </si>
  <si>
    <t>20120208:0107</t>
  </si>
  <si>
    <t>20120208:0144</t>
  </si>
  <si>
    <t>20120208:0207</t>
  </si>
  <si>
    <t>20120208:0244</t>
  </si>
  <si>
    <t>20120208:0307</t>
  </si>
  <si>
    <t>20120208:0344</t>
  </si>
  <si>
    <t>20120208:0407</t>
  </si>
  <si>
    <t>20120208:0444</t>
  </si>
  <si>
    <t>20120208:0507</t>
  </si>
  <si>
    <t>20120208:0544</t>
  </si>
  <si>
    <t>20120208:0607</t>
  </si>
  <si>
    <t>20120208:0644</t>
  </si>
  <si>
    <t>20120208:0707</t>
  </si>
  <si>
    <t>20120208:0744</t>
  </si>
  <si>
    <t>20120208:0807</t>
  </si>
  <si>
    <t>20120208:0844</t>
  </si>
  <si>
    <t>20120208:0907</t>
  </si>
  <si>
    <t>20120208:0944</t>
  </si>
  <si>
    <t>20120208:1007</t>
  </si>
  <si>
    <t>20120208:1044</t>
  </si>
  <si>
    <t>20120208:1107</t>
  </si>
  <si>
    <t>20120208:1144</t>
  </si>
  <si>
    <t>20120208:1207</t>
  </si>
  <si>
    <t>20120208:1244</t>
  </si>
  <si>
    <t>20120208:1307</t>
  </si>
  <si>
    <t>20120208:1344</t>
  </si>
  <si>
    <t>20120208:1407</t>
  </si>
  <si>
    <t>20120208:1444</t>
  </si>
  <si>
    <t>20120208:1507</t>
  </si>
  <si>
    <t>20120208:1544</t>
  </si>
  <si>
    <t>20120208:1607</t>
  </si>
  <si>
    <t>20120208:1644</t>
  </si>
  <si>
    <t>20120208:1707</t>
  </si>
  <si>
    <t>20120208:1744</t>
  </si>
  <si>
    <t>20120208:1807</t>
  </si>
  <si>
    <t>20120208:1844</t>
  </si>
  <si>
    <t>20120208:1907</t>
  </si>
  <si>
    <t>20120208:1944</t>
  </si>
  <si>
    <t>20120208:2007</t>
  </si>
  <si>
    <t>20120208:2044</t>
  </si>
  <si>
    <t>20120208:2107</t>
  </si>
  <si>
    <t>20120208:2144</t>
  </si>
  <si>
    <t>20120208:2207</t>
  </si>
  <si>
    <t>20120208:2244</t>
  </si>
  <si>
    <t>20120208:2307</t>
  </si>
  <si>
    <t>20120208:2344</t>
  </si>
  <si>
    <t>20120209:0007</t>
  </si>
  <si>
    <t>20120209:0044</t>
  </si>
  <si>
    <t>20120209:0107</t>
  </si>
  <si>
    <t>20120209:0144</t>
  </si>
  <si>
    <t>20120209:0207</t>
  </si>
  <si>
    <t>20120209:0244</t>
  </si>
  <si>
    <t>20120209:0307</t>
  </si>
  <si>
    <t>20120209:0344</t>
  </si>
  <si>
    <t>20120209:0407</t>
  </si>
  <si>
    <t>20120209:0444</t>
  </si>
  <si>
    <t>20120209:0507</t>
  </si>
  <si>
    <t>20120209:0544</t>
  </si>
  <si>
    <t>20120209:0607</t>
  </si>
  <si>
    <t>20120209:0644</t>
  </si>
  <si>
    <t>20120209:0707</t>
  </si>
  <si>
    <t>20120209:0744</t>
  </si>
  <si>
    <t>20120209:0807</t>
  </si>
  <si>
    <t>20120209:0844</t>
  </si>
  <si>
    <t>20120209:0907</t>
  </si>
  <si>
    <t>20120209:0944</t>
  </si>
  <si>
    <t>20120209:1007</t>
  </si>
  <si>
    <t>20120209:1044</t>
  </si>
  <si>
    <t>20120209:1107</t>
  </si>
  <si>
    <t>20120209:1144</t>
  </si>
  <si>
    <t>20120209:1207</t>
  </si>
  <si>
    <t>20120209:1244</t>
  </si>
  <si>
    <t>20120209:1307</t>
  </si>
  <si>
    <t>20120209:1344</t>
  </si>
  <si>
    <t>20120209:1407</t>
  </si>
  <si>
    <t>20120209:1444</t>
  </si>
  <si>
    <t>20120209:1507</t>
  </si>
  <si>
    <t>20120209:1544</t>
  </si>
  <si>
    <t>20120209:1607</t>
  </si>
  <si>
    <t>20120209:1644</t>
  </si>
  <si>
    <t>20120209:1707</t>
  </si>
  <si>
    <t>20120209:1744</t>
  </si>
  <si>
    <t>20120209:1807</t>
  </si>
  <si>
    <t>20120209:1844</t>
  </si>
  <si>
    <t>20120209:1907</t>
  </si>
  <si>
    <t>20120209:1944</t>
  </si>
  <si>
    <t>20120209:2007</t>
  </si>
  <si>
    <t>20120209:2044</t>
  </si>
  <si>
    <t>20120209:2107</t>
  </si>
  <si>
    <t>20120209:2144</t>
  </si>
  <si>
    <t>20120209:2207</t>
  </si>
  <si>
    <t>20120209:2244</t>
  </si>
  <si>
    <t>20120209:2307</t>
  </si>
  <si>
    <t>20120209:2344</t>
  </si>
  <si>
    <t>20120210:0007</t>
  </si>
  <si>
    <t>20120210:0044</t>
  </si>
  <si>
    <t>20120210:0107</t>
  </si>
  <si>
    <t>20120210:0144</t>
  </si>
  <si>
    <t>20120210:0207</t>
  </si>
  <si>
    <t>20120210:0244</t>
  </si>
  <si>
    <t>20120210:0307</t>
  </si>
  <si>
    <t>20120210:0344</t>
  </si>
  <si>
    <t>20120210:0407</t>
  </si>
  <si>
    <t>20120210:0444</t>
  </si>
  <si>
    <t>20120210:0507</t>
  </si>
  <si>
    <t>20120210:0544</t>
  </si>
  <si>
    <t>20120210:0607</t>
  </si>
  <si>
    <t>20120210:0644</t>
  </si>
  <si>
    <t>20120210:0707</t>
  </si>
  <si>
    <t>20120210:0744</t>
  </si>
  <si>
    <t>20120210:0807</t>
  </si>
  <si>
    <t>20120210:0844</t>
  </si>
  <si>
    <t>20120210:0907</t>
  </si>
  <si>
    <t>20120210:0944</t>
  </si>
  <si>
    <t>20120210:1007</t>
  </si>
  <si>
    <t>20120210:1044</t>
  </si>
  <si>
    <t>20120210:1107</t>
  </si>
  <si>
    <t>20120210:1144</t>
  </si>
  <si>
    <t>20120210:1207</t>
  </si>
  <si>
    <t>20120210:1244</t>
  </si>
  <si>
    <t>20120210:1307</t>
  </si>
  <si>
    <t>20120210:1344</t>
  </si>
  <si>
    <t>20120210:1407</t>
  </si>
  <si>
    <t>20120210:1444</t>
  </si>
  <si>
    <t>20120210:1507</t>
  </si>
  <si>
    <t>20120210:1544</t>
  </si>
  <si>
    <t>20120210:1607</t>
  </si>
  <si>
    <t>20120210:1644</t>
  </si>
  <si>
    <t>20120210:1707</t>
  </si>
  <si>
    <t>20120210:1744</t>
  </si>
  <si>
    <t>20120210:1807</t>
  </si>
  <si>
    <t>20120210:1844</t>
  </si>
  <si>
    <t>20120210:1907</t>
  </si>
  <si>
    <t>20120210:1944</t>
  </si>
  <si>
    <t>20120210:2007</t>
  </si>
  <si>
    <t>20120210:2044</t>
  </si>
  <si>
    <t>20120210:2107</t>
  </si>
  <si>
    <t>20120210:2144</t>
  </si>
  <si>
    <t>20120210:2207</t>
  </si>
  <si>
    <t>20120210:2244</t>
  </si>
  <si>
    <t>20120210:2307</t>
  </si>
  <si>
    <t>20120210:2344</t>
  </si>
  <si>
    <t>20120211:0007</t>
  </si>
  <si>
    <t>20120211:0044</t>
  </si>
  <si>
    <t>20120211:0107</t>
  </si>
  <si>
    <t>20120211:0144</t>
  </si>
  <si>
    <t>20120211:0207</t>
  </si>
  <si>
    <t>20120211:0244</t>
  </si>
  <si>
    <t>20120211:0307</t>
  </si>
  <si>
    <t>20120211:0344</t>
  </si>
  <si>
    <t>20120211:0407</t>
  </si>
  <si>
    <t>20120211:0444</t>
  </si>
  <si>
    <t>20120211:0507</t>
  </si>
  <si>
    <t>20120211:0544</t>
  </si>
  <si>
    <t>20120211:0607</t>
  </si>
  <si>
    <t>20120211:0644</t>
  </si>
  <si>
    <t>20120211:0707</t>
  </si>
  <si>
    <t>20120211:0744</t>
  </si>
  <si>
    <t>20120211:0807</t>
  </si>
  <si>
    <t>20120211:0844</t>
  </si>
  <si>
    <t>20120211:0907</t>
  </si>
  <si>
    <t>20120211:0944</t>
  </si>
  <si>
    <t>20120211:1007</t>
  </si>
  <si>
    <t>20120211:1044</t>
  </si>
  <si>
    <t>20120211:1107</t>
  </si>
  <si>
    <t>20120211:1144</t>
  </si>
  <si>
    <t>20120211:1207</t>
  </si>
  <si>
    <t>20120211:1244</t>
  </si>
  <si>
    <t>20120211:1307</t>
  </si>
  <si>
    <t>20120211:1344</t>
  </si>
  <si>
    <t>20120211:1407</t>
  </si>
  <si>
    <t>20120211:1444</t>
  </si>
  <si>
    <t>20120211:1507</t>
  </si>
  <si>
    <t>20120211:1544</t>
  </si>
  <si>
    <t>20120211:1607</t>
  </si>
  <si>
    <t>20120211:1644</t>
  </si>
  <si>
    <t>20120211:1707</t>
  </si>
  <si>
    <t>20120211:1744</t>
  </si>
  <si>
    <t>20120211:1807</t>
  </si>
  <si>
    <t>20120211:1844</t>
  </si>
  <si>
    <t>20120211:1907</t>
  </si>
  <si>
    <t>20120211:1944</t>
  </si>
  <si>
    <t>20120211:2007</t>
  </si>
  <si>
    <t>20120211:2044</t>
  </si>
  <si>
    <t>20120211:2107</t>
  </si>
  <si>
    <t>20120211:2144</t>
  </si>
  <si>
    <t>20120211:2207</t>
  </si>
  <si>
    <t>20120211:2244</t>
  </si>
  <si>
    <t>20120211:2307</t>
  </si>
  <si>
    <t>20120211:2344</t>
  </si>
  <si>
    <t>20120212:0007</t>
  </si>
  <si>
    <t>20120212:0044</t>
  </si>
  <si>
    <t>20120212:0107</t>
  </si>
  <si>
    <t>20120212:0144</t>
  </si>
  <si>
    <t>20120212:0207</t>
  </si>
  <si>
    <t>20120212:0244</t>
  </si>
  <si>
    <t>20120212:0307</t>
  </si>
  <si>
    <t>20120212:0344</t>
  </si>
  <si>
    <t>20120212:0407</t>
  </si>
  <si>
    <t>20120212:0444</t>
  </si>
  <si>
    <t>20120212:0507</t>
  </si>
  <si>
    <t>20120212:0544</t>
  </si>
  <si>
    <t>20120212:0607</t>
  </si>
  <si>
    <t>20120212:0644</t>
  </si>
  <si>
    <t>20120212:0707</t>
  </si>
  <si>
    <t>20120212:0744</t>
  </si>
  <si>
    <t>20120212:0807</t>
  </si>
  <si>
    <t>20120212:0844</t>
  </si>
  <si>
    <t>20120212:0907</t>
  </si>
  <si>
    <t>20120212:0944</t>
  </si>
  <si>
    <t>20120212:1007</t>
  </si>
  <si>
    <t>20120212:1044</t>
  </si>
  <si>
    <t>20120212:1107</t>
  </si>
  <si>
    <t>20120212:1144</t>
  </si>
  <si>
    <t>20120212:1207</t>
  </si>
  <si>
    <t>20120212:1244</t>
  </si>
  <si>
    <t>20120212:1307</t>
  </si>
  <si>
    <t>20120212:1344</t>
  </si>
  <si>
    <t>20120212:1407</t>
  </si>
  <si>
    <t>20120212:1444</t>
  </si>
  <si>
    <t>20120212:1507</t>
  </si>
  <si>
    <t>20120212:1544</t>
  </si>
  <si>
    <t>20120212:1607</t>
  </si>
  <si>
    <t>20120212:1644</t>
  </si>
  <si>
    <t>20120212:1707</t>
  </si>
  <si>
    <t>20120212:1744</t>
  </si>
  <si>
    <t>20120212:1807</t>
  </si>
  <si>
    <t>20120212:1844</t>
  </si>
  <si>
    <t>20120212:1907</t>
  </si>
  <si>
    <t>20120212:1944</t>
  </si>
  <si>
    <t>20120212:2007</t>
  </si>
  <si>
    <t>20120212:2044</t>
  </si>
  <si>
    <t>20120212:2107</t>
  </si>
  <si>
    <t>20120212:2144</t>
  </si>
  <si>
    <t>20120212:2207</t>
  </si>
  <si>
    <t>20120212:2244</t>
  </si>
  <si>
    <t>20120212:2307</t>
  </si>
  <si>
    <t>20120212:2344</t>
  </si>
  <si>
    <t>20120213:0007</t>
  </si>
  <si>
    <t>20120213:0044</t>
  </si>
  <si>
    <t>20120213:0107</t>
  </si>
  <si>
    <t>20120213:0144</t>
  </si>
  <si>
    <t>20120213:0207</t>
  </si>
  <si>
    <t>20120213:0244</t>
  </si>
  <si>
    <t>20120213:0307</t>
  </si>
  <si>
    <t>20120213:0344</t>
  </si>
  <si>
    <t>20120213:0407</t>
  </si>
  <si>
    <t>20120213:0444</t>
  </si>
  <si>
    <t>20120213:0507</t>
  </si>
  <si>
    <t>20120213:0544</t>
  </si>
  <si>
    <t>20120213:0607</t>
  </si>
  <si>
    <t>20120213:0644</t>
  </si>
  <si>
    <t>20120213:0707</t>
  </si>
  <si>
    <t>20120213:0744</t>
  </si>
  <si>
    <t>20120213:0807</t>
  </si>
  <si>
    <t>20120213:0844</t>
  </si>
  <si>
    <t>20120213:0907</t>
  </si>
  <si>
    <t>20120213:0944</t>
  </si>
  <si>
    <t>20120213:1007</t>
  </si>
  <si>
    <t>20120213:1044</t>
  </si>
  <si>
    <t>20120213:1107</t>
  </si>
  <si>
    <t>20120213:1144</t>
  </si>
  <si>
    <t>20120213:1207</t>
  </si>
  <si>
    <t>20120213:1244</t>
  </si>
  <si>
    <t>20120213:1307</t>
  </si>
  <si>
    <t>20120213:1344</t>
  </si>
  <si>
    <t>20120213:1407</t>
  </si>
  <si>
    <t>20120213:1444</t>
  </si>
  <si>
    <t>20120213:1507</t>
  </si>
  <si>
    <t>20120213:1544</t>
  </si>
  <si>
    <t>20120213:1607</t>
  </si>
  <si>
    <t>20120213:1644</t>
  </si>
  <si>
    <t>20120213:1707</t>
  </si>
  <si>
    <t>20120213:1744</t>
  </si>
  <si>
    <t>20120213:1807</t>
  </si>
  <si>
    <t>20120213:1844</t>
  </si>
  <si>
    <t>20120213:1907</t>
  </si>
  <si>
    <t>20120213:1944</t>
  </si>
  <si>
    <t>20120213:2007</t>
  </si>
  <si>
    <t>20120213:2044</t>
  </si>
  <si>
    <t>20120213:2107</t>
  </si>
  <si>
    <t>20120213:2144</t>
  </si>
  <si>
    <t>20120213:2207</t>
  </si>
  <si>
    <t>20120213:2244</t>
  </si>
  <si>
    <t>20120213:2307</t>
  </si>
  <si>
    <t>20120213:2344</t>
  </si>
  <si>
    <t>20120214:0007</t>
  </si>
  <si>
    <t>20120214:0044</t>
  </si>
  <si>
    <t>20120214:0107</t>
  </si>
  <si>
    <t>20120214:0144</t>
  </si>
  <si>
    <t>20120214:0207</t>
  </si>
  <si>
    <t>20120214:0244</t>
  </si>
  <si>
    <t>20120214:0307</t>
  </si>
  <si>
    <t>20120214:0344</t>
  </si>
  <si>
    <t>20120214:0407</t>
  </si>
  <si>
    <t>20120214:0444</t>
  </si>
  <si>
    <t>20120214:0507</t>
  </si>
  <si>
    <t>20120214:0544</t>
  </si>
  <si>
    <t>20120214:0607</t>
  </si>
  <si>
    <t>20120214:0644</t>
  </si>
  <si>
    <t>20120214:0707</t>
  </si>
  <si>
    <t>20120214:0744</t>
  </si>
  <si>
    <t>20120214:0807</t>
  </si>
  <si>
    <t>20120214:0844</t>
  </si>
  <si>
    <t>20120214:0907</t>
  </si>
  <si>
    <t>20120214:0944</t>
  </si>
  <si>
    <t>20120214:1007</t>
  </si>
  <si>
    <t>20120214:1044</t>
  </si>
  <si>
    <t>20120214:1107</t>
  </si>
  <si>
    <t>20120214:1144</t>
  </si>
  <si>
    <t>20120214:1207</t>
  </si>
  <si>
    <t>20120214:1244</t>
  </si>
  <si>
    <t>20120214:1307</t>
  </si>
  <si>
    <t>20120214:1344</t>
  </si>
  <si>
    <t>20120214:1407</t>
  </si>
  <si>
    <t>20120214:1444</t>
  </si>
  <si>
    <t>20120214:1507</t>
  </si>
  <si>
    <t>20120214:1544</t>
  </si>
  <si>
    <t>20120214:1607</t>
  </si>
  <si>
    <t>20120214:1644</t>
  </si>
  <si>
    <t>20120214:1707</t>
  </si>
  <si>
    <t>20120214:1744</t>
  </si>
  <si>
    <t>20120214:1807</t>
  </si>
  <si>
    <t>20120214:1844</t>
  </si>
  <si>
    <t>20120214:1907</t>
  </si>
  <si>
    <t>20120214:1944</t>
  </si>
  <si>
    <t>20120214:2007</t>
  </si>
  <si>
    <t>20120214:2044</t>
  </si>
  <si>
    <t>20120214:2107</t>
  </si>
  <si>
    <t>20120214:2144</t>
  </si>
  <si>
    <t>20120214:2207</t>
  </si>
  <si>
    <t>20120214:2244</t>
  </si>
  <si>
    <t>20120214:2307</t>
  </si>
  <si>
    <t>20120214:2344</t>
  </si>
  <si>
    <t>20120215:0007</t>
  </si>
  <si>
    <t>20120215:0044</t>
  </si>
  <si>
    <t>20120215:0107</t>
  </si>
  <si>
    <t>20120215:0144</t>
  </si>
  <si>
    <t>20120215:0207</t>
  </si>
  <si>
    <t>20120215:0244</t>
  </si>
  <si>
    <t>20120215:0307</t>
  </si>
  <si>
    <t>20120215:0344</t>
  </si>
  <si>
    <t>20120215:0407</t>
  </si>
  <si>
    <t>20120215:0444</t>
  </si>
  <si>
    <t>20120215:0507</t>
  </si>
  <si>
    <t>20120215:0544</t>
  </si>
  <si>
    <t>20120215:0607</t>
  </si>
  <si>
    <t>20120215:0644</t>
  </si>
  <si>
    <t>20120215:0707</t>
  </si>
  <si>
    <t>20120215:0744</t>
  </si>
  <si>
    <t>20120215:0807</t>
  </si>
  <si>
    <t>20120215:0844</t>
  </si>
  <si>
    <t>20120215:0907</t>
  </si>
  <si>
    <t>20120215:0944</t>
  </si>
  <si>
    <t>20120215:1007</t>
  </si>
  <si>
    <t>20120215:1044</t>
  </si>
  <si>
    <t>20120215:1107</t>
  </si>
  <si>
    <t>20120215:1144</t>
  </si>
  <si>
    <t>20120215:1207</t>
  </si>
  <si>
    <t>20120215:1244</t>
  </si>
  <si>
    <t>20120215:1307</t>
  </si>
  <si>
    <t>20120215:1344</t>
  </si>
  <si>
    <t>20120215:1407</t>
  </si>
  <si>
    <t>20120215:1444</t>
  </si>
  <si>
    <t>20120215:1507</t>
  </si>
  <si>
    <t>20120215:1544</t>
  </si>
  <si>
    <t>20120215:1607</t>
  </si>
  <si>
    <t>20120215:1644</t>
  </si>
  <si>
    <t>20120215:1707</t>
  </si>
  <si>
    <t>20120215:1744</t>
  </si>
  <si>
    <t>20120215:1807</t>
  </si>
  <si>
    <t>20120215:1844</t>
  </si>
  <si>
    <t>20120215:1907</t>
  </si>
  <si>
    <t>20120215:1944</t>
  </si>
  <si>
    <t>20120215:2007</t>
  </si>
  <si>
    <t>20120215:2044</t>
  </si>
  <si>
    <t>20120215:2107</t>
  </si>
  <si>
    <t>20120215:2144</t>
  </si>
  <si>
    <t>20120215:2207</t>
  </si>
  <si>
    <t>20120215:2244</t>
  </si>
  <si>
    <t>20120215:2307</t>
  </si>
  <si>
    <t>20120215:2344</t>
  </si>
  <si>
    <t>20120216:0007</t>
  </si>
  <si>
    <t>20120216:0044</t>
  </si>
  <si>
    <t>20120216:0107</t>
  </si>
  <si>
    <t>20120216:0144</t>
  </si>
  <si>
    <t>20120216:0207</t>
  </si>
  <si>
    <t>20120216:0244</t>
  </si>
  <si>
    <t>20120216:0307</t>
  </si>
  <si>
    <t>20120216:0344</t>
  </si>
  <si>
    <t>20120216:0407</t>
  </si>
  <si>
    <t>20120216:0444</t>
  </si>
  <si>
    <t>20120216:0507</t>
  </si>
  <si>
    <t>20120216:0544</t>
  </si>
  <si>
    <t>20120216:0607</t>
  </si>
  <si>
    <t>20120216:0644</t>
  </si>
  <si>
    <t>20120216:0707</t>
  </si>
  <si>
    <t>20120216:0744</t>
  </si>
  <si>
    <t>20120216:0807</t>
  </si>
  <si>
    <t>20120216:0844</t>
  </si>
  <si>
    <t>20120216:0907</t>
  </si>
  <si>
    <t>20120216:0944</t>
  </si>
  <si>
    <t>20120216:1007</t>
  </si>
  <si>
    <t>20120216:1044</t>
  </si>
  <si>
    <t>20120216:1107</t>
  </si>
  <si>
    <t>20120216:1144</t>
  </si>
  <si>
    <t>20120216:1207</t>
  </si>
  <si>
    <t>20120216:1244</t>
  </si>
  <si>
    <t>20120216:1307</t>
  </si>
  <si>
    <t>20120216:1344</t>
  </si>
  <si>
    <t>20120216:1407</t>
  </si>
  <si>
    <t>20120216:1444</t>
  </si>
  <si>
    <t>20120216:1507</t>
  </si>
  <si>
    <t>20120216:1544</t>
  </si>
  <si>
    <t>20120216:1607</t>
  </si>
  <si>
    <t>20120216:1644</t>
  </si>
  <si>
    <t>20120216:1707</t>
  </si>
  <si>
    <t>20120216:1744</t>
  </si>
  <si>
    <t>20120216:1807</t>
  </si>
  <si>
    <t>20120216:1844</t>
  </si>
  <si>
    <t>20120216:1907</t>
  </si>
  <si>
    <t>20120216:1944</t>
  </si>
  <si>
    <t>20120216:2007</t>
  </si>
  <si>
    <t>20120216:2044</t>
  </si>
  <si>
    <t>20120216:2107</t>
  </si>
  <si>
    <t>20120216:2144</t>
  </si>
  <si>
    <t>20120216:2207</t>
  </si>
  <si>
    <t>20120216:2244</t>
  </si>
  <si>
    <t>20120216:2307</t>
  </si>
  <si>
    <t>20120216:2344</t>
  </si>
  <si>
    <t>20120217:0007</t>
  </si>
  <si>
    <t>20120217:0044</t>
  </si>
  <si>
    <t>20120217:0107</t>
  </si>
  <si>
    <t>20120217:0144</t>
  </si>
  <si>
    <t>20120217:0207</t>
  </si>
  <si>
    <t>20120217:0244</t>
  </si>
  <si>
    <t>20120217:0307</t>
  </si>
  <si>
    <t>20120217:0344</t>
  </si>
  <si>
    <t>20120217:0407</t>
  </si>
  <si>
    <t>20120217:0444</t>
  </si>
  <si>
    <t>20120217:0507</t>
  </si>
  <si>
    <t>20120217:0544</t>
  </si>
  <si>
    <t>20120217:0607</t>
  </si>
  <si>
    <t>20120217:0644</t>
  </si>
  <si>
    <t>20120217:0707</t>
  </si>
  <si>
    <t>20120217:0744</t>
  </si>
  <si>
    <t>20120217:0807</t>
  </si>
  <si>
    <t>20120217:0844</t>
  </si>
  <si>
    <t>20120217:0907</t>
  </si>
  <si>
    <t>20120217:0944</t>
  </si>
  <si>
    <t>20120217:1007</t>
  </si>
  <si>
    <t>20120217:1044</t>
  </si>
  <si>
    <t>20120217:1107</t>
  </si>
  <si>
    <t>20120217:1144</t>
  </si>
  <si>
    <t>20120217:1207</t>
  </si>
  <si>
    <t>20120217:1244</t>
  </si>
  <si>
    <t>20120217:1307</t>
  </si>
  <si>
    <t>20120217:1344</t>
  </si>
  <si>
    <t>20120217:1407</t>
  </si>
  <si>
    <t>20120217:1444</t>
  </si>
  <si>
    <t>20120217:1507</t>
  </si>
  <si>
    <t>20120217:1544</t>
  </si>
  <si>
    <t>20120217:1607</t>
  </si>
  <si>
    <t>20120217:1644</t>
  </si>
  <si>
    <t>20120217:1707</t>
  </si>
  <si>
    <t>20120217:1744</t>
  </si>
  <si>
    <t>20120217:1807</t>
  </si>
  <si>
    <t>20120217:1844</t>
  </si>
  <si>
    <t>20120217:1907</t>
  </si>
  <si>
    <t>20120217:1944</t>
  </si>
  <si>
    <t>20120217:2007</t>
  </si>
  <si>
    <t>20120217:2044</t>
  </si>
  <si>
    <t>20120217:2107</t>
  </si>
  <si>
    <t>20120217:2144</t>
  </si>
  <si>
    <t>20120217:2207</t>
  </si>
  <si>
    <t>20120217:2244</t>
  </si>
  <si>
    <t>20120217:2307</t>
  </si>
  <si>
    <t>20120217:2344</t>
  </si>
  <si>
    <t>20120218:0007</t>
  </si>
  <si>
    <t>20120218:0044</t>
  </si>
  <si>
    <t>20120218:0107</t>
  </si>
  <si>
    <t>20120218:0144</t>
  </si>
  <si>
    <t>20120218:0207</t>
  </si>
  <si>
    <t>20120218:0244</t>
  </si>
  <si>
    <t>20120218:0307</t>
  </si>
  <si>
    <t>20120218:0344</t>
  </si>
  <si>
    <t>20120218:0407</t>
  </si>
  <si>
    <t>20120218:0444</t>
  </si>
  <si>
    <t>20120218:0507</t>
  </si>
  <si>
    <t>20120218:0544</t>
  </si>
  <si>
    <t>20120218:0607</t>
  </si>
  <si>
    <t>20120218:0644</t>
  </si>
  <si>
    <t>20120218:0707</t>
  </si>
  <si>
    <t>20120218:0744</t>
  </si>
  <si>
    <t>20120218:0807</t>
  </si>
  <si>
    <t>20120218:0844</t>
  </si>
  <si>
    <t>20120218:0907</t>
  </si>
  <si>
    <t>20120218:0944</t>
  </si>
  <si>
    <t>20120218:1007</t>
  </si>
  <si>
    <t>20120218:1044</t>
  </si>
  <si>
    <t>20120218:1107</t>
  </si>
  <si>
    <t>20120218:1144</t>
  </si>
  <si>
    <t>20120218:1207</t>
  </si>
  <si>
    <t>20120218:1244</t>
  </si>
  <si>
    <t>20120218:1307</t>
  </si>
  <si>
    <t>20120218:1344</t>
  </si>
  <si>
    <t>20120218:1407</t>
  </si>
  <si>
    <t>20120218:1444</t>
  </si>
  <si>
    <t>20120218:1507</t>
  </si>
  <si>
    <t>20120218:1544</t>
  </si>
  <si>
    <t>20120218:1607</t>
  </si>
  <si>
    <t>20120218:1644</t>
  </si>
  <si>
    <t>20120218:1707</t>
  </si>
  <si>
    <t>20120218:1744</t>
  </si>
  <si>
    <t>20120218:1807</t>
  </si>
  <si>
    <t>20120218:1844</t>
  </si>
  <si>
    <t>20120218:1907</t>
  </si>
  <si>
    <t>20120218:1944</t>
  </si>
  <si>
    <t>20120218:2007</t>
  </si>
  <si>
    <t>20120218:2044</t>
  </si>
  <si>
    <t>20120218:2107</t>
  </si>
  <si>
    <t>20120218:2144</t>
  </si>
  <si>
    <t>20120218:2207</t>
  </si>
  <si>
    <t>20120218:2244</t>
  </si>
  <si>
    <t>20120218:2307</t>
  </si>
  <si>
    <t>20120218:2344</t>
  </si>
  <si>
    <t>20120219:0007</t>
  </si>
  <si>
    <t>20120219:0044</t>
  </si>
  <si>
    <t>20120219:0107</t>
  </si>
  <si>
    <t>20120219:0144</t>
  </si>
  <si>
    <t>20120219:0207</t>
  </si>
  <si>
    <t>20120219:0244</t>
  </si>
  <si>
    <t>20120219:0307</t>
  </si>
  <si>
    <t>20120219:0344</t>
  </si>
  <si>
    <t>20120219:0407</t>
  </si>
  <si>
    <t>20120219:0444</t>
  </si>
  <si>
    <t>20120219:0507</t>
  </si>
  <si>
    <t>20120219:0544</t>
  </si>
  <si>
    <t>20120219:0607</t>
  </si>
  <si>
    <t>20120219:0644</t>
  </si>
  <si>
    <t>20120219:0707</t>
  </si>
  <si>
    <t>20120219:0744</t>
  </si>
  <si>
    <t>20120219:0807</t>
  </si>
  <si>
    <t>20120219:0844</t>
  </si>
  <si>
    <t>20120219:0907</t>
  </si>
  <si>
    <t>20120219:0944</t>
  </si>
  <si>
    <t>20120219:1007</t>
  </si>
  <si>
    <t>20120219:1044</t>
  </si>
  <si>
    <t>20120219:1107</t>
  </si>
  <si>
    <t>20120219:1144</t>
  </si>
  <si>
    <t>20120219:1207</t>
  </si>
  <si>
    <t>20120219:1244</t>
  </si>
  <si>
    <t>20120219:1307</t>
  </si>
  <si>
    <t>20120219:1344</t>
  </si>
  <si>
    <t>20120219:1407</t>
  </si>
  <si>
    <t>20120219:1444</t>
  </si>
  <si>
    <t>20120219:1507</t>
  </si>
  <si>
    <t>20120219:1544</t>
  </si>
  <si>
    <t>20120219:1607</t>
  </si>
  <si>
    <t>20120219:1644</t>
  </si>
  <si>
    <t>20120219:1707</t>
  </si>
  <si>
    <t>20120219:1744</t>
  </si>
  <si>
    <t>20120219:1807</t>
  </si>
  <si>
    <t>20120219:1844</t>
  </si>
  <si>
    <t>20120219:1907</t>
  </si>
  <si>
    <t>20120219:1944</t>
  </si>
  <si>
    <t>20120219:2007</t>
  </si>
  <si>
    <t>20120219:2044</t>
  </si>
  <si>
    <t>20120219:2107</t>
  </si>
  <si>
    <t>20120219:2144</t>
  </si>
  <si>
    <t>20120219:2207</t>
  </si>
  <si>
    <t>20120219:2244</t>
  </si>
  <si>
    <t>20120219:2307</t>
  </si>
  <si>
    <t>20120219:2344</t>
  </si>
  <si>
    <t>20120220:0007</t>
  </si>
  <si>
    <t>20120220:0044</t>
  </si>
  <si>
    <t>20120220:0107</t>
  </si>
  <si>
    <t>20120220:0144</t>
  </si>
  <si>
    <t>20120220:0207</t>
  </si>
  <si>
    <t>20120220:0244</t>
  </si>
  <si>
    <t>20120220:0307</t>
  </si>
  <si>
    <t>20120220:0344</t>
  </si>
  <si>
    <t>20120220:0407</t>
  </si>
  <si>
    <t>20120220:0444</t>
  </si>
  <si>
    <t>20120220:0507</t>
  </si>
  <si>
    <t>20120220:0544</t>
  </si>
  <si>
    <t>20120220:0607</t>
  </si>
  <si>
    <t>20120220:0644</t>
  </si>
  <si>
    <t>20120220:0707</t>
  </si>
  <si>
    <t>20120220:0744</t>
  </si>
  <si>
    <t>20120220:0807</t>
  </si>
  <si>
    <t>20120220:0844</t>
  </si>
  <si>
    <t>20120220:0907</t>
  </si>
  <si>
    <t>20120220:0944</t>
  </si>
  <si>
    <t>20120220:1007</t>
  </si>
  <si>
    <t>20120220:1044</t>
  </si>
  <si>
    <t>20120220:1107</t>
  </si>
  <si>
    <t>20120220:1144</t>
  </si>
  <si>
    <t>20120220:1207</t>
  </si>
  <si>
    <t>20120220:1244</t>
  </si>
  <si>
    <t>20120220:1307</t>
  </si>
  <si>
    <t>20120220:1344</t>
  </si>
  <si>
    <t>20120220:1407</t>
  </si>
  <si>
    <t>20120220:1444</t>
  </si>
  <si>
    <t>20120220:1507</t>
  </si>
  <si>
    <t>20120220:1544</t>
  </si>
  <si>
    <t>20120220:1607</t>
  </si>
  <si>
    <t>20120220:1644</t>
  </si>
  <si>
    <t>20120220:1707</t>
  </si>
  <si>
    <t>20120220:1744</t>
  </si>
  <si>
    <t>20120220:1807</t>
  </si>
  <si>
    <t>20120220:1844</t>
  </si>
  <si>
    <t>20120220:1907</t>
  </si>
  <si>
    <t>20120220:1944</t>
  </si>
  <si>
    <t>20120220:2007</t>
  </si>
  <si>
    <t>20120220:2044</t>
  </si>
  <si>
    <t>20120220:2107</t>
  </si>
  <si>
    <t>20120220:2144</t>
  </si>
  <si>
    <t>20120220:2207</t>
  </si>
  <si>
    <t>20120220:2244</t>
  </si>
  <si>
    <t>20120220:2307</t>
  </si>
  <si>
    <t>20120220:2344</t>
  </si>
  <si>
    <t>20120221:0007</t>
  </si>
  <si>
    <t>20120221:0044</t>
  </si>
  <si>
    <t>20120221:0107</t>
  </si>
  <si>
    <t>20120221:0144</t>
  </si>
  <si>
    <t>20120221:0207</t>
  </si>
  <si>
    <t>20120221:0244</t>
  </si>
  <si>
    <t>20120221:0307</t>
  </si>
  <si>
    <t>20120221:0344</t>
  </si>
  <si>
    <t>20120221:0407</t>
  </si>
  <si>
    <t>20120221:0444</t>
  </si>
  <si>
    <t>20120221:0507</t>
  </si>
  <si>
    <t>20120221:0544</t>
  </si>
  <si>
    <t>20120221:0607</t>
  </si>
  <si>
    <t>20120221:0644</t>
  </si>
  <si>
    <t>20120221:0707</t>
  </si>
  <si>
    <t>20120221:0744</t>
  </si>
  <si>
    <t>20120221:0807</t>
  </si>
  <si>
    <t>20120221:0844</t>
  </si>
  <si>
    <t>20120221:0907</t>
  </si>
  <si>
    <t>20120221:0944</t>
  </si>
  <si>
    <t>20120221:1007</t>
  </si>
  <si>
    <t>20120221:1044</t>
  </si>
  <si>
    <t>20120221:1107</t>
  </si>
  <si>
    <t>20120221:1144</t>
  </si>
  <si>
    <t>20120221:1207</t>
  </si>
  <si>
    <t>20120221:1244</t>
  </si>
  <si>
    <t>20120221:1307</t>
  </si>
  <si>
    <t>20120221:1344</t>
  </si>
  <si>
    <t>20120221:1407</t>
  </si>
  <si>
    <t>20120221:1444</t>
  </si>
  <si>
    <t>20120221:1507</t>
  </si>
  <si>
    <t>20120221:1544</t>
  </si>
  <si>
    <t>20120221:1607</t>
  </si>
  <si>
    <t>20120221:1644</t>
  </si>
  <si>
    <t>20120221:1707</t>
  </si>
  <si>
    <t>20120221:1744</t>
  </si>
  <si>
    <t>20120221:1807</t>
  </si>
  <si>
    <t>20120221:1844</t>
  </si>
  <si>
    <t>20120221:1907</t>
  </si>
  <si>
    <t>20120221:1944</t>
  </si>
  <si>
    <t>20120221:2007</t>
  </si>
  <si>
    <t>20120221:2044</t>
  </si>
  <si>
    <t>20120221:2107</t>
  </si>
  <si>
    <t>20120221:2144</t>
  </si>
  <si>
    <t>20120221:2207</t>
  </si>
  <si>
    <t>20120221:2244</t>
  </si>
  <si>
    <t>20120221:2307</t>
  </si>
  <si>
    <t>20120221:2344</t>
  </si>
  <si>
    <t>20120222:0007</t>
  </si>
  <si>
    <t>20120222:0044</t>
  </si>
  <si>
    <t>20120222:0107</t>
  </si>
  <si>
    <t>20120222:0144</t>
  </si>
  <si>
    <t>20120222:0207</t>
  </si>
  <si>
    <t>20120222:0244</t>
  </si>
  <si>
    <t>20120222:0307</t>
  </si>
  <si>
    <t>20120222:0344</t>
  </si>
  <si>
    <t>20120222:0407</t>
  </si>
  <si>
    <t>20120222:0444</t>
  </si>
  <si>
    <t>20120222:0507</t>
  </si>
  <si>
    <t>20120222:0544</t>
  </si>
  <si>
    <t>20120222:0607</t>
  </si>
  <si>
    <t>20120222:0644</t>
  </si>
  <si>
    <t>20120222:0707</t>
  </si>
  <si>
    <t>20120222:0744</t>
  </si>
  <si>
    <t>20120222:0807</t>
  </si>
  <si>
    <t>20120222:0844</t>
  </si>
  <si>
    <t>20120222:0907</t>
  </si>
  <si>
    <t>20120222:0944</t>
  </si>
  <si>
    <t>20120222:1007</t>
  </si>
  <si>
    <t>20120222:1044</t>
  </si>
  <si>
    <t>20120222:1107</t>
  </si>
  <si>
    <t>20120222:1144</t>
  </si>
  <si>
    <t>20120222:1207</t>
  </si>
  <si>
    <t>20120222:1244</t>
  </si>
  <si>
    <t>20120222:1307</t>
  </si>
  <si>
    <t>20120222:1344</t>
  </si>
  <si>
    <t>20120222:1407</t>
  </si>
  <si>
    <t>20120222:1444</t>
  </si>
  <si>
    <t>20120222:1507</t>
  </si>
  <si>
    <t>20120222:1544</t>
  </si>
  <si>
    <t>20120222:1607</t>
  </si>
  <si>
    <t>20120222:1644</t>
  </si>
  <si>
    <t>20120222:1707</t>
  </si>
  <si>
    <t>20120222:1744</t>
  </si>
  <si>
    <t>20120222:1807</t>
  </si>
  <si>
    <t>20120222:1844</t>
  </si>
  <si>
    <t>20120222:1907</t>
  </si>
  <si>
    <t>20120222:1944</t>
  </si>
  <si>
    <t>20120222:2007</t>
  </si>
  <si>
    <t>20120222:2044</t>
  </si>
  <si>
    <t>20120222:2107</t>
  </si>
  <si>
    <t>20120222:2144</t>
  </si>
  <si>
    <t>20120222:2207</t>
  </si>
  <si>
    <t>20120222:2244</t>
  </si>
  <si>
    <t>20120222:2307</t>
  </si>
  <si>
    <t>20120222:2344</t>
  </si>
  <si>
    <t>20120223:0007</t>
  </si>
  <si>
    <t>20120223:0044</t>
  </si>
  <si>
    <t>20120223:0107</t>
  </si>
  <si>
    <t>20120223:0144</t>
  </si>
  <si>
    <t>20120223:0207</t>
  </si>
  <si>
    <t>20120223:0244</t>
  </si>
  <si>
    <t>20120223:0307</t>
  </si>
  <si>
    <t>20120223:0344</t>
  </si>
  <si>
    <t>20120223:0407</t>
  </si>
  <si>
    <t>20120223:0444</t>
  </si>
  <si>
    <t>20120223:0507</t>
  </si>
  <si>
    <t>20120223:0544</t>
  </si>
  <si>
    <t>20120223:0607</t>
  </si>
  <si>
    <t>20120223:0644</t>
  </si>
  <si>
    <t>20120223:0707</t>
  </si>
  <si>
    <t>20120223:0744</t>
  </si>
  <si>
    <t>20120223:0807</t>
  </si>
  <si>
    <t>20120223:0844</t>
  </si>
  <si>
    <t>20120223:0907</t>
  </si>
  <si>
    <t>20120223:0944</t>
  </si>
  <si>
    <t>20120223:1007</t>
  </si>
  <si>
    <t>20120223:1044</t>
  </si>
  <si>
    <t>20120223:1107</t>
  </si>
  <si>
    <t>20120223:1144</t>
  </si>
  <si>
    <t>20120223:1207</t>
  </si>
  <si>
    <t>20120223:1244</t>
  </si>
  <si>
    <t>20120223:1307</t>
  </si>
  <si>
    <t>20120223:1344</t>
  </si>
  <si>
    <t>20120223:1407</t>
  </si>
  <si>
    <t>20120223:1444</t>
  </si>
  <si>
    <t>20120223:1507</t>
  </si>
  <si>
    <t>20120223:1544</t>
  </si>
  <si>
    <t>20120223:1607</t>
  </si>
  <si>
    <t>20120223:1644</t>
  </si>
  <si>
    <t>20120223:1707</t>
  </si>
  <si>
    <t>20120223:1744</t>
  </si>
  <si>
    <t>20120223:1807</t>
  </si>
  <si>
    <t>20120223:1844</t>
  </si>
  <si>
    <t>20120223:1907</t>
  </si>
  <si>
    <t>20120223:1944</t>
  </si>
  <si>
    <t>20120223:2007</t>
  </si>
  <si>
    <t>20120223:2044</t>
  </si>
  <si>
    <t>20120223:2107</t>
  </si>
  <si>
    <t>20120223:2144</t>
  </si>
  <si>
    <t>20120223:2207</t>
  </si>
  <si>
    <t>20120223:2244</t>
  </si>
  <si>
    <t>20120223:2307</t>
  </si>
  <si>
    <t>20120223:2344</t>
  </si>
  <si>
    <t>20120224:0007</t>
  </si>
  <si>
    <t>20120224:0044</t>
  </si>
  <si>
    <t>20120224:0107</t>
  </si>
  <si>
    <t>20120224:0144</t>
  </si>
  <si>
    <t>20120224:0207</t>
  </si>
  <si>
    <t>20120224:0244</t>
  </si>
  <si>
    <t>20120224:0307</t>
  </si>
  <si>
    <t>20120224:0344</t>
  </si>
  <si>
    <t>20120224:0407</t>
  </si>
  <si>
    <t>20120224:0444</t>
  </si>
  <si>
    <t>20120224:0507</t>
  </si>
  <si>
    <t>20120224:0544</t>
  </si>
  <si>
    <t>20120224:0607</t>
  </si>
  <si>
    <t>20120224:0644</t>
  </si>
  <si>
    <t>20120224:0707</t>
  </si>
  <si>
    <t>20120224:0744</t>
  </si>
  <si>
    <t>20120224:0807</t>
  </si>
  <si>
    <t>20120224:0844</t>
  </si>
  <si>
    <t>20120224:0907</t>
  </si>
  <si>
    <t>20120224:0944</t>
  </si>
  <si>
    <t>20120224:1007</t>
  </si>
  <si>
    <t>20120224:1044</t>
  </si>
  <si>
    <t>20120224:1107</t>
  </si>
  <si>
    <t>20120224:1144</t>
  </si>
  <si>
    <t>20120224:1207</t>
  </si>
  <si>
    <t>20120224:1244</t>
  </si>
  <si>
    <t>20120224:1307</t>
  </si>
  <si>
    <t>20120224:1344</t>
  </si>
  <si>
    <t>20120224:1407</t>
  </si>
  <si>
    <t>20120224:1444</t>
  </si>
  <si>
    <t>20120224:1507</t>
  </si>
  <si>
    <t>20120224:1544</t>
  </si>
  <si>
    <t>20120224:1607</t>
  </si>
  <si>
    <t>20120224:1644</t>
  </si>
  <si>
    <t>20120224:1707</t>
  </si>
  <si>
    <t>20120224:1744</t>
  </si>
  <si>
    <t>20120224:1807</t>
  </si>
  <si>
    <t>20120224:1844</t>
  </si>
  <si>
    <t>20120224:1907</t>
  </si>
  <si>
    <t>20120224:1944</t>
  </si>
  <si>
    <t>20120224:2007</t>
  </si>
  <si>
    <t>20120224:2044</t>
  </si>
  <si>
    <t>20120224:2107</t>
  </si>
  <si>
    <t>20120224:2144</t>
  </si>
  <si>
    <t>20120224:2207</t>
  </si>
  <si>
    <t>20120224:2244</t>
  </si>
  <si>
    <t>20120224:2307</t>
  </si>
  <si>
    <t>20120224:2344</t>
  </si>
  <si>
    <t>20120225:0007</t>
  </si>
  <si>
    <t>20120225:0044</t>
  </si>
  <si>
    <t>20120225:0107</t>
  </si>
  <si>
    <t>20120225:0144</t>
  </si>
  <si>
    <t>20120225:0207</t>
  </si>
  <si>
    <t>20120225:0244</t>
  </si>
  <si>
    <t>20120225:0307</t>
  </si>
  <si>
    <t>20120225:0344</t>
  </si>
  <si>
    <t>20120225:0407</t>
  </si>
  <si>
    <t>20120225:0444</t>
  </si>
  <si>
    <t>20120225:0507</t>
  </si>
  <si>
    <t>20120225:0544</t>
  </si>
  <si>
    <t>20120225:0607</t>
  </si>
  <si>
    <t>20120225:0644</t>
  </si>
  <si>
    <t>20120225:0707</t>
  </si>
  <si>
    <t>20120225:0744</t>
  </si>
  <si>
    <t>20120225:0807</t>
  </si>
  <si>
    <t>20120225:0844</t>
  </si>
  <si>
    <t>20120225:0907</t>
  </si>
  <si>
    <t>20120225:0944</t>
  </si>
  <si>
    <t>20120225:1007</t>
  </si>
  <si>
    <t>20120225:1044</t>
  </si>
  <si>
    <t>20120225:1107</t>
  </si>
  <si>
    <t>20120225:1144</t>
  </si>
  <si>
    <t>20120225:1207</t>
  </si>
  <si>
    <t>20120225:1244</t>
  </si>
  <si>
    <t>20120225:1307</t>
  </si>
  <si>
    <t>20120225:1344</t>
  </si>
  <si>
    <t>20120225:1407</t>
  </si>
  <si>
    <t>20120225:1444</t>
  </si>
  <si>
    <t>20120225:1507</t>
  </si>
  <si>
    <t>20120225:1544</t>
  </si>
  <si>
    <t>20120225:1607</t>
  </si>
  <si>
    <t>20120225:1644</t>
  </si>
  <si>
    <t>20120225:1707</t>
  </si>
  <si>
    <t>20120225:1744</t>
  </si>
  <si>
    <t>20120225:1807</t>
  </si>
  <si>
    <t>20120225:1844</t>
  </si>
  <si>
    <t>20120225:1907</t>
  </si>
  <si>
    <t>20120225:1944</t>
  </si>
  <si>
    <t>20120225:2007</t>
  </si>
  <si>
    <t>20120225:2044</t>
  </si>
  <si>
    <t>20120225:2107</t>
  </si>
  <si>
    <t>20120225:2144</t>
  </si>
  <si>
    <t>20120225:2207</t>
  </si>
  <si>
    <t>20120225:2244</t>
  </si>
  <si>
    <t>20120225:2307</t>
  </si>
  <si>
    <t>20120225:2344</t>
  </si>
  <si>
    <t>20120226:0007</t>
  </si>
  <si>
    <t>20120226:0044</t>
  </si>
  <si>
    <t>20120226:0107</t>
  </si>
  <si>
    <t>20120226:0144</t>
  </si>
  <si>
    <t>20120226:0207</t>
  </si>
  <si>
    <t>20120226:0244</t>
  </si>
  <si>
    <t>20120226:0307</t>
  </si>
  <si>
    <t>20120226:0344</t>
  </si>
  <si>
    <t>20120226:0407</t>
  </si>
  <si>
    <t>20120226:0444</t>
  </si>
  <si>
    <t>20120226:0507</t>
  </si>
  <si>
    <t>20120226:0544</t>
  </si>
  <si>
    <t>20120226:0607</t>
  </si>
  <si>
    <t>20120226:0644</t>
  </si>
  <si>
    <t>20120226:0707</t>
  </si>
  <si>
    <t>20120226:0744</t>
  </si>
  <si>
    <t>20120226:0807</t>
  </si>
  <si>
    <t>20120226:0844</t>
  </si>
  <si>
    <t>20120226:0907</t>
  </si>
  <si>
    <t>20120226:0944</t>
  </si>
  <si>
    <t>20120226:1007</t>
  </si>
  <si>
    <t>20120226:1044</t>
  </si>
  <si>
    <t>20120226:1107</t>
  </si>
  <si>
    <t>20120226:1144</t>
  </si>
  <si>
    <t>20120226:1207</t>
  </si>
  <si>
    <t>20120226:1244</t>
  </si>
  <si>
    <t>20120226:1307</t>
  </si>
  <si>
    <t>20120226:1344</t>
  </si>
  <si>
    <t>20120226:1407</t>
  </si>
  <si>
    <t>20120226:1444</t>
  </si>
  <si>
    <t>20120226:1507</t>
  </si>
  <si>
    <t>20120226:1544</t>
  </si>
  <si>
    <t>20120226:1607</t>
  </si>
  <si>
    <t>20120226:1644</t>
  </si>
  <si>
    <t>20120226:1707</t>
  </si>
  <si>
    <t>20120226:1744</t>
  </si>
  <si>
    <t>20120226:1807</t>
  </si>
  <si>
    <t>20120226:1844</t>
  </si>
  <si>
    <t>20120226:1907</t>
  </si>
  <si>
    <t>20120226:1944</t>
  </si>
  <si>
    <t>20120226:2007</t>
  </si>
  <si>
    <t>20120226:2044</t>
  </si>
  <si>
    <t>20120226:2107</t>
  </si>
  <si>
    <t>20120226:2144</t>
  </si>
  <si>
    <t>20120226:2207</t>
  </si>
  <si>
    <t>20120226:2244</t>
  </si>
  <si>
    <t>20120226:2307</t>
  </si>
  <si>
    <t>20120226:2344</t>
  </si>
  <si>
    <t>20120227:0007</t>
  </si>
  <si>
    <t>20120227:0044</t>
  </si>
  <si>
    <t>20120227:0107</t>
  </si>
  <si>
    <t>20120227:0144</t>
  </si>
  <si>
    <t>20120227:0207</t>
  </si>
  <si>
    <t>20120227:0244</t>
  </si>
  <si>
    <t>20120227:0307</t>
  </si>
  <si>
    <t>20120227:0344</t>
  </si>
  <si>
    <t>20120227:0407</t>
  </si>
  <si>
    <t>20120227:0444</t>
  </si>
  <si>
    <t>20120227:0507</t>
  </si>
  <si>
    <t>20120227:0544</t>
  </si>
  <si>
    <t>20120227:0607</t>
  </si>
  <si>
    <t>20120227:0644</t>
  </si>
  <si>
    <t>20120227:0707</t>
  </si>
  <si>
    <t>20120227:0744</t>
  </si>
  <si>
    <t>20120227:0807</t>
  </si>
  <si>
    <t>20120227:0844</t>
  </si>
  <si>
    <t>20120227:0907</t>
  </si>
  <si>
    <t>20120227:0944</t>
  </si>
  <si>
    <t>20120227:1007</t>
  </si>
  <si>
    <t>20120227:1044</t>
  </si>
  <si>
    <t>20120227:1107</t>
  </si>
  <si>
    <t>20120227:1144</t>
  </si>
  <si>
    <t>20120227:1207</t>
  </si>
  <si>
    <t>20120227:1244</t>
  </si>
  <si>
    <t>20120227:1307</t>
  </si>
  <si>
    <t>20120227:1344</t>
  </si>
  <si>
    <t>20120227:1407</t>
  </si>
  <si>
    <t>20120227:1444</t>
  </si>
  <si>
    <t>20120227:1507</t>
  </si>
  <si>
    <t>20120227:1544</t>
  </si>
  <si>
    <t>20120227:1607</t>
  </si>
  <si>
    <t>20120227:1644</t>
  </si>
  <si>
    <t>20120227:1707</t>
  </si>
  <si>
    <t>20120227:1744</t>
  </si>
  <si>
    <t>20120227:1807</t>
  </si>
  <si>
    <t>20120227:1844</t>
  </si>
  <si>
    <t>20120227:1907</t>
  </si>
  <si>
    <t>20120227:1944</t>
  </si>
  <si>
    <t>20120227:2007</t>
  </si>
  <si>
    <t>20120227:2044</t>
  </si>
  <si>
    <t>20120227:2107</t>
  </si>
  <si>
    <t>20120227:2144</t>
  </si>
  <si>
    <t>20120227:2207</t>
  </si>
  <si>
    <t>20120227:2244</t>
  </si>
  <si>
    <t>20120227:2307</t>
  </si>
  <si>
    <t>20120227:2344</t>
  </si>
  <si>
    <t>20120228:0007</t>
  </si>
  <si>
    <t>20120228:0044</t>
  </si>
  <si>
    <t>20120228:0107</t>
  </si>
  <si>
    <t>20120228:0144</t>
  </si>
  <si>
    <t>20120228:0207</t>
  </si>
  <si>
    <t>20120228:0244</t>
  </si>
  <si>
    <t>20120228:0307</t>
  </si>
  <si>
    <t>20120228:0344</t>
  </si>
  <si>
    <t>20120228:0407</t>
  </si>
  <si>
    <t>20120228:0444</t>
  </si>
  <si>
    <t>20120228:0507</t>
  </si>
  <si>
    <t>20120228:0544</t>
  </si>
  <si>
    <t>20120228:0607</t>
  </si>
  <si>
    <t>20120228:0644</t>
  </si>
  <si>
    <t>20120228:0707</t>
  </si>
  <si>
    <t>20120228:0744</t>
  </si>
  <si>
    <t>20120228:0807</t>
  </si>
  <si>
    <t>20120228:0844</t>
  </si>
  <si>
    <t>20120228:0907</t>
  </si>
  <si>
    <t>20120228:0944</t>
  </si>
  <si>
    <t>20120228:1007</t>
  </si>
  <si>
    <t>20120228:1044</t>
  </si>
  <si>
    <t>20120228:1107</t>
  </si>
  <si>
    <t>20120228:1144</t>
  </si>
  <si>
    <t>20120228:1207</t>
  </si>
  <si>
    <t>20120228:1244</t>
  </si>
  <si>
    <t>20120228:1307</t>
  </si>
  <si>
    <t>20120228:1344</t>
  </si>
  <si>
    <t>20120228:1407</t>
  </si>
  <si>
    <t>20120228:1444</t>
  </si>
  <si>
    <t>20120228:1507</t>
  </si>
  <si>
    <t>20120228:1544</t>
  </si>
  <si>
    <t>20120228:1607</t>
  </si>
  <si>
    <t>20120228:1644</t>
  </si>
  <si>
    <t>20120228:1707</t>
  </si>
  <si>
    <t>20120228:1744</t>
  </si>
  <si>
    <t>20120228:1807</t>
  </si>
  <si>
    <t>20120228:1844</t>
  </si>
  <si>
    <t>20120228:1907</t>
  </si>
  <si>
    <t>20120228:1944</t>
  </si>
  <si>
    <t>20120228:2007</t>
  </si>
  <si>
    <t>20120228:2044</t>
  </si>
  <si>
    <t>20120228:2107</t>
  </si>
  <si>
    <t>20120228:2144</t>
  </si>
  <si>
    <t>20120228:2207</t>
  </si>
  <si>
    <t>20120228:2244</t>
  </si>
  <si>
    <t>20120228:2307</t>
  </si>
  <si>
    <t>20120228:2344</t>
  </si>
  <si>
    <t>20120229:0007</t>
  </si>
  <si>
    <t>20120229:0044</t>
  </si>
  <si>
    <t>20120229:0107</t>
  </si>
  <si>
    <t>20120229:0144</t>
  </si>
  <si>
    <t>20120229:0207</t>
  </si>
  <si>
    <t>20120229:0244</t>
  </si>
  <si>
    <t>20120229:0307</t>
  </si>
  <si>
    <t>20120229:0344</t>
  </si>
  <si>
    <t>20120229:0407</t>
  </si>
  <si>
    <t>20120229:0444</t>
  </si>
  <si>
    <t>20120229:0507</t>
  </si>
  <si>
    <t>20120229:0544</t>
  </si>
  <si>
    <t>20120229:0607</t>
  </si>
  <si>
    <t>20120229:0644</t>
  </si>
  <si>
    <t>20120229:0707</t>
  </si>
  <si>
    <t>20120229:0744</t>
  </si>
  <si>
    <t>20120229:0807</t>
  </si>
  <si>
    <t>20120229:0844</t>
  </si>
  <si>
    <t>20120229:0907</t>
  </si>
  <si>
    <t>20120229:0944</t>
  </si>
  <si>
    <t>20120229:1007</t>
  </si>
  <si>
    <t>20120229:1044</t>
  </si>
  <si>
    <t>20120229:1107</t>
  </si>
  <si>
    <t>20120229:1144</t>
  </si>
  <si>
    <t>20120229:1207</t>
  </si>
  <si>
    <t>20120229:1244</t>
  </si>
  <si>
    <t>20120229:1307</t>
  </si>
  <si>
    <t>20120229:1344</t>
  </si>
  <si>
    <t>20120229:1407</t>
  </si>
  <si>
    <t>20120229:1444</t>
  </si>
  <si>
    <t>20120229:1507</t>
  </si>
  <si>
    <t>20120229:1544</t>
  </si>
  <si>
    <t>20120229:1607</t>
  </si>
  <si>
    <t>20120229:1644</t>
  </si>
  <si>
    <t>20120229:1707</t>
  </si>
  <si>
    <t>20120229:1744</t>
  </si>
  <si>
    <t>20120229:1807</t>
  </si>
  <si>
    <t>20120229:1844</t>
  </si>
  <si>
    <t>20120229:1907</t>
  </si>
  <si>
    <t>20120229:1944</t>
  </si>
  <si>
    <t>20120229:2007</t>
  </si>
  <si>
    <t>20120229:2044</t>
  </si>
  <si>
    <t>20120229:2107</t>
  </si>
  <si>
    <t>20120229:2144</t>
  </si>
  <si>
    <t>20120229:2207</t>
  </si>
  <si>
    <t>20120229:2244</t>
  </si>
  <si>
    <t>20120229:2307</t>
  </si>
  <si>
    <t>20120229:2344</t>
  </si>
  <si>
    <t>20120301:0007</t>
  </si>
  <si>
    <t>20120301:0044</t>
  </si>
  <si>
    <t>20120301:0107</t>
  </si>
  <si>
    <t>20120301:0144</t>
  </si>
  <si>
    <t>20120301:0207</t>
  </si>
  <si>
    <t>20120301:0244</t>
  </si>
  <si>
    <t>20120301:0307</t>
  </si>
  <si>
    <t>20120301:0344</t>
  </si>
  <si>
    <t>20120301:0407</t>
  </si>
  <si>
    <t>20120301:0444</t>
  </si>
  <si>
    <t>20120301:0507</t>
  </si>
  <si>
    <t>20120301:0544</t>
  </si>
  <si>
    <t>20120301:0607</t>
  </si>
  <si>
    <t>20120301:0644</t>
  </si>
  <si>
    <t>20120301:0707</t>
  </si>
  <si>
    <t>20120301:0744</t>
  </si>
  <si>
    <t>20120301:0807</t>
  </si>
  <si>
    <t>20120301:0844</t>
  </si>
  <si>
    <t>20120301:0907</t>
  </si>
  <si>
    <t>20120301:0944</t>
  </si>
  <si>
    <t>20120301:1007</t>
  </si>
  <si>
    <t>20120301:1044</t>
  </si>
  <si>
    <t>20120301:1107</t>
  </si>
  <si>
    <t>20120301:1144</t>
  </si>
  <si>
    <t>20120301:1207</t>
  </si>
  <si>
    <t>20120301:1244</t>
  </si>
  <si>
    <t>20120301:1307</t>
  </si>
  <si>
    <t>20120301:1344</t>
  </si>
  <si>
    <t>20120301:1407</t>
  </si>
  <si>
    <t>20120301:1444</t>
  </si>
  <si>
    <t>20120301:1507</t>
  </si>
  <si>
    <t>20120301:1544</t>
  </si>
  <si>
    <t>20120301:1607</t>
  </si>
  <si>
    <t>20120301:1644</t>
  </si>
  <si>
    <t>20120301:1707</t>
  </si>
  <si>
    <t>20120301:1744</t>
  </si>
  <si>
    <t>20120301:1807</t>
  </si>
  <si>
    <t>20120301:1844</t>
  </si>
  <si>
    <t>20120301:1907</t>
  </si>
  <si>
    <t>20120301:1944</t>
  </si>
  <si>
    <t>20120301:2007</t>
  </si>
  <si>
    <t>20120301:2044</t>
  </si>
  <si>
    <t>20120301:2107</t>
  </si>
  <si>
    <t>20120301:2144</t>
  </si>
  <si>
    <t>20120301:2207</t>
  </si>
  <si>
    <t>20120301:2244</t>
  </si>
  <si>
    <t>20120301:2307</t>
  </si>
  <si>
    <t>20120301:2344</t>
  </si>
  <si>
    <t>20120302:0007</t>
  </si>
  <si>
    <t>20120302:0044</t>
  </si>
  <si>
    <t>20120302:0107</t>
  </si>
  <si>
    <t>20120302:0144</t>
  </si>
  <si>
    <t>20120302:0207</t>
  </si>
  <si>
    <t>20120302:0244</t>
  </si>
  <si>
    <t>20120302:0307</t>
  </si>
  <si>
    <t>20120302:0344</t>
  </si>
  <si>
    <t>20120302:0407</t>
  </si>
  <si>
    <t>20120302:0444</t>
  </si>
  <si>
    <t>20120302:0507</t>
  </si>
  <si>
    <t>20120302:0544</t>
  </si>
  <si>
    <t>20120302:0607</t>
  </si>
  <si>
    <t>20120302:0644</t>
  </si>
  <si>
    <t>20120302:0707</t>
  </si>
  <si>
    <t>20120302:0744</t>
  </si>
  <si>
    <t>20120302:0807</t>
  </si>
  <si>
    <t>20120302:0844</t>
  </si>
  <si>
    <t>20120302:0907</t>
  </si>
  <si>
    <t>20120302:0944</t>
  </si>
  <si>
    <t>20120302:1007</t>
  </si>
  <si>
    <t>20120302:1044</t>
  </si>
  <si>
    <t>20120302:1107</t>
  </si>
  <si>
    <t>20120302:1144</t>
  </si>
  <si>
    <t>20120302:1207</t>
  </si>
  <si>
    <t>20120302:1244</t>
  </si>
  <si>
    <t>20120302:1307</t>
  </si>
  <si>
    <t>20120302:1344</t>
  </si>
  <si>
    <t>20120302:1407</t>
  </si>
  <si>
    <t>20120302:1444</t>
  </si>
  <si>
    <t>20120302:1507</t>
  </si>
  <si>
    <t>20120302:1544</t>
  </si>
  <si>
    <t>20120302:1607</t>
  </si>
  <si>
    <t>20120302:1644</t>
  </si>
  <si>
    <t>20120302:1707</t>
  </si>
  <si>
    <t>20120302:1744</t>
  </si>
  <si>
    <t>20120302:1807</t>
  </si>
  <si>
    <t>20120302:1844</t>
  </si>
  <si>
    <t>20120302:1907</t>
  </si>
  <si>
    <t>20120302:1944</t>
  </si>
  <si>
    <t>20120302:2007</t>
  </si>
  <si>
    <t>20120302:2044</t>
  </si>
  <si>
    <t>20120302:2107</t>
  </si>
  <si>
    <t>20120302:2144</t>
  </si>
  <si>
    <t>20120302:2207</t>
  </si>
  <si>
    <t>20120302:2244</t>
  </si>
  <si>
    <t>20120302:2307</t>
  </si>
  <si>
    <t>20120302:2344</t>
  </si>
  <si>
    <t>20120303:0007</t>
  </si>
  <si>
    <t>20120303:0044</t>
  </si>
  <si>
    <t>20120303:0107</t>
  </si>
  <si>
    <t>20120303:0144</t>
  </si>
  <si>
    <t>20120303:0207</t>
  </si>
  <si>
    <t>20120303:0244</t>
  </si>
  <si>
    <t>20120303:0307</t>
  </si>
  <si>
    <t>20120303:0344</t>
  </si>
  <si>
    <t>20120303:0407</t>
  </si>
  <si>
    <t>20120303:0444</t>
  </si>
  <si>
    <t>20120303:0507</t>
  </si>
  <si>
    <t>20120303:0544</t>
  </si>
  <si>
    <t>20120303:0607</t>
  </si>
  <si>
    <t>20120303:0644</t>
  </si>
  <si>
    <t>20120303:0707</t>
  </si>
  <si>
    <t>20120303:0744</t>
  </si>
  <si>
    <t>20120303:0807</t>
  </si>
  <si>
    <t>20120303:0844</t>
  </si>
  <si>
    <t>20120303:0907</t>
  </si>
  <si>
    <t>20120303:0944</t>
  </si>
  <si>
    <t>20120303:1007</t>
  </si>
  <si>
    <t>20120303:1044</t>
  </si>
  <si>
    <t>20120303:1107</t>
  </si>
  <si>
    <t>20120303:1144</t>
  </si>
  <si>
    <t>20120303:1207</t>
  </si>
  <si>
    <t>20120303:1244</t>
  </si>
  <si>
    <t>20120303:1307</t>
  </si>
  <si>
    <t>20120303:1344</t>
  </si>
  <si>
    <t>20120303:1407</t>
  </si>
  <si>
    <t>20120303:1444</t>
  </si>
  <si>
    <t>20120303:1507</t>
  </si>
  <si>
    <t>20120303:1544</t>
  </si>
  <si>
    <t>20120303:1607</t>
  </si>
  <si>
    <t>20120303:1644</t>
  </si>
  <si>
    <t>20120303:1707</t>
  </si>
  <si>
    <t>20120303:1744</t>
  </si>
  <si>
    <t>20120303:1807</t>
  </si>
  <si>
    <t>20120303:1844</t>
  </si>
  <si>
    <t>20120303:1907</t>
  </si>
  <si>
    <t>20120303:1944</t>
  </si>
  <si>
    <t>20120303:2007</t>
  </si>
  <si>
    <t>20120303:2044</t>
  </si>
  <si>
    <t>20120303:2107</t>
  </si>
  <si>
    <t>20120303:2144</t>
  </si>
  <si>
    <t>20120303:2207</t>
  </si>
  <si>
    <t>20120303:2244</t>
  </si>
  <si>
    <t>20120303:2307</t>
  </si>
  <si>
    <t>20120303:2344</t>
  </si>
  <si>
    <t>20120304:0007</t>
  </si>
  <si>
    <t>20120304:0044</t>
  </si>
  <si>
    <t>20120304:0107</t>
  </si>
  <si>
    <t>20120304:0144</t>
  </si>
  <si>
    <t>20120304:0207</t>
  </si>
  <si>
    <t>20120304:0244</t>
  </si>
  <si>
    <t>20120304:0307</t>
  </si>
  <si>
    <t>20120304:0344</t>
  </si>
  <si>
    <t>20120304:0407</t>
  </si>
  <si>
    <t>20120304:0444</t>
  </si>
  <si>
    <t>20120304:0507</t>
  </si>
  <si>
    <t>20120304:0544</t>
  </si>
  <si>
    <t>20120304:0607</t>
  </si>
  <si>
    <t>20120304:0644</t>
  </si>
  <si>
    <t>20120304:0707</t>
  </si>
  <si>
    <t>20120304:0744</t>
  </si>
  <si>
    <t>20120304:0807</t>
  </si>
  <si>
    <t>20120304:0844</t>
  </si>
  <si>
    <t>20120304:0907</t>
  </si>
  <si>
    <t>20120304:0944</t>
  </si>
  <si>
    <t>20120304:1007</t>
  </si>
  <si>
    <t>20120304:1044</t>
  </si>
  <si>
    <t>20120304:1107</t>
  </si>
  <si>
    <t>20120304:1144</t>
  </si>
  <si>
    <t>20120304:1207</t>
  </si>
  <si>
    <t>20120304:1244</t>
  </si>
  <si>
    <t>20120304:1307</t>
  </si>
  <si>
    <t>20120304:1344</t>
  </si>
  <si>
    <t>20120304:1407</t>
  </si>
  <si>
    <t>20120304:1444</t>
  </si>
  <si>
    <t>20120304:1507</t>
  </si>
  <si>
    <t>20120304:1544</t>
  </si>
  <si>
    <t>20120304:1607</t>
  </si>
  <si>
    <t>20120304:1644</t>
  </si>
  <si>
    <t>20120304:1707</t>
  </si>
  <si>
    <t>20120304:1744</t>
  </si>
  <si>
    <t>20120304:1807</t>
  </si>
  <si>
    <t>20120304:1844</t>
  </si>
  <si>
    <t>20120304:1907</t>
  </si>
  <si>
    <t>20120304:1944</t>
  </si>
  <si>
    <t>20120304:2007</t>
  </si>
  <si>
    <t>20120304:2044</t>
  </si>
  <si>
    <t>20120304:2107</t>
  </si>
  <si>
    <t>20120304:2144</t>
  </si>
  <si>
    <t>20120304:2207</t>
  </si>
  <si>
    <t>20120304:2244</t>
  </si>
  <si>
    <t>20120304:2307</t>
  </si>
  <si>
    <t>20120304:2344</t>
  </si>
  <si>
    <t>20120305:0007</t>
  </si>
  <si>
    <t>20120305:0044</t>
  </si>
  <si>
    <t>20120305:0107</t>
  </si>
  <si>
    <t>20120305:0144</t>
  </si>
  <si>
    <t>20120305:0207</t>
  </si>
  <si>
    <t>20120305:0244</t>
  </si>
  <si>
    <t>20120305:0307</t>
  </si>
  <si>
    <t>20120305:0344</t>
  </si>
  <si>
    <t>20120305:0407</t>
  </si>
  <si>
    <t>20120305:0444</t>
  </si>
  <si>
    <t>20120305:0507</t>
  </si>
  <si>
    <t>20120305:0544</t>
  </si>
  <si>
    <t>20120305:0607</t>
  </si>
  <si>
    <t>20120305:0644</t>
  </si>
  <si>
    <t>20120305:0707</t>
  </si>
  <si>
    <t>20120305:0744</t>
  </si>
  <si>
    <t>20120305:0807</t>
  </si>
  <si>
    <t>20120305:0844</t>
  </si>
  <si>
    <t>20120305:0907</t>
  </si>
  <si>
    <t>20120305:0944</t>
  </si>
  <si>
    <t>20120305:1007</t>
  </si>
  <si>
    <t>20120305:1044</t>
  </si>
  <si>
    <t>20120305:1107</t>
  </si>
  <si>
    <t>20120305:1144</t>
  </si>
  <si>
    <t>20120305:1207</t>
  </si>
  <si>
    <t>20120305:1244</t>
  </si>
  <si>
    <t>20120305:1307</t>
  </si>
  <si>
    <t>20120305:1344</t>
  </si>
  <si>
    <t>20120305:1407</t>
  </si>
  <si>
    <t>20120305:1444</t>
  </si>
  <si>
    <t>20120305:1507</t>
  </si>
  <si>
    <t>20120305:1544</t>
  </si>
  <si>
    <t>20120305:1607</t>
  </si>
  <si>
    <t>20120305:1644</t>
  </si>
  <si>
    <t>20120305:1707</t>
  </si>
  <si>
    <t>20120305:1744</t>
  </si>
  <si>
    <t>20120305:1807</t>
  </si>
  <si>
    <t>20120305:1844</t>
  </si>
  <si>
    <t>20120305:1907</t>
  </si>
  <si>
    <t>20120305:1944</t>
  </si>
  <si>
    <t>20120305:2007</t>
  </si>
  <si>
    <t>20120305:2044</t>
  </si>
  <si>
    <t>20120305:2107</t>
  </si>
  <si>
    <t>20120305:2144</t>
  </si>
  <si>
    <t>20120305:2207</t>
  </si>
  <si>
    <t>20120305:2244</t>
  </si>
  <si>
    <t>20120305:2307</t>
  </si>
  <si>
    <t>20120305:2344</t>
  </si>
  <si>
    <t>20120306:0007</t>
  </si>
  <si>
    <t>20120306:0044</t>
  </si>
  <si>
    <t>20120306:0107</t>
  </si>
  <si>
    <t>20120306:0144</t>
  </si>
  <si>
    <t>20120306:0207</t>
  </si>
  <si>
    <t>20120306:0244</t>
  </si>
  <si>
    <t>20120306:0307</t>
  </si>
  <si>
    <t>20120306:0344</t>
  </si>
  <si>
    <t>20120306:0407</t>
  </si>
  <si>
    <t>20120306:0444</t>
  </si>
  <si>
    <t>20120306:0507</t>
  </si>
  <si>
    <t>20120306:0544</t>
  </si>
  <si>
    <t>20120306:0607</t>
  </si>
  <si>
    <t>20120306:0644</t>
  </si>
  <si>
    <t>20120306:0707</t>
  </si>
  <si>
    <t>20120306:0744</t>
  </si>
  <si>
    <t>20120306:0807</t>
  </si>
  <si>
    <t>20120306:0844</t>
  </si>
  <si>
    <t>20120306:0907</t>
  </si>
  <si>
    <t>20120306:0944</t>
  </si>
  <si>
    <t>20120306:1007</t>
  </si>
  <si>
    <t>20120306:1044</t>
  </si>
  <si>
    <t>20120306:1107</t>
  </si>
  <si>
    <t>20120306:1144</t>
  </si>
  <si>
    <t>20120306:1207</t>
  </si>
  <si>
    <t>20120306:1244</t>
  </si>
  <si>
    <t>20120306:1307</t>
  </si>
  <si>
    <t>20120306:1344</t>
  </si>
  <si>
    <t>20120306:1407</t>
  </si>
  <si>
    <t>20120306:1444</t>
  </si>
  <si>
    <t>20120306:1507</t>
  </si>
  <si>
    <t>20120306:1544</t>
  </si>
  <si>
    <t>20120306:1607</t>
  </si>
  <si>
    <t>20120306:1644</t>
  </si>
  <si>
    <t>20120306:1707</t>
  </si>
  <si>
    <t>20120306:1744</t>
  </si>
  <si>
    <t>20120306:1807</t>
  </si>
  <si>
    <t>20120306:1844</t>
  </si>
  <si>
    <t>20120306:1907</t>
  </si>
  <si>
    <t>20120306:1944</t>
  </si>
  <si>
    <t>20120306:2007</t>
  </si>
  <si>
    <t>20120306:2044</t>
  </si>
  <si>
    <t>20120306:2107</t>
  </si>
  <si>
    <t>20120306:2144</t>
  </si>
  <si>
    <t>20120306:2207</t>
  </si>
  <si>
    <t>20120306:2244</t>
  </si>
  <si>
    <t>20120306:2307</t>
  </si>
  <si>
    <t>20120306:2344</t>
  </si>
  <si>
    <t>20120307:0007</t>
  </si>
  <si>
    <t>20120307:0044</t>
  </si>
  <si>
    <t>20120307:0107</t>
  </si>
  <si>
    <t>20120307:0144</t>
  </si>
  <si>
    <t>20120307:0207</t>
  </si>
  <si>
    <t>20120307:0244</t>
  </si>
  <si>
    <t>20120307:0307</t>
  </si>
  <si>
    <t>20120307:0344</t>
  </si>
  <si>
    <t>20120307:0407</t>
  </si>
  <si>
    <t>20120307:0444</t>
  </si>
  <si>
    <t>20120307:0507</t>
  </si>
  <si>
    <t>20120307:0544</t>
  </si>
  <si>
    <t>20120307:0607</t>
  </si>
  <si>
    <t>20120307:0644</t>
  </si>
  <si>
    <t>20120307:0707</t>
  </si>
  <si>
    <t>20120307:0744</t>
  </si>
  <si>
    <t>20120307:0807</t>
  </si>
  <si>
    <t>20120307:0844</t>
  </si>
  <si>
    <t>20120307:0907</t>
  </si>
  <si>
    <t>20120307:0944</t>
  </si>
  <si>
    <t>20120307:1007</t>
  </si>
  <si>
    <t>20120307:1044</t>
  </si>
  <si>
    <t>20120307:1107</t>
  </si>
  <si>
    <t>20120307:1144</t>
  </si>
  <si>
    <t>20120307:1207</t>
  </si>
  <si>
    <t>20120307:1244</t>
  </si>
  <si>
    <t>20120307:1307</t>
  </si>
  <si>
    <t>20120307:1344</t>
  </si>
  <si>
    <t>20120307:1407</t>
  </si>
  <si>
    <t>20120307:1444</t>
  </si>
  <si>
    <t>20120307:1507</t>
  </si>
  <si>
    <t>20120307:1544</t>
  </si>
  <si>
    <t>20120307:1607</t>
  </si>
  <si>
    <t>20120307:1644</t>
  </si>
  <si>
    <t>20120307:1707</t>
  </si>
  <si>
    <t>20120307:1744</t>
  </si>
  <si>
    <t>20120307:1807</t>
  </si>
  <si>
    <t>20120307:1844</t>
  </si>
  <si>
    <t>20120307:1907</t>
  </si>
  <si>
    <t>20120307:1944</t>
  </si>
  <si>
    <t>20120307:2007</t>
  </si>
  <si>
    <t>20120307:2044</t>
  </si>
  <si>
    <t>20120307:2107</t>
  </si>
  <si>
    <t>20120307:2144</t>
  </si>
  <si>
    <t>20120307:2207</t>
  </si>
  <si>
    <t>20120307:2244</t>
  </si>
  <si>
    <t>20120307:2307</t>
  </si>
  <si>
    <t>20120307:2344</t>
  </si>
  <si>
    <t>20120308:0007</t>
  </si>
  <si>
    <t>20120308:0044</t>
  </si>
  <si>
    <t>20120308:0107</t>
  </si>
  <si>
    <t>20120308:0144</t>
  </si>
  <si>
    <t>20120308:0207</t>
  </si>
  <si>
    <t>20120308:0244</t>
  </si>
  <si>
    <t>20120308:0307</t>
  </si>
  <si>
    <t>20120308:0344</t>
  </si>
  <si>
    <t>20120308:0407</t>
  </si>
  <si>
    <t>20120308:0444</t>
  </si>
  <si>
    <t>20120308:0507</t>
  </si>
  <si>
    <t>20120308:0544</t>
  </si>
  <si>
    <t>20120308:0607</t>
  </si>
  <si>
    <t>20120308:0644</t>
  </si>
  <si>
    <t>20120308:0707</t>
  </si>
  <si>
    <t>20120308:0744</t>
  </si>
  <si>
    <t>20120308:0807</t>
  </si>
  <si>
    <t>20120308:0844</t>
  </si>
  <si>
    <t>20120308:0907</t>
  </si>
  <si>
    <t>20120308:0944</t>
  </si>
  <si>
    <t>20120308:1007</t>
  </si>
  <si>
    <t>20120308:1044</t>
  </si>
  <si>
    <t>20120308:1107</t>
  </si>
  <si>
    <t>20120308:1144</t>
  </si>
  <si>
    <t>20120308:1207</t>
  </si>
  <si>
    <t>20120308:1244</t>
  </si>
  <si>
    <t>20120308:1307</t>
  </si>
  <si>
    <t>20120308:1344</t>
  </si>
  <si>
    <t>20120308:1407</t>
  </si>
  <si>
    <t>20120308:1444</t>
  </si>
  <si>
    <t>20120308:1507</t>
  </si>
  <si>
    <t>20120308:1544</t>
  </si>
  <si>
    <t>20120308:1607</t>
  </si>
  <si>
    <t>20120308:1644</t>
  </si>
  <si>
    <t>20120308:1707</t>
  </si>
  <si>
    <t>20120308:1744</t>
  </si>
  <si>
    <t>20120308:1807</t>
  </si>
  <si>
    <t>20120308:1844</t>
  </si>
  <si>
    <t>20120308:1907</t>
  </si>
  <si>
    <t>20120308:1944</t>
  </si>
  <si>
    <t>20120308:2007</t>
  </si>
  <si>
    <t>20120308:2044</t>
  </si>
  <si>
    <t>20120308:2107</t>
  </si>
  <si>
    <t>20120308:2144</t>
  </si>
  <si>
    <t>20120308:2207</t>
  </si>
  <si>
    <t>20120308:2244</t>
  </si>
  <si>
    <t>20120308:2307</t>
  </si>
  <si>
    <t>20120308:2344</t>
  </si>
  <si>
    <t>20120309:0007</t>
  </si>
  <si>
    <t>20120309:0044</t>
  </si>
  <si>
    <t>20120309:0107</t>
  </si>
  <si>
    <t>20120309:0144</t>
  </si>
  <si>
    <t>20120309:0207</t>
  </si>
  <si>
    <t>20120309:0244</t>
  </si>
  <si>
    <t>20120309:0307</t>
  </si>
  <si>
    <t>20120309:0344</t>
  </si>
  <si>
    <t>20120309:0407</t>
  </si>
  <si>
    <t>20120309:0444</t>
  </si>
  <si>
    <t>20120309:0507</t>
  </si>
  <si>
    <t>20120309:0544</t>
  </si>
  <si>
    <t>20120309:0607</t>
  </si>
  <si>
    <t>20120309:0644</t>
  </si>
  <si>
    <t>20120309:0707</t>
  </si>
  <si>
    <t>20120309:0744</t>
  </si>
  <si>
    <t>20120309:0807</t>
  </si>
  <si>
    <t>20120309:0844</t>
  </si>
  <si>
    <t>20120309:0907</t>
  </si>
  <si>
    <t>20120309:0944</t>
  </si>
  <si>
    <t>20120309:1007</t>
  </si>
  <si>
    <t>20120309:1044</t>
  </si>
  <si>
    <t>20120309:1107</t>
  </si>
  <si>
    <t>20120309:1144</t>
  </si>
  <si>
    <t>20120309:1207</t>
  </si>
  <si>
    <t>20120309:1244</t>
  </si>
  <si>
    <t>20120309:1307</t>
  </si>
  <si>
    <t>20120309:1344</t>
  </si>
  <si>
    <t>20120309:1407</t>
  </si>
  <si>
    <t>20120309:1444</t>
  </si>
  <si>
    <t>20120309:1507</t>
  </si>
  <si>
    <t>20120309:1544</t>
  </si>
  <si>
    <t>20120309:1607</t>
  </si>
  <si>
    <t>20120309:1644</t>
  </si>
  <si>
    <t>20120309:1707</t>
  </si>
  <si>
    <t>20120309:1744</t>
  </si>
  <si>
    <t>20120309:1807</t>
  </si>
  <si>
    <t>20120309:1844</t>
  </si>
  <si>
    <t>20120309:1907</t>
  </si>
  <si>
    <t>20120309:1944</t>
  </si>
  <si>
    <t>20120309:2007</t>
  </si>
  <si>
    <t>20120309:2044</t>
  </si>
  <si>
    <t>20120309:2107</t>
  </si>
  <si>
    <t>20120309:2144</t>
  </si>
  <si>
    <t>20120309:2207</t>
  </si>
  <si>
    <t>20120309:2244</t>
  </si>
  <si>
    <t>20120309:2307</t>
  </si>
  <si>
    <t>20120309:2344</t>
  </si>
  <si>
    <t>20120310:0007</t>
  </si>
  <si>
    <t>20120310:0044</t>
  </si>
  <si>
    <t>20120310:0107</t>
  </si>
  <si>
    <t>20120310:0144</t>
  </si>
  <si>
    <t>20120310:0207</t>
  </si>
  <si>
    <t>20120310:0244</t>
  </si>
  <si>
    <t>20120310:0307</t>
  </si>
  <si>
    <t>20120310:0344</t>
  </si>
  <si>
    <t>20120310:0407</t>
  </si>
  <si>
    <t>20120310:0444</t>
  </si>
  <si>
    <t>20120310:0507</t>
  </si>
  <si>
    <t>20120310:0544</t>
  </si>
  <si>
    <t>20120310:0607</t>
  </si>
  <si>
    <t>20120310:0644</t>
  </si>
  <si>
    <t>20120310:0707</t>
  </si>
  <si>
    <t>20120310:0744</t>
  </si>
  <si>
    <t>20120310:0807</t>
  </si>
  <si>
    <t>20120310:0844</t>
  </si>
  <si>
    <t>20120310:0907</t>
  </si>
  <si>
    <t>20120310:0944</t>
  </si>
  <si>
    <t>20120310:1007</t>
  </si>
  <si>
    <t>20120310:1044</t>
  </si>
  <si>
    <t>20120310:1107</t>
  </si>
  <si>
    <t>20120310:1144</t>
  </si>
  <si>
    <t>20120310:1207</t>
  </si>
  <si>
    <t>20120310:1244</t>
  </si>
  <si>
    <t>20120310:1307</t>
  </si>
  <si>
    <t>20120310:1344</t>
  </si>
  <si>
    <t>20120310:1407</t>
  </si>
  <si>
    <t>20120310:1444</t>
  </si>
  <si>
    <t>20120310:1507</t>
  </si>
  <si>
    <t>20120310:1544</t>
  </si>
  <si>
    <t>20120310:1607</t>
  </si>
  <si>
    <t>20120310:1644</t>
  </si>
  <si>
    <t>20120310:1707</t>
  </si>
  <si>
    <t>20120310:1744</t>
  </si>
  <si>
    <t>20120310:1807</t>
  </si>
  <si>
    <t>20120310:1844</t>
  </si>
  <si>
    <t>20120310:1907</t>
  </si>
  <si>
    <t>20120310:1944</t>
  </si>
  <si>
    <t>20120310:2007</t>
  </si>
  <si>
    <t>20120310:2044</t>
  </si>
  <si>
    <t>20120310:2107</t>
  </si>
  <si>
    <t>20120310:2144</t>
  </si>
  <si>
    <t>20120310:2207</t>
  </si>
  <si>
    <t>20120310:2244</t>
  </si>
  <si>
    <t>20120310:2307</t>
  </si>
  <si>
    <t>20120310:2344</t>
  </si>
  <si>
    <t>20120311:0007</t>
  </si>
  <si>
    <t>20120311:0044</t>
  </si>
  <si>
    <t>20120311:0107</t>
  </si>
  <si>
    <t>20120311:0144</t>
  </si>
  <si>
    <t>20120311:0207</t>
  </si>
  <si>
    <t>20120311:0244</t>
  </si>
  <si>
    <t>20120311:0307</t>
  </si>
  <si>
    <t>20120311:0344</t>
  </si>
  <si>
    <t>20120311:0407</t>
  </si>
  <si>
    <t>20120311:0444</t>
  </si>
  <si>
    <t>20120311:0507</t>
  </si>
  <si>
    <t>20120311:0544</t>
  </si>
  <si>
    <t>20120311:0607</t>
  </si>
  <si>
    <t>20120311:0644</t>
  </si>
  <si>
    <t>20120311:0707</t>
  </si>
  <si>
    <t>20120311:0744</t>
  </si>
  <si>
    <t>20120311:0807</t>
  </si>
  <si>
    <t>20120311:0844</t>
  </si>
  <si>
    <t>20120311:0907</t>
  </si>
  <si>
    <t>20120311:0944</t>
  </si>
  <si>
    <t>20120311:1007</t>
  </si>
  <si>
    <t>20120311:1044</t>
  </si>
  <si>
    <t>20120311:1107</t>
  </si>
  <si>
    <t>20120311:1144</t>
  </si>
  <si>
    <t>20120311:1207</t>
  </si>
  <si>
    <t>20120311:1244</t>
  </si>
  <si>
    <t>20120311:1307</t>
  </si>
  <si>
    <t>20120311:1344</t>
  </si>
  <si>
    <t>20120311:1407</t>
  </si>
  <si>
    <t>20120311:1444</t>
  </si>
  <si>
    <t>20120311:1507</t>
  </si>
  <si>
    <t>20120311:1544</t>
  </si>
  <si>
    <t>20120311:1607</t>
  </si>
  <si>
    <t>20120311:1644</t>
  </si>
  <si>
    <t>20120311:1707</t>
  </si>
  <si>
    <t>20120311:1744</t>
  </si>
  <si>
    <t>20120311:1807</t>
  </si>
  <si>
    <t>20120311:1844</t>
  </si>
  <si>
    <t>20120311:1907</t>
  </si>
  <si>
    <t>20120311:1944</t>
  </si>
  <si>
    <t>20120311:2007</t>
  </si>
  <si>
    <t>20120311:2044</t>
  </si>
  <si>
    <t>20120311:2107</t>
  </si>
  <si>
    <t>20120311:2144</t>
  </si>
  <si>
    <t>20120311:2207</t>
  </si>
  <si>
    <t>20120311:2244</t>
  </si>
  <si>
    <t>20120311:2307</t>
  </si>
  <si>
    <t>20120311:2344</t>
  </si>
  <si>
    <t>20120312:0007</t>
  </si>
  <si>
    <t>20120312:0044</t>
  </si>
  <si>
    <t>20120312:0107</t>
  </si>
  <si>
    <t>20120312:0144</t>
  </si>
  <si>
    <t>20120312:0207</t>
  </si>
  <si>
    <t>20120312:0244</t>
  </si>
  <si>
    <t>20120312:0307</t>
  </si>
  <si>
    <t>20120312:0344</t>
  </si>
  <si>
    <t>20120312:0407</t>
  </si>
  <si>
    <t>20120312:0444</t>
  </si>
  <si>
    <t>20120312:0507</t>
  </si>
  <si>
    <t>20120312:0544</t>
  </si>
  <si>
    <t>20120312:0607</t>
  </si>
  <si>
    <t>20120312:0644</t>
  </si>
  <si>
    <t>20120312:0707</t>
  </si>
  <si>
    <t>20120312:0744</t>
  </si>
  <si>
    <t>20120312:0807</t>
  </si>
  <si>
    <t>20120312:0844</t>
  </si>
  <si>
    <t>20120312:0907</t>
  </si>
  <si>
    <t>20120312:0944</t>
  </si>
  <si>
    <t>20120312:1007</t>
  </si>
  <si>
    <t>20120312:1044</t>
  </si>
  <si>
    <t>20120312:1107</t>
  </si>
  <si>
    <t>20120312:1144</t>
  </si>
  <si>
    <t>20120312:1207</t>
  </si>
  <si>
    <t>20120312:1244</t>
  </si>
  <si>
    <t>20120312:1307</t>
  </si>
  <si>
    <t>20120312:1344</t>
  </si>
  <si>
    <t>20120312:1407</t>
  </si>
  <si>
    <t>20120312:1444</t>
  </si>
  <si>
    <t>20120312:1507</t>
  </si>
  <si>
    <t>20120312:1544</t>
  </si>
  <si>
    <t>20120312:1607</t>
  </si>
  <si>
    <t>20120312:1644</t>
  </si>
  <si>
    <t>20120312:1707</t>
  </si>
  <si>
    <t>20120312:1744</t>
  </si>
  <si>
    <t>20120312:1807</t>
  </si>
  <si>
    <t>20120312:1844</t>
  </si>
  <si>
    <t>20120312:1907</t>
  </si>
  <si>
    <t>20120312:1944</t>
  </si>
  <si>
    <t>20120312:2007</t>
  </si>
  <si>
    <t>20120312:2044</t>
  </si>
  <si>
    <t>20120312:2107</t>
  </si>
  <si>
    <t>20120312:2144</t>
  </si>
  <si>
    <t>20120312:2207</t>
  </si>
  <si>
    <t>20120312:2244</t>
  </si>
  <si>
    <t>20120312:2307</t>
  </si>
  <si>
    <t>20120312:2344</t>
  </si>
  <si>
    <t>20120313:0007</t>
  </si>
  <si>
    <t>20120313:0044</t>
  </si>
  <si>
    <t>20120313:0107</t>
  </si>
  <si>
    <t>20120313:0144</t>
  </si>
  <si>
    <t>20120313:0207</t>
  </si>
  <si>
    <t>20120313:0244</t>
  </si>
  <si>
    <t>20120313:0307</t>
  </si>
  <si>
    <t>20120313:0344</t>
  </si>
  <si>
    <t>20120313:0407</t>
  </si>
  <si>
    <t>20120313:0444</t>
  </si>
  <si>
    <t>20120313:0507</t>
  </si>
  <si>
    <t>20120313:0544</t>
  </si>
  <si>
    <t>20120313:0607</t>
  </si>
  <si>
    <t>20120313:0644</t>
  </si>
  <si>
    <t>20120313:0707</t>
  </si>
  <si>
    <t>20120313:0744</t>
  </si>
  <si>
    <t>20120313:0807</t>
  </si>
  <si>
    <t>20120313:0844</t>
  </si>
  <si>
    <t>20120313:0907</t>
  </si>
  <si>
    <t>20120313:0944</t>
  </si>
  <si>
    <t>20120313:1007</t>
  </si>
  <si>
    <t>20120313:1044</t>
  </si>
  <si>
    <t>20120313:1107</t>
  </si>
  <si>
    <t>20120313:1144</t>
  </si>
  <si>
    <t>20120313:1207</t>
  </si>
  <si>
    <t>20120313:1244</t>
  </si>
  <si>
    <t>20120313:1307</t>
  </si>
  <si>
    <t>20120313:1344</t>
  </si>
  <si>
    <t>20120313:1407</t>
  </si>
  <si>
    <t>20120313:1444</t>
  </si>
  <si>
    <t>20120313:1507</t>
  </si>
  <si>
    <t>20120313:1544</t>
  </si>
  <si>
    <t>20120313:1607</t>
  </si>
  <si>
    <t>20120313:1644</t>
  </si>
  <si>
    <t>20120313:1707</t>
  </si>
  <si>
    <t>20120313:1744</t>
  </si>
  <si>
    <t>20120313:1807</t>
  </si>
  <si>
    <t>20120313:1844</t>
  </si>
  <si>
    <t>20120313:1907</t>
  </si>
  <si>
    <t>20120313:1944</t>
  </si>
  <si>
    <t>20120313:2007</t>
  </si>
  <si>
    <t>20120313:2044</t>
  </si>
  <si>
    <t>20120313:2107</t>
  </si>
  <si>
    <t>20120313:2144</t>
  </si>
  <si>
    <t>20120313:2207</t>
  </si>
  <si>
    <t>20120313:2244</t>
  </si>
  <si>
    <t>20120313:2307</t>
  </si>
  <si>
    <t>20120313:2344</t>
  </si>
  <si>
    <t>20120314:0007</t>
  </si>
  <si>
    <t>20120314:0044</t>
  </si>
  <si>
    <t>20120314:0107</t>
  </si>
  <si>
    <t>20120314:0144</t>
  </si>
  <si>
    <t>20120314:0207</t>
  </si>
  <si>
    <t>20120314:0244</t>
  </si>
  <si>
    <t>20120314:0307</t>
  </si>
  <si>
    <t>20120314:0344</t>
  </si>
  <si>
    <t>20120314:0407</t>
  </si>
  <si>
    <t>20120314:0444</t>
  </si>
  <si>
    <t>20120314:0507</t>
  </si>
  <si>
    <t>20120314:0544</t>
  </si>
  <si>
    <t>20120314:0607</t>
  </si>
  <si>
    <t>20120314:0644</t>
  </si>
  <si>
    <t>20120314:0707</t>
  </si>
  <si>
    <t>20120314:0744</t>
  </si>
  <si>
    <t>20120314:0807</t>
  </si>
  <si>
    <t>20120314:0844</t>
  </si>
  <si>
    <t>20120314:0907</t>
  </si>
  <si>
    <t>20120314:0944</t>
  </si>
  <si>
    <t>20120314:1007</t>
  </si>
  <si>
    <t>20120314:1044</t>
  </si>
  <si>
    <t>20120314:1107</t>
  </si>
  <si>
    <t>20120314:1144</t>
  </si>
  <si>
    <t>20120314:1207</t>
  </si>
  <si>
    <t>20120314:1244</t>
  </si>
  <si>
    <t>20120314:1307</t>
  </si>
  <si>
    <t>20120314:1344</t>
  </si>
  <si>
    <t>20120314:1407</t>
  </si>
  <si>
    <t>20120314:1444</t>
  </si>
  <si>
    <t>20120314:1507</t>
  </si>
  <si>
    <t>20120314:1544</t>
  </si>
  <si>
    <t>20120314:1607</t>
  </si>
  <si>
    <t>20120314:1644</t>
  </si>
  <si>
    <t>20120314:1707</t>
  </si>
  <si>
    <t>20120314:1744</t>
  </si>
  <si>
    <t>20120314:1807</t>
  </si>
  <si>
    <t>20120314:1844</t>
  </si>
  <si>
    <t>20120314:1907</t>
  </si>
  <si>
    <t>20120314:1944</t>
  </si>
  <si>
    <t>20120314:2007</t>
  </si>
  <si>
    <t>20120314:2044</t>
  </si>
  <si>
    <t>20120314:2107</t>
  </si>
  <si>
    <t>20120314:2144</t>
  </si>
  <si>
    <t>20120314:2207</t>
  </si>
  <si>
    <t>20120314:2244</t>
  </si>
  <si>
    <t>20120314:2307</t>
  </si>
  <si>
    <t>20120314:2344</t>
  </si>
  <si>
    <t>20120315:0007</t>
  </si>
  <si>
    <t>20120315:0044</t>
  </si>
  <si>
    <t>20120315:0107</t>
  </si>
  <si>
    <t>20120315:0144</t>
  </si>
  <si>
    <t>20120315:0207</t>
  </si>
  <si>
    <t>20120315:0244</t>
  </si>
  <si>
    <t>20120315:0307</t>
  </si>
  <si>
    <t>20120315:0344</t>
  </si>
  <si>
    <t>20120315:0407</t>
  </si>
  <si>
    <t>20120315:0444</t>
  </si>
  <si>
    <t>20120315:0507</t>
  </si>
  <si>
    <t>20120315:0544</t>
  </si>
  <si>
    <t>20120315:0607</t>
  </si>
  <si>
    <t>20120315:0644</t>
  </si>
  <si>
    <t>20120315:0707</t>
  </si>
  <si>
    <t>20120315:0744</t>
  </si>
  <si>
    <t>20120315:0807</t>
  </si>
  <si>
    <t>20120315:0844</t>
  </si>
  <si>
    <t>20120315:0907</t>
  </si>
  <si>
    <t>20120315:0944</t>
  </si>
  <si>
    <t>20120315:1007</t>
  </si>
  <si>
    <t>20120315:1044</t>
  </si>
  <si>
    <t>20120315:1107</t>
  </si>
  <si>
    <t>20120315:1144</t>
  </si>
  <si>
    <t>20120315:1207</t>
  </si>
  <si>
    <t>20120315:1244</t>
  </si>
  <si>
    <t>20120315:1307</t>
  </si>
  <si>
    <t>20120315:1344</t>
  </si>
  <si>
    <t>20120315:1407</t>
  </si>
  <si>
    <t>20120315:1444</t>
  </si>
  <si>
    <t>20120315:1507</t>
  </si>
  <si>
    <t>20120315:1544</t>
  </si>
  <si>
    <t>20120315:1607</t>
  </si>
  <si>
    <t>20120315:1644</t>
  </si>
  <si>
    <t>20120315:1707</t>
  </si>
  <si>
    <t>20120315:1744</t>
  </si>
  <si>
    <t>20120315:1807</t>
  </si>
  <si>
    <t>20120315:1844</t>
  </si>
  <si>
    <t>20120315:1907</t>
  </si>
  <si>
    <t>20120315:1944</t>
  </si>
  <si>
    <t>20120315:2007</t>
  </si>
  <si>
    <t>20120315:2044</t>
  </si>
  <si>
    <t>20120315:2107</t>
  </si>
  <si>
    <t>20120315:2144</t>
  </si>
  <si>
    <t>20120315:2207</t>
  </si>
  <si>
    <t>20120315:2244</t>
  </si>
  <si>
    <t>20120315:2307</t>
  </si>
  <si>
    <t>20120315:2344</t>
  </si>
  <si>
    <t>20120316:0007</t>
  </si>
  <si>
    <t>20120316:0044</t>
  </si>
  <si>
    <t>20120316:0107</t>
  </si>
  <si>
    <t>20120316:0144</t>
  </si>
  <si>
    <t>20120316:0207</t>
  </si>
  <si>
    <t>20120316:0244</t>
  </si>
  <si>
    <t>20120316:0307</t>
  </si>
  <si>
    <t>20120316:0344</t>
  </si>
  <si>
    <t>20120316:0407</t>
  </si>
  <si>
    <t>20120316:0444</t>
  </si>
  <si>
    <t>20120316:0507</t>
  </si>
  <si>
    <t>20120316:0544</t>
  </si>
  <si>
    <t>20120316:0607</t>
  </si>
  <si>
    <t>20120316:0644</t>
  </si>
  <si>
    <t>20120316:0707</t>
  </si>
  <si>
    <t>20120316:0744</t>
  </si>
  <si>
    <t>20120316:0807</t>
  </si>
  <si>
    <t>20120316:0844</t>
  </si>
  <si>
    <t>20120316:0907</t>
  </si>
  <si>
    <t>20120316:0944</t>
  </si>
  <si>
    <t>20120316:1007</t>
  </si>
  <si>
    <t>20120316:1044</t>
  </si>
  <si>
    <t>20120316:1107</t>
  </si>
  <si>
    <t>20120316:1144</t>
  </si>
  <si>
    <t>20120316:1207</t>
  </si>
  <si>
    <t>20120316:1244</t>
  </si>
  <si>
    <t>20120316:1307</t>
  </si>
  <si>
    <t>20120316:1344</t>
  </si>
  <si>
    <t>20120316:1407</t>
  </si>
  <si>
    <t>20120316:1444</t>
  </si>
  <si>
    <t>20120316:1507</t>
  </si>
  <si>
    <t>20120316:1544</t>
  </si>
  <si>
    <t>20120316:1607</t>
  </si>
  <si>
    <t>20120316:1644</t>
  </si>
  <si>
    <t>20120316:1707</t>
  </si>
  <si>
    <t>20120316:1744</t>
  </si>
  <si>
    <t>20120316:1807</t>
  </si>
  <si>
    <t>20120316:1844</t>
  </si>
  <si>
    <t>20120316:1907</t>
  </si>
  <si>
    <t>20120316:1944</t>
  </si>
  <si>
    <t>20120316:2007</t>
  </si>
  <si>
    <t>20120316:2044</t>
  </si>
  <si>
    <t>20120316:2107</t>
  </si>
  <si>
    <t>20120316:2144</t>
  </si>
  <si>
    <t>20120316:2207</t>
  </si>
  <si>
    <t>20120316:2244</t>
  </si>
  <si>
    <t>20120316:2307</t>
  </si>
  <si>
    <t>20120316:2344</t>
  </si>
  <si>
    <t>20120317:0007</t>
  </si>
  <si>
    <t>20120317:0044</t>
  </si>
  <si>
    <t>20120317:0107</t>
  </si>
  <si>
    <t>20120317:0144</t>
  </si>
  <si>
    <t>20120317:0207</t>
  </si>
  <si>
    <t>20120317:0244</t>
  </si>
  <si>
    <t>20120317:0307</t>
  </si>
  <si>
    <t>20120317:0344</t>
  </si>
  <si>
    <t>20120317:0407</t>
  </si>
  <si>
    <t>20120317:0444</t>
  </si>
  <si>
    <t>20120317:0507</t>
  </si>
  <si>
    <t>20120317:0544</t>
  </si>
  <si>
    <t>20120317:0607</t>
  </si>
  <si>
    <t>20120317:0644</t>
  </si>
  <si>
    <t>20120317:0707</t>
  </si>
  <si>
    <t>20120317:0744</t>
  </si>
  <si>
    <t>20120317:0807</t>
  </si>
  <si>
    <t>20120317:0844</t>
  </si>
  <si>
    <t>20120317:0907</t>
  </si>
  <si>
    <t>20120317:0944</t>
  </si>
  <si>
    <t>20120317:1007</t>
  </si>
  <si>
    <t>20120317:1044</t>
  </si>
  <si>
    <t>20120317:1107</t>
  </si>
  <si>
    <t>20120317:1144</t>
  </si>
  <si>
    <t>20120317:1207</t>
  </si>
  <si>
    <t>20120317:1244</t>
  </si>
  <si>
    <t>20120317:1307</t>
  </si>
  <si>
    <t>20120317:1344</t>
  </si>
  <si>
    <t>20120317:1407</t>
  </si>
  <si>
    <t>20120317:1444</t>
  </si>
  <si>
    <t>20120317:1507</t>
  </si>
  <si>
    <t>20120317:1544</t>
  </si>
  <si>
    <t>20120317:1607</t>
  </si>
  <si>
    <t>20120317:1644</t>
  </si>
  <si>
    <t>20120317:1707</t>
  </si>
  <si>
    <t>20120317:1744</t>
  </si>
  <si>
    <t>20120317:1807</t>
  </si>
  <si>
    <t>20120317:1844</t>
  </si>
  <si>
    <t>20120317:1907</t>
  </si>
  <si>
    <t>20120317:1944</t>
  </si>
  <si>
    <t>20120317:2007</t>
  </si>
  <si>
    <t>20120317:2044</t>
  </si>
  <si>
    <t>20120317:2107</t>
  </si>
  <si>
    <t>20120317:2144</t>
  </si>
  <si>
    <t>20120317:2207</t>
  </si>
  <si>
    <t>20120317:2244</t>
  </si>
  <si>
    <t>20120317:2307</t>
  </si>
  <si>
    <t>20120317:2344</t>
  </si>
  <si>
    <t>20120318:0007</t>
  </si>
  <si>
    <t>20120318:0044</t>
  </si>
  <si>
    <t>20120318:0107</t>
  </si>
  <si>
    <t>20120318:0144</t>
  </si>
  <si>
    <t>20120318:0207</t>
  </si>
  <si>
    <t>20120318:0244</t>
  </si>
  <si>
    <t>20120318:0307</t>
  </si>
  <si>
    <t>20120318:0344</t>
  </si>
  <si>
    <t>20120318:0407</t>
  </si>
  <si>
    <t>20120318:0444</t>
  </si>
  <si>
    <t>20120318:0507</t>
  </si>
  <si>
    <t>20120318:0544</t>
  </si>
  <si>
    <t>20120318:0607</t>
  </si>
  <si>
    <t>20120318:0644</t>
  </si>
  <si>
    <t>20120318:0707</t>
  </si>
  <si>
    <t>20120318:0744</t>
  </si>
  <si>
    <t>20120318:0807</t>
  </si>
  <si>
    <t>20120318:0844</t>
  </si>
  <si>
    <t>20120318:0907</t>
  </si>
  <si>
    <t>20120318:0944</t>
  </si>
  <si>
    <t>20120318:1007</t>
  </si>
  <si>
    <t>20120318:1044</t>
  </si>
  <si>
    <t>20120318:1107</t>
  </si>
  <si>
    <t>20120318:1144</t>
  </si>
  <si>
    <t>20120318:1207</t>
  </si>
  <si>
    <t>20120318:1244</t>
  </si>
  <si>
    <t>20120318:1307</t>
  </si>
  <si>
    <t>20120318:1344</t>
  </si>
  <si>
    <t>20120318:1407</t>
  </si>
  <si>
    <t>20120318:1444</t>
  </si>
  <si>
    <t>20120318:1507</t>
  </si>
  <si>
    <t>20120318:1544</t>
  </si>
  <si>
    <t>20120318:1607</t>
  </si>
  <si>
    <t>20120318:1644</t>
  </si>
  <si>
    <t>20120318:1707</t>
  </si>
  <si>
    <t>20120318:1744</t>
  </si>
  <si>
    <t>20120318:1807</t>
  </si>
  <si>
    <t>20120318:1844</t>
  </si>
  <si>
    <t>20120318:1907</t>
  </si>
  <si>
    <t>20120318:1944</t>
  </si>
  <si>
    <t>20120318:2007</t>
  </si>
  <si>
    <t>20120318:2044</t>
  </si>
  <si>
    <t>20120318:2107</t>
  </si>
  <si>
    <t>20120318:2144</t>
  </si>
  <si>
    <t>20120318:2207</t>
  </si>
  <si>
    <t>20120318:2244</t>
  </si>
  <si>
    <t>20120318:2307</t>
  </si>
  <si>
    <t>20120318:2344</t>
  </si>
  <si>
    <t>20120319:0007</t>
  </si>
  <si>
    <t>20120319:0044</t>
  </si>
  <si>
    <t>20120319:0107</t>
  </si>
  <si>
    <t>20120319:0144</t>
  </si>
  <si>
    <t>20120319:0207</t>
  </si>
  <si>
    <t>20120319:0244</t>
  </si>
  <si>
    <t>20120319:0307</t>
  </si>
  <si>
    <t>20120319:0344</t>
  </si>
  <si>
    <t>20120319:0407</t>
  </si>
  <si>
    <t>20120319:0444</t>
  </si>
  <si>
    <t>20120319:0507</t>
  </si>
  <si>
    <t>20120319:0544</t>
  </si>
  <si>
    <t>20120319:0607</t>
  </si>
  <si>
    <t>20120319:0644</t>
  </si>
  <si>
    <t>20120319:0707</t>
  </si>
  <si>
    <t>20120319:0744</t>
  </si>
  <si>
    <t>20120319:0807</t>
  </si>
  <si>
    <t>20120319:0844</t>
  </si>
  <si>
    <t>20120319:0907</t>
  </si>
  <si>
    <t>20120319:0944</t>
  </si>
  <si>
    <t>20120319:1007</t>
  </si>
  <si>
    <t>20120319:1044</t>
  </si>
  <si>
    <t>20120319:1107</t>
  </si>
  <si>
    <t>20120319:1144</t>
  </si>
  <si>
    <t>20120319:1207</t>
  </si>
  <si>
    <t>20120319:1244</t>
  </si>
  <si>
    <t>20120319:1307</t>
  </si>
  <si>
    <t>20120319:1344</t>
  </si>
  <si>
    <t>20120319:1407</t>
  </si>
  <si>
    <t>20120319:1444</t>
  </si>
  <si>
    <t>20120319:1507</t>
  </si>
  <si>
    <t>20120319:1544</t>
  </si>
  <si>
    <t>20120319:1607</t>
  </si>
  <si>
    <t>20120319:1644</t>
  </si>
  <si>
    <t>20120319:1707</t>
  </si>
  <si>
    <t>20120319:1744</t>
  </si>
  <si>
    <t>20120319:1807</t>
  </si>
  <si>
    <t>20120319:1844</t>
  </si>
  <si>
    <t>20120319:1907</t>
  </si>
  <si>
    <t>20120319:1944</t>
  </si>
  <si>
    <t>20120319:2007</t>
  </si>
  <si>
    <t>20120319:2044</t>
  </si>
  <si>
    <t>20120319:2107</t>
  </si>
  <si>
    <t>20120319:2144</t>
  </si>
  <si>
    <t>20120319:2207</t>
  </si>
  <si>
    <t>20120319:2244</t>
  </si>
  <si>
    <t>20120319:2307</t>
  </si>
  <si>
    <t>20120319:2344</t>
  </si>
  <si>
    <t>20120320:0007</t>
  </si>
  <si>
    <t>20120320:0044</t>
  </si>
  <si>
    <t>20120320:0107</t>
  </si>
  <si>
    <t>20120320:0144</t>
  </si>
  <si>
    <t>20120320:0207</t>
  </si>
  <si>
    <t>20120320:0244</t>
  </si>
  <si>
    <t>20120320:0307</t>
  </si>
  <si>
    <t>20120320:0344</t>
  </si>
  <si>
    <t>20120320:0407</t>
  </si>
  <si>
    <t>20120320:0444</t>
  </si>
  <si>
    <t>20120320:0507</t>
  </si>
  <si>
    <t>20120320:0544</t>
  </si>
  <si>
    <t>20120320:0607</t>
  </si>
  <si>
    <t>20120320:0644</t>
  </si>
  <si>
    <t>20120320:0707</t>
  </si>
  <si>
    <t>20120320:0744</t>
  </si>
  <si>
    <t>20120320:0807</t>
  </si>
  <si>
    <t>20120320:0844</t>
  </si>
  <si>
    <t>20120320:0907</t>
  </si>
  <si>
    <t>20120320:0944</t>
  </si>
  <si>
    <t>20120320:1007</t>
  </si>
  <si>
    <t>20120320:1044</t>
  </si>
  <si>
    <t>20120320:1107</t>
  </si>
  <si>
    <t>20120320:1144</t>
  </si>
  <si>
    <t>20120320:1207</t>
  </si>
  <si>
    <t>20120320:1244</t>
  </si>
  <si>
    <t>20120320:1307</t>
  </si>
  <si>
    <t>20120320:1344</t>
  </si>
  <si>
    <t>20120320:1407</t>
  </si>
  <si>
    <t>20120320:1444</t>
  </si>
  <si>
    <t>20120320:1507</t>
  </si>
  <si>
    <t>20120320:1544</t>
  </si>
  <si>
    <t>20120320:1607</t>
  </si>
  <si>
    <t>20120320:1644</t>
  </si>
  <si>
    <t>20120320:1707</t>
  </si>
  <si>
    <t>20120320:1744</t>
  </si>
  <si>
    <t>20120320:1807</t>
  </si>
  <si>
    <t>20120320:1844</t>
  </si>
  <si>
    <t>20120320:1907</t>
  </si>
  <si>
    <t>20120320:1944</t>
  </si>
  <si>
    <t>20120320:2007</t>
  </si>
  <si>
    <t>20120320:2044</t>
  </si>
  <si>
    <t>20120320:2107</t>
  </si>
  <si>
    <t>20120320:2144</t>
  </si>
  <si>
    <t>20120320:2207</t>
  </si>
  <si>
    <t>20120320:2244</t>
  </si>
  <si>
    <t>20120320:2307</t>
  </si>
  <si>
    <t>20120320:2344</t>
  </si>
  <si>
    <t>20120321:0007</t>
  </si>
  <si>
    <t>20120321:0044</t>
  </si>
  <si>
    <t>20120321:0107</t>
  </si>
  <si>
    <t>20120321:0144</t>
  </si>
  <si>
    <t>20120321:0207</t>
  </si>
  <si>
    <t>20120321:0244</t>
  </si>
  <si>
    <t>20120321:0307</t>
  </si>
  <si>
    <t>20120321:0344</t>
  </si>
  <si>
    <t>20120321:0407</t>
  </si>
  <si>
    <t>20120321:0444</t>
  </si>
  <si>
    <t>20120321:0507</t>
  </si>
  <si>
    <t>20120321:0544</t>
  </si>
  <si>
    <t>20120321:0607</t>
  </si>
  <si>
    <t>20120321:0644</t>
  </si>
  <si>
    <t>20120321:0707</t>
  </si>
  <si>
    <t>20120321:0744</t>
  </si>
  <si>
    <t>20120321:0807</t>
  </si>
  <si>
    <t>20120321:0844</t>
  </si>
  <si>
    <t>20120321:0907</t>
  </si>
  <si>
    <t>20120321:0944</t>
  </si>
  <si>
    <t>20120321:1007</t>
  </si>
  <si>
    <t>20120321:1044</t>
  </si>
  <si>
    <t>20120321:1107</t>
  </si>
  <si>
    <t>20120321:1144</t>
  </si>
  <si>
    <t>20120321:1207</t>
  </si>
  <si>
    <t>20120321:1244</t>
  </si>
  <si>
    <t>20120321:1307</t>
  </si>
  <si>
    <t>20120321:1344</t>
  </si>
  <si>
    <t>20120321:1407</t>
  </si>
  <si>
    <t>20120321:1444</t>
  </si>
  <si>
    <t>20120321:1507</t>
  </si>
  <si>
    <t>20120321:1544</t>
  </si>
  <si>
    <t>20120321:1607</t>
  </si>
  <si>
    <t>20120321:1644</t>
  </si>
  <si>
    <t>20120321:1707</t>
  </si>
  <si>
    <t>20120321:1744</t>
  </si>
  <si>
    <t>20120321:1807</t>
  </si>
  <si>
    <t>20120321:1844</t>
  </si>
  <si>
    <t>20120321:1907</t>
  </si>
  <si>
    <t>20120321:1944</t>
  </si>
  <si>
    <t>20120321:2007</t>
  </si>
  <si>
    <t>20120321:2044</t>
  </si>
  <si>
    <t>20120321:2107</t>
  </si>
  <si>
    <t>20120321:2144</t>
  </si>
  <si>
    <t>20120321:2207</t>
  </si>
  <si>
    <t>20120321:2244</t>
  </si>
  <si>
    <t>20120321:2307</t>
  </si>
  <si>
    <t>20120321:2344</t>
  </si>
  <si>
    <t>20120322:0007</t>
  </si>
  <si>
    <t>20120322:0044</t>
  </si>
  <si>
    <t>20120322:0107</t>
  </si>
  <si>
    <t>20120322:0144</t>
  </si>
  <si>
    <t>20120322:0207</t>
  </si>
  <si>
    <t>20120322:0244</t>
  </si>
  <si>
    <t>20120322:0307</t>
  </si>
  <si>
    <t>20120322:0344</t>
  </si>
  <si>
    <t>20120322:0407</t>
  </si>
  <si>
    <t>20120322:0444</t>
  </si>
  <si>
    <t>20120322:0507</t>
  </si>
  <si>
    <t>20120322:0544</t>
  </si>
  <si>
    <t>20120322:0607</t>
  </si>
  <si>
    <t>20120322:0644</t>
  </si>
  <si>
    <t>20120322:0707</t>
  </si>
  <si>
    <t>20120322:0744</t>
  </si>
  <si>
    <t>20120322:0807</t>
  </si>
  <si>
    <t>20120322:0844</t>
  </si>
  <si>
    <t>20120322:0907</t>
  </si>
  <si>
    <t>20120322:0944</t>
  </si>
  <si>
    <t>20120322:1007</t>
  </si>
  <si>
    <t>20120322:1044</t>
  </si>
  <si>
    <t>20120322:1107</t>
  </si>
  <si>
    <t>20120322:1144</t>
  </si>
  <si>
    <t>20120322:1207</t>
  </si>
  <si>
    <t>20120322:1244</t>
  </si>
  <si>
    <t>20120322:1307</t>
  </si>
  <si>
    <t>20120322:1344</t>
  </si>
  <si>
    <t>20120322:1407</t>
  </si>
  <si>
    <t>20120322:1444</t>
  </si>
  <si>
    <t>20120322:1507</t>
  </si>
  <si>
    <t>20120322:1544</t>
  </si>
  <si>
    <t>20120322:1607</t>
  </si>
  <si>
    <t>20120322:1644</t>
  </si>
  <si>
    <t>20120322:1707</t>
  </si>
  <si>
    <t>20120322:1744</t>
  </si>
  <si>
    <t>20120322:1807</t>
  </si>
  <si>
    <t>20120322:1844</t>
  </si>
  <si>
    <t>20120322:1907</t>
  </si>
  <si>
    <t>20120322:1944</t>
  </si>
  <si>
    <t>20120322:2007</t>
  </si>
  <si>
    <t>20120322:2044</t>
  </si>
  <si>
    <t>20120322:2107</t>
  </si>
  <si>
    <t>20120322:2144</t>
  </si>
  <si>
    <t>20120322:2207</t>
  </si>
  <si>
    <t>20120322:2244</t>
  </si>
  <si>
    <t>20120322:2307</t>
  </si>
  <si>
    <t>20120322:2344</t>
  </si>
  <si>
    <t>20120323:0007</t>
  </si>
  <si>
    <t>20120323:0044</t>
  </si>
  <si>
    <t>20120323:0107</t>
  </si>
  <si>
    <t>20120323:0144</t>
  </si>
  <si>
    <t>20120323:0207</t>
  </si>
  <si>
    <t>20120323:0244</t>
  </si>
  <si>
    <t>20120323:0307</t>
  </si>
  <si>
    <t>20120323:0344</t>
  </si>
  <si>
    <t>20120323:0407</t>
  </si>
  <si>
    <t>20120323:0444</t>
  </si>
  <si>
    <t>20120323:0507</t>
  </si>
  <si>
    <t>20120323:0544</t>
  </si>
  <si>
    <t>20120323:0607</t>
  </si>
  <si>
    <t>20120323:0644</t>
  </si>
  <si>
    <t>20120323:0707</t>
  </si>
  <si>
    <t>20120323:0744</t>
  </si>
  <si>
    <t>20120323:0807</t>
  </si>
  <si>
    <t>20120323:0844</t>
  </si>
  <si>
    <t>20120323:0907</t>
  </si>
  <si>
    <t>20120323:0944</t>
  </si>
  <si>
    <t>20120323:1007</t>
  </si>
  <si>
    <t>20120323:1044</t>
  </si>
  <si>
    <t>20120323:1107</t>
  </si>
  <si>
    <t>20120323:1144</t>
  </si>
  <si>
    <t>20120323:1207</t>
  </si>
  <si>
    <t>20120323:1244</t>
  </si>
  <si>
    <t>20120323:1307</t>
  </si>
  <si>
    <t>20120323:1344</t>
  </si>
  <si>
    <t>20120323:1407</t>
  </si>
  <si>
    <t>20120323:1444</t>
  </si>
  <si>
    <t>20120323:1507</t>
  </si>
  <si>
    <t>20120323:1544</t>
  </si>
  <si>
    <t>20120323:1607</t>
  </si>
  <si>
    <t>20120323:1644</t>
  </si>
  <si>
    <t>20120323:1707</t>
  </si>
  <si>
    <t>20120323:1744</t>
  </si>
  <si>
    <t>20120323:1807</t>
  </si>
  <si>
    <t>20120323:1844</t>
  </si>
  <si>
    <t>20120323:1907</t>
  </si>
  <si>
    <t>20120323:1944</t>
  </si>
  <si>
    <t>20120323:2007</t>
  </si>
  <si>
    <t>20120323:2044</t>
  </si>
  <si>
    <t>20120323:2107</t>
  </si>
  <si>
    <t>20120323:2144</t>
  </si>
  <si>
    <t>20120323:2207</t>
  </si>
  <si>
    <t>20120323:2244</t>
  </si>
  <si>
    <t>20120323:2307</t>
  </si>
  <si>
    <t>20120323:2344</t>
  </si>
  <si>
    <t>20120324:0007</t>
  </si>
  <si>
    <t>20120324:0044</t>
  </si>
  <si>
    <t>20120324:0107</t>
  </si>
  <si>
    <t>20120324:0144</t>
  </si>
  <si>
    <t>20120324:0207</t>
  </si>
  <si>
    <t>20120324:0244</t>
  </si>
  <si>
    <t>20120324:0307</t>
  </si>
  <si>
    <t>20120324:0344</t>
  </si>
  <si>
    <t>20120324:0407</t>
  </si>
  <si>
    <t>20120324:0444</t>
  </si>
  <si>
    <t>20120324:0507</t>
  </si>
  <si>
    <t>20120324:0544</t>
  </si>
  <si>
    <t>20120324:0607</t>
  </si>
  <si>
    <t>20120324:0644</t>
  </si>
  <si>
    <t>20120324:0707</t>
  </si>
  <si>
    <t>20120324:0744</t>
  </si>
  <si>
    <t>20120324:0807</t>
  </si>
  <si>
    <t>20120324:0844</t>
  </si>
  <si>
    <t>20120324:0907</t>
  </si>
  <si>
    <t>20120324:0944</t>
  </si>
  <si>
    <t>20120324:1007</t>
  </si>
  <si>
    <t>20120324:1044</t>
  </si>
  <si>
    <t>20120324:1107</t>
  </si>
  <si>
    <t>20120324:1144</t>
  </si>
  <si>
    <t>20120324:1207</t>
  </si>
  <si>
    <t>20120324:1244</t>
  </si>
  <si>
    <t>20120324:1307</t>
  </si>
  <si>
    <t>20120324:1344</t>
  </si>
  <si>
    <t>20120324:1407</t>
  </si>
  <si>
    <t>20120324:1444</t>
  </si>
  <si>
    <t>20120324:1507</t>
  </si>
  <si>
    <t>20120324:1544</t>
  </si>
  <si>
    <t>20120324:1607</t>
  </si>
  <si>
    <t>20120324:1644</t>
  </si>
  <si>
    <t>20120324:1707</t>
  </si>
  <si>
    <t>20120324:1744</t>
  </si>
  <si>
    <t>20120324:1807</t>
  </si>
  <si>
    <t>20120324:1844</t>
  </si>
  <si>
    <t>20120324:1907</t>
  </si>
  <si>
    <t>20120324:1944</t>
  </si>
  <si>
    <t>20120324:2007</t>
  </si>
  <si>
    <t>20120324:2044</t>
  </si>
  <si>
    <t>20120324:2107</t>
  </si>
  <si>
    <t>20120324:2144</t>
  </si>
  <si>
    <t>20120324:2207</t>
  </si>
  <si>
    <t>20120324:2244</t>
  </si>
  <si>
    <t>20120324:2307</t>
  </si>
  <si>
    <t>20120324:2344</t>
  </si>
  <si>
    <t>20120325:0007</t>
  </si>
  <si>
    <t>20120325:0044</t>
  </si>
  <si>
    <t>20120325:0107</t>
  </si>
  <si>
    <t>20120325:0144</t>
  </si>
  <si>
    <t>20120325:0207</t>
  </si>
  <si>
    <t>20120325:0244</t>
  </si>
  <si>
    <t>20120325:0307</t>
  </si>
  <si>
    <t>20120325:0344</t>
  </si>
  <si>
    <t>20120325:0407</t>
  </si>
  <si>
    <t>20120325:0444</t>
  </si>
  <si>
    <t>20120325:0507</t>
  </si>
  <si>
    <t>20120325:0544</t>
  </si>
  <si>
    <t>20120325:0607</t>
  </si>
  <si>
    <t>20120325:0644</t>
  </si>
  <si>
    <t>20120325:0707</t>
  </si>
  <si>
    <t>20120325:0744</t>
  </si>
  <si>
    <t>20120325:0807</t>
  </si>
  <si>
    <t>20120325:0844</t>
  </si>
  <si>
    <t>20120325:0907</t>
  </si>
  <si>
    <t>20120325:0944</t>
  </si>
  <si>
    <t>20120325:1007</t>
  </si>
  <si>
    <t>20120325:1044</t>
  </si>
  <si>
    <t>20120325:1107</t>
  </si>
  <si>
    <t>20120325:1144</t>
  </si>
  <si>
    <t>20120325:1207</t>
  </si>
  <si>
    <t>20120325:1244</t>
  </si>
  <si>
    <t>20120325:1307</t>
  </si>
  <si>
    <t>20120325:1344</t>
  </si>
  <si>
    <t>20120325:1407</t>
  </si>
  <si>
    <t>20120325:1444</t>
  </si>
  <si>
    <t>20120325:1507</t>
  </si>
  <si>
    <t>20120325:1544</t>
  </si>
  <si>
    <t>20120325:1607</t>
  </si>
  <si>
    <t>20120325:1644</t>
  </si>
  <si>
    <t>20120325:1707</t>
  </si>
  <si>
    <t>20120325:1744</t>
  </si>
  <si>
    <t>20120325:1807</t>
  </si>
  <si>
    <t>20120325:1844</t>
  </si>
  <si>
    <t>20120325:1907</t>
  </si>
  <si>
    <t>20120325:1944</t>
  </si>
  <si>
    <t>20120325:2007</t>
  </si>
  <si>
    <t>20120325:2044</t>
  </si>
  <si>
    <t>20120325:2107</t>
  </si>
  <si>
    <t>20120325:2144</t>
  </si>
  <si>
    <t>20120325:2207</t>
  </si>
  <si>
    <t>20120325:2244</t>
  </si>
  <si>
    <t>20120325:2307</t>
  </si>
  <si>
    <t>20120325:2344</t>
  </si>
  <si>
    <t>20120326:0007</t>
  </si>
  <si>
    <t>20120326:0044</t>
  </si>
  <si>
    <t>20120326:0107</t>
  </si>
  <si>
    <t>20120326:0144</t>
  </si>
  <si>
    <t>20120326:0207</t>
  </si>
  <si>
    <t>20120326:0244</t>
  </si>
  <si>
    <t>20120326:0307</t>
  </si>
  <si>
    <t>20120326:0344</t>
  </si>
  <si>
    <t>20120326:0407</t>
  </si>
  <si>
    <t>20120326:0444</t>
  </si>
  <si>
    <t>20120326:0507</t>
  </si>
  <si>
    <t>20120326:0544</t>
  </si>
  <si>
    <t>20120326:0607</t>
  </si>
  <si>
    <t>20120326:0644</t>
  </si>
  <si>
    <t>20120326:0707</t>
  </si>
  <si>
    <t>20120326:0744</t>
  </si>
  <si>
    <t>20120326:0807</t>
  </si>
  <si>
    <t>20120326:0844</t>
  </si>
  <si>
    <t>20120326:0907</t>
  </si>
  <si>
    <t>20120326:0944</t>
  </si>
  <si>
    <t>20120326:1007</t>
  </si>
  <si>
    <t>20120326:1044</t>
  </si>
  <si>
    <t>20120326:1107</t>
  </si>
  <si>
    <t>20120326:1144</t>
  </si>
  <si>
    <t>20120326:1207</t>
  </si>
  <si>
    <t>20120326:1244</t>
  </si>
  <si>
    <t>20120326:1307</t>
  </si>
  <si>
    <t>20120326:1344</t>
  </si>
  <si>
    <t>20120326:1407</t>
  </si>
  <si>
    <t>20120326:1444</t>
  </si>
  <si>
    <t>20120326:1507</t>
  </si>
  <si>
    <t>20120326:1544</t>
  </si>
  <si>
    <t>20120326:1607</t>
  </si>
  <si>
    <t>20120326:1644</t>
  </si>
  <si>
    <t>20120326:1707</t>
  </si>
  <si>
    <t>20120326:1744</t>
  </si>
  <si>
    <t>20120326:1807</t>
  </si>
  <si>
    <t>20120326:1844</t>
  </si>
  <si>
    <t>20120326:1907</t>
  </si>
  <si>
    <t>20120326:1944</t>
  </si>
  <si>
    <t>20120326:2007</t>
  </si>
  <si>
    <t>20120326:2044</t>
  </si>
  <si>
    <t>20120326:2107</t>
  </si>
  <si>
    <t>20120326:2144</t>
  </si>
  <si>
    <t>20120326:2207</t>
  </si>
  <si>
    <t>20120326:2244</t>
  </si>
  <si>
    <t>20120326:2307</t>
  </si>
  <si>
    <t>20120326:2344</t>
  </si>
  <si>
    <t>20120327:0007</t>
  </si>
  <si>
    <t>20120327:0044</t>
  </si>
  <si>
    <t>20120327:0107</t>
  </si>
  <si>
    <t>20120327:0144</t>
  </si>
  <si>
    <t>20120327:0207</t>
  </si>
  <si>
    <t>20120327:0244</t>
  </si>
  <si>
    <t>20120327:0307</t>
  </si>
  <si>
    <t>20120327:0344</t>
  </si>
  <si>
    <t>20120327:0407</t>
  </si>
  <si>
    <t>20120327:0444</t>
  </si>
  <si>
    <t>20120327:0507</t>
  </si>
  <si>
    <t>20120327:0544</t>
  </si>
  <si>
    <t>20120327:0607</t>
  </si>
  <si>
    <t>20120327:0644</t>
  </si>
  <si>
    <t>20120327:0707</t>
  </si>
  <si>
    <t>20120327:0744</t>
  </si>
  <si>
    <t>20120327:0807</t>
  </si>
  <si>
    <t>20120327:0844</t>
  </si>
  <si>
    <t>20120327:0907</t>
  </si>
  <si>
    <t>20120327:0944</t>
  </si>
  <si>
    <t>20120327:1007</t>
  </si>
  <si>
    <t>20120327:1044</t>
  </si>
  <si>
    <t>20120327:1107</t>
  </si>
  <si>
    <t>20120327:1144</t>
  </si>
  <si>
    <t>20120327:1207</t>
  </si>
  <si>
    <t>20120327:1244</t>
  </si>
  <si>
    <t>20120327:1307</t>
  </si>
  <si>
    <t>20120327:1344</t>
  </si>
  <si>
    <t>20120327:1407</t>
  </si>
  <si>
    <t>20120327:1444</t>
  </si>
  <si>
    <t>20120327:1507</t>
  </si>
  <si>
    <t>20120327:1544</t>
  </si>
  <si>
    <t>20120327:1607</t>
  </si>
  <si>
    <t>20120327:1644</t>
  </si>
  <si>
    <t>20120327:1707</t>
  </si>
  <si>
    <t>20120327:1744</t>
  </si>
  <si>
    <t>20120327:1807</t>
  </si>
  <si>
    <t>20120327:1844</t>
  </si>
  <si>
    <t>20120327:1907</t>
  </si>
  <si>
    <t>20120327:1944</t>
  </si>
  <si>
    <t>20120327:2007</t>
  </si>
  <si>
    <t>20120327:2044</t>
  </si>
  <si>
    <t>20120327:2107</t>
  </si>
  <si>
    <t>20120327:2144</t>
  </si>
  <si>
    <t>20120327:2207</t>
  </si>
  <si>
    <t>20120327:2244</t>
  </si>
  <si>
    <t>20120327:2307</t>
  </si>
  <si>
    <t>20120327:2344</t>
  </si>
  <si>
    <t>20120328:0007</t>
  </si>
  <si>
    <t>20120328:0044</t>
  </si>
  <si>
    <t>20120328:0107</t>
  </si>
  <si>
    <t>20120328:0144</t>
  </si>
  <si>
    <t>20120328:0207</t>
  </si>
  <si>
    <t>20120328:0244</t>
  </si>
  <si>
    <t>20120328:0307</t>
  </si>
  <si>
    <t>20120328:0344</t>
  </si>
  <si>
    <t>20120328:0407</t>
  </si>
  <si>
    <t>20120328:0444</t>
  </si>
  <si>
    <t>20120328:0507</t>
  </si>
  <si>
    <t>20120328:0544</t>
  </si>
  <si>
    <t>20120328:0607</t>
  </si>
  <si>
    <t>20120328:0644</t>
  </si>
  <si>
    <t>20120328:0707</t>
  </si>
  <si>
    <t>20120328:0744</t>
  </si>
  <si>
    <t>20120328:0807</t>
  </si>
  <si>
    <t>20120328:0844</t>
  </si>
  <si>
    <t>20120328:0907</t>
  </si>
  <si>
    <t>20120328:0944</t>
  </si>
  <si>
    <t>20120328:1007</t>
  </si>
  <si>
    <t>20120328:1044</t>
  </si>
  <si>
    <t>20120328:1107</t>
  </si>
  <si>
    <t>20120328:1144</t>
  </si>
  <si>
    <t>20120328:1207</t>
  </si>
  <si>
    <t>20120328:1244</t>
  </si>
  <si>
    <t>20120328:1307</t>
  </si>
  <si>
    <t>20120328:1344</t>
  </si>
  <si>
    <t>20120328:1407</t>
  </si>
  <si>
    <t>20120328:1444</t>
  </si>
  <si>
    <t>20120328:1507</t>
  </si>
  <si>
    <t>20120328:1544</t>
  </si>
  <si>
    <t>20120328:1607</t>
  </si>
  <si>
    <t>20120328:1644</t>
  </si>
  <si>
    <t>20120328:1707</t>
  </si>
  <si>
    <t>20120328:1744</t>
  </si>
  <si>
    <t>20120328:1807</t>
  </si>
  <si>
    <t>20120328:1844</t>
  </si>
  <si>
    <t>20120328:1907</t>
  </si>
  <si>
    <t>20120328:1944</t>
  </si>
  <si>
    <t>20120328:2007</t>
  </si>
  <si>
    <t>20120328:2044</t>
  </si>
  <si>
    <t>20120328:2107</t>
  </si>
  <si>
    <t>20120328:2144</t>
  </si>
  <si>
    <t>20120328:2207</t>
  </si>
  <si>
    <t>20120328:2244</t>
  </si>
  <si>
    <t>20120328:2307</t>
  </si>
  <si>
    <t>20120328:2344</t>
  </si>
  <si>
    <t>20120329:0007</t>
  </si>
  <si>
    <t>20120329:0044</t>
  </si>
  <si>
    <t>20120329:0107</t>
  </si>
  <si>
    <t>20120329:0144</t>
  </si>
  <si>
    <t>20120329:0207</t>
  </si>
  <si>
    <t>20120329:0244</t>
  </si>
  <si>
    <t>20120329:0307</t>
  </si>
  <si>
    <t>20120329:0344</t>
  </si>
  <si>
    <t>20120329:0407</t>
  </si>
  <si>
    <t>20120329:0444</t>
  </si>
  <si>
    <t>20120329:0507</t>
  </si>
  <si>
    <t>20120329:0544</t>
  </si>
  <si>
    <t>20120329:0607</t>
  </si>
  <si>
    <t>20120329:0644</t>
  </si>
  <si>
    <t>20120329:0707</t>
  </si>
  <si>
    <t>20120329:0744</t>
  </si>
  <si>
    <t>20120329:0807</t>
  </si>
  <si>
    <t>20120329:0844</t>
  </si>
  <si>
    <t>20120329:0907</t>
  </si>
  <si>
    <t>20120329:0944</t>
  </si>
  <si>
    <t>20120329:1007</t>
  </si>
  <si>
    <t>20120329:1044</t>
  </si>
  <si>
    <t>20120329:1107</t>
  </si>
  <si>
    <t>20120329:1144</t>
  </si>
  <si>
    <t>20120329:1207</t>
  </si>
  <si>
    <t>20120329:1244</t>
  </si>
  <si>
    <t>20120329:1307</t>
  </si>
  <si>
    <t>20120329:1344</t>
  </si>
  <si>
    <t>20120329:1407</t>
  </si>
  <si>
    <t>20120329:1444</t>
  </si>
  <si>
    <t>20120329:1507</t>
  </si>
  <si>
    <t>20120329:1544</t>
  </si>
  <si>
    <t>20120329:1607</t>
  </si>
  <si>
    <t>20120329:1644</t>
  </si>
  <si>
    <t>20120329:1707</t>
  </si>
  <si>
    <t>20120329:1744</t>
  </si>
  <si>
    <t>20120329:1807</t>
  </si>
  <si>
    <t>20120329:1844</t>
  </si>
  <si>
    <t>20120329:1907</t>
  </si>
  <si>
    <t>20120329:1944</t>
  </si>
  <si>
    <t>20120329:2007</t>
  </si>
  <si>
    <t>20120329:2044</t>
  </si>
  <si>
    <t>20120329:2107</t>
  </si>
  <si>
    <t>20120329:2144</t>
  </si>
  <si>
    <t>20120329:2207</t>
  </si>
  <si>
    <t>20120329:2244</t>
  </si>
  <si>
    <t>20120329:2307</t>
  </si>
  <si>
    <t>20120329:2344</t>
  </si>
  <si>
    <t>20120330:0007</t>
  </si>
  <si>
    <t>20120330:0044</t>
  </si>
  <si>
    <t>20120330:0107</t>
  </si>
  <si>
    <t>20120330:0144</t>
  </si>
  <si>
    <t>20120330:0207</t>
  </si>
  <si>
    <t>20120330:0244</t>
  </si>
  <si>
    <t>20120330:0307</t>
  </si>
  <si>
    <t>20120330:0344</t>
  </si>
  <si>
    <t>20120330:0407</t>
  </si>
  <si>
    <t>20120330:0444</t>
  </si>
  <si>
    <t>20120330:0507</t>
  </si>
  <si>
    <t>20120330:0544</t>
  </si>
  <si>
    <t>20120330:0607</t>
  </si>
  <si>
    <t>20120330:0644</t>
  </si>
  <si>
    <t>20120330:0707</t>
  </si>
  <si>
    <t>20120330:0744</t>
  </si>
  <si>
    <t>20120330:0807</t>
  </si>
  <si>
    <t>20120330:0844</t>
  </si>
  <si>
    <t>20120330:0907</t>
  </si>
  <si>
    <t>20120330:0944</t>
  </si>
  <si>
    <t>20120330:1007</t>
  </si>
  <si>
    <t>20120330:1044</t>
  </si>
  <si>
    <t>20120330:1107</t>
  </si>
  <si>
    <t>20120330:1144</t>
  </si>
  <si>
    <t>20120330:1207</t>
  </si>
  <si>
    <t>20120330:1244</t>
  </si>
  <si>
    <t>20120330:1307</t>
  </si>
  <si>
    <t>20120330:1344</t>
  </si>
  <si>
    <t>20120330:1407</t>
  </si>
  <si>
    <t>20120330:1444</t>
  </si>
  <si>
    <t>20120330:1507</t>
  </si>
  <si>
    <t>20120330:1544</t>
  </si>
  <si>
    <t>20120330:1607</t>
  </si>
  <si>
    <t>20120330:1644</t>
  </si>
  <si>
    <t>20120330:1707</t>
  </si>
  <si>
    <t>20120330:1744</t>
  </si>
  <si>
    <t>20120330:1807</t>
  </si>
  <si>
    <t>20120330:1844</t>
  </si>
  <si>
    <t>20120330:1907</t>
  </si>
  <si>
    <t>20120330:1944</t>
  </si>
  <si>
    <t>20120330:2007</t>
  </si>
  <si>
    <t>20120330:2044</t>
  </si>
  <si>
    <t>20120330:2107</t>
  </si>
  <si>
    <t>20120330:2144</t>
  </si>
  <si>
    <t>20120330:2207</t>
  </si>
  <si>
    <t>20120330:2244</t>
  </si>
  <si>
    <t>20120330:2307</t>
  </si>
  <si>
    <t>20120330:2344</t>
  </si>
  <si>
    <t>20120331:0007</t>
  </si>
  <si>
    <t>20120331:0044</t>
  </si>
  <si>
    <t>20120331:0107</t>
  </si>
  <si>
    <t>20120331:0144</t>
  </si>
  <si>
    <t>20120331:0207</t>
  </si>
  <si>
    <t>20120331:0244</t>
  </si>
  <si>
    <t>20120331:0307</t>
  </si>
  <si>
    <t>20120331:0344</t>
  </si>
  <si>
    <t>20120331:0407</t>
  </si>
  <si>
    <t>20120331:0444</t>
  </si>
  <si>
    <t>20120331:0507</t>
  </si>
  <si>
    <t>20120331:0544</t>
  </si>
  <si>
    <t>20120331:0607</t>
  </si>
  <si>
    <t>20120331:0644</t>
  </si>
  <si>
    <t>20120331:0707</t>
  </si>
  <si>
    <t>20120331:0744</t>
  </si>
  <si>
    <t>20120331:0807</t>
  </si>
  <si>
    <t>20120331:0844</t>
  </si>
  <si>
    <t>20120331:0907</t>
  </si>
  <si>
    <t>20120331:0944</t>
  </si>
  <si>
    <t>20120331:1007</t>
  </si>
  <si>
    <t>20120331:1044</t>
  </si>
  <si>
    <t>20120331:1107</t>
  </si>
  <si>
    <t>20120331:1144</t>
  </si>
  <si>
    <t>20120331:1207</t>
  </si>
  <si>
    <t>20120331:1244</t>
  </si>
  <si>
    <t>20120331:1307</t>
  </si>
  <si>
    <t>20120331:1344</t>
  </si>
  <si>
    <t>20120331:1407</t>
  </si>
  <si>
    <t>20120331:1444</t>
  </si>
  <si>
    <t>20120331:1507</t>
  </si>
  <si>
    <t>20120331:1544</t>
  </si>
  <si>
    <t>20120331:1607</t>
  </si>
  <si>
    <t>20120331:1644</t>
  </si>
  <si>
    <t>20120331:1707</t>
  </si>
  <si>
    <t>20120331:1744</t>
  </si>
  <si>
    <t>20120331:1807</t>
  </si>
  <si>
    <t>20120331:1844</t>
  </si>
  <si>
    <t>20120331:1907</t>
  </si>
  <si>
    <t>20120331:1944</t>
  </si>
  <si>
    <t>20120331:2007</t>
  </si>
  <si>
    <t>20120331:2044</t>
  </si>
  <si>
    <t>20120331:2107</t>
  </si>
  <si>
    <t>20120331:2144</t>
  </si>
  <si>
    <t>20120331:2207</t>
  </si>
  <si>
    <t>20120331:2244</t>
  </si>
  <si>
    <t>20120331:2307</t>
  </si>
  <si>
    <t>20120331:2344</t>
  </si>
  <si>
    <t>20120401:0007</t>
  </si>
  <si>
    <t>20120401:0044</t>
  </si>
  <si>
    <t>20120401:0107</t>
  </si>
  <si>
    <t>20120401:0144</t>
  </si>
  <si>
    <t>20120401:0207</t>
  </si>
  <si>
    <t>20120401:0244</t>
  </si>
  <si>
    <t>20120401:0307</t>
  </si>
  <si>
    <t>20120401:0344</t>
  </si>
  <si>
    <t>20120401:0407</t>
  </si>
  <si>
    <t>20120401:0444</t>
  </si>
  <si>
    <t>20120401:0507</t>
  </si>
  <si>
    <t>20120401:0544</t>
  </si>
  <si>
    <t>20120401:0607</t>
  </si>
  <si>
    <t>20120401:0644</t>
  </si>
  <si>
    <t>20120401:0707</t>
  </si>
  <si>
    <t>20120401:0744</t>
  </si>
  <si>
    <t>20120401:0807</t>
  </si>
  <si>
    <t>20120401:0844</t>
  </si>
  <si>
    <t>20120401:0907</t>
  </si>
  <si>
    <t>20120401:0944</t>
  </si>
  <si>
    <t>20120401:1007</t>
  </si>
  <si>
    <t>20120401:1044</t>
  </si>
  <si>
    <t>20120401:1107</t>
  </si>
  <si>
    <t>20120401:1144</t>
  </si>
  <si>
    <t>20120401:1207</t>
  </si>
  <si>
    <t>20120401:1244</t>
  </si>
  <si>
    <t>20120401:1307</t>
  </si>
  <si>
    <t>20120401:1344</t>
  </si>
  <si>
    <t>20120401:1407</t>
  </si>
  <si>
    <t>20120401:1444</t>
  </si>
  <si>
    <t>20120401:1507</t>
  </si>
  <si>
    <t>20120401:1544</t>
  </si>
  <si>
    <t>20120401:1607</t>
  </si>
  <si>
    <t>20120401:1644</t>
  </si>
  <si>
    <t>20120401:1707</t>
  </si>
  <si>
    <t>20120401:1744</t>
  </si>
  <si>
    <t>20120401:1807</t>
  </si>
  <si>
    <t>20120401:1844</t>
  </si>
  <si>
    <t>20120401:1907</t>
  </si>
  <si>
    <t>20120401:1944</t>
  </si>
  <si>
    <t>20120401:2007</t>
  </si>
  <si>
    <t>20120401:2044</t>
  </si>
  <si>
    <t>20120401:2107</t>
  </si>
  <si>
    <t>20120401:2144</t>
  </si>
  <si>
    <t>20120401:2207</t>
  </si>
  <si>
    <t>20120401:2244</t>
  </si>
  <si>
    <t>20120401:2307</t>
  </si>
  <si>
    <t>20120401:2344</t>
  </si>
  <si>
    <t>20120402:0007</t>
  </si>
  <si>
    <t>20120402:0044</t>
  </si>
  <si>
    <t>20120402:0107</t>
  </si>
  <si>
    <t>20120402:0144</t>
  </si>
  <si>
    <t>20120402:0207</t>
  </si>
  <si>
    <t>20120402:0244</t>
  </si>
  <si>
    <t>20120402:0307</t>
  </si>
  <si>
    <t>20120402:0344</t>
  </si>
  <si>
    <t>20120402:0407</t>
  </si>
  <si>
    <t>20120402:0444</t>
  </si>
  <si>
    <t>20120402:0507</t>
  </si>
  <si>
    <t>20120402:0544</t>
  </si>
  <si>
    <t>20120402:0607</t>
  </si>
  <si>
    <t>20120402:0644</t>
  </si>
  <si>
    <t>20120402:0707</t>
  </si>
  <si>
    <t>20120402:0744</t>
  </si>
  <si>
    <t>20120402:0807</t>
  </si>
  <si>
    <t>20120402:0844</t>
  </si>
  <si>
    <t>20120402:0907</t>
  </si>
  <si>
    <t>20120402:0944</t>
  </si>
  <si>
    <t>20120402:1007</t>
  </si>
  <si>
    <t>20120402:1044</t>
  </si>
  <si>
    <t>20120402:1107</t>
  </si>
  <si>
    <t>20120402:1144</t>
  </si>
  <si>
    <t>20120402:1207</t>
  </si>
  <si>
    <t>20120402:1244</t>
  </si>
  <si>
    <t>20120402:1307</t>
  </si>
  <si>
    <t>20120402:1344</t>
  </si>
  <si>
    <t>20120402:1407</t>
  </si>
  <si>
    <t>20120402:1444</t>
  </si>
  <si>
    <t>20120402:1507</t>
  </si>
  <si>
    <t>20120402:1544</t>
  </si>
  <si>
    <t>20120402:1607</t>
  </si>
  <si>
    <t>20120402:1644</t>
  </si>
  <si>
    <t>20120402:1707</t>
  </si>
  <si>
    <t>20120402:1744</t>
  </si>
  <si>
    <t>20120402:1807</t>
  </si>
  <si>
    <t>20120402:1844</t>
  </si>
  <si>
    <t>20120402:1907</t>
  </si>
  <si>
    <t>20120402:1944</t>
  </si>
  <si>
    <t>20120402:2007</t>
  </si>
  <si>
    <t>20120402:2044</t>
  </si>
  <si>
    <t>20120402:2107</t>
  </si>
  <si>
    <t>20120402:2144</t>
  </si>
  <si>
    <t>20120402:2207</t>
  </si>
  <si>
    <t>20120402:2244</t>
  </si>
  <si>
    <t>20120402:2307</t>
  </si>
  <si>
    <t>20120402:2344</t>
  </si>
  <si>
    <t>20120403:0007</t>
  </si>
  <si>
    <t>20120403:0044</t>
  </si>
  <si>
    <t>20120403:0107</t>
  </si>
  <si>
    <t>20120403:0144</t>
  </si>
  <si>
    <t>20120403:0207</t>
  </si>
  <si>
    <t>20120403:0244</t>
  </si>
  <si>
    <t>20120403:0307</t>
  </si>
  <si>
    <t>20120403:0344</t>
  </si>
  <si>
    <t>20120403:0407</t>
  </si>
  <si>
    <t>20120403:0444</t>
  </si>
  <si>
    <t>20120403:0507</t>
  </si>
  <si>
    <t>20120403:0544</t>
  </si>
  <si>
    <t>20120403:0607</t>
  </si>
  <si>
    <t>20120403:0644</t>
  </si>
  <si>
    <t>20120403:0707</t>
  </si>
  <si>
    <t>20120403:0744</t>
  </si>
  <si>
    <t>20120403:0807</t>
  </si>
  <si>
    <t>20120403:0844</t>
  </si>
  <si>
    <t>20120403:0907</t>
  </si>
  <si>
    <t>20120403:0944</t>
  </si>
  <si>
    <t>20120403:1007</t>
  </si>
  <si>
    <t>20120403:1044</t>
  </si>
  <si>
    <t>20120403:1107</t>
  </si>
  <si>
    <t>20120403:1144</t>
  </si>
  <si>
    <t>20120403:1207</t>
  </si>
  <si>
    <t>20120403:1244</t>
  </si>
  <si>
    <t>20120403:1307</t>
  </si>
  <si>
    <t>20120403:1344</t>
  </si>
  <si>
    <t>20120403:1407</t>
  </si>
  <si>
    <t>20120403:1444</t>
  </si>
  <si>
    <t>20120403:1507</t>
  </si>
  <si>
    <t>20120403:1544</t>
  </si>
  <si>
    <t>20120403:1607</t>
  </si>
  <si>
    <t>20120403:1644</t>
  </si>
  <si>
    <t>20120403:1707</t>
  </si>
  <si>
    <t>20120403:1744</t>
  </si>
  <si>
    <t>20120403:1807</t>
  </si>
  <si>
    <t>20120403:1844</t>
  </si>
  <si>
    <t>20120403:1907</t>
  </si>
  <si>
    <t>20120403:1944</t>
  </si>
  <si>
    <t>20120403:2007</t>
  </si>
  <si>
    <t>20120403:2044</t>
  </si>
  <si>
    <t>20120403:2107</t>
  </si>
  <si>
    <t>20120403:2144</t>
  </si>
  <si>
    <t>20120403:2207</t>
  </si>
  <si>
    <t>20120403:2244</t>
  </si>
  <si>
    <t>20120403:2307</t>
  </si>
  <si>
    <t>20120403:2344</t>
  </si>
  <si>
    <t>20120404:0007</t>
  </si>
  <si>
    <t>20120404:0044</t>
  </si>
  <si>
    <t>20120404:0107</t>
  </si>
  <si>
    <t>20120404:0144</t>
  </si>
  <si>
    <t>20120404:0207</t>
  </si>
  <si>
    <t>20120404:0244</t>
  </si>
  <si>
    <t>20120404:0307</t>
  </si>
  <si>
    <t>20120404:0344</t>
  </si>
  <si>
    <t>20120404:0407</t>
  </si>
  <si>
    <t>20120404:0444</t>
  </si>
  <si>
    <t>20120404:0507</t>
  </si>
  <si>
    <t>20120404:0544</t>
  </si>
  <si>
    <t>20120404:0607</t>
  </si>
  <si>
    <t>20120404:0644</t>
  </si>
  <si>
    <t>20120404:0707</t>
  </si>
  <si>
    <t>20120404:0744</t>
  </si>
  <si>
    <t>20120404:0807</t>
  </si>
  <si>
    <t>20120404:0844</t>
  </si>
  <si>
    <t>20120404:0907</t>
  </si>
  <si>
    <t>20120404:0944</t>
  </si>
  <si>
    <t>20120404:1007</t>
  </si>
  <si>
    <t>20120404:1044</t>
  </si>
  <si>
    <t>20120404:1107</t>
  </si>
  <si>
    <t>20120404:1144</t>
  </si>
  <si>
    <t>20120404:1207</t>
  </si>
  <si>
    <t>20120404:1244</t>
  </si>
  <si>
    <t>20120404:1307</t>
  </si>
  <si>
    <t>20120404:1344</t>
  </si>
  <si>
    <t>20120404:1407</t>
  </si>
  <si>
    <t>20120404:1444</t>
  </si>
  <si>
    <t>20120404:1507</t>
  </si>
  <si>
    <t>20120404:1544</t>
  </si>
  <si>
    <t>20120404:1607</t>
  </si>
  <si>
    <t>20120404:1644</t>
  </si>
  <si>
    <t>20120404:1707</t>
  </si>
  <si>
    <t>20120404:1744</t>
  </si>
  <si>
    <t>20120404:1807</t>
  </si>
  <si>
    <t>20120404:1844</t>
  </si>
  <si>
    <t>20120404:1907</t>
  </si>
  <si>
    <t>20120404:1944</t>
  </si>
  <si>
    <t>20120404:2007</t>
  </si>
  <si>
    <t>20120404:2044</t>
  </si>
  <si>
    <t>20120404:2107</t>
  </si>
  <si>
    <t>20120404:2144</t>
  </si>
  <si>
    <t>20120404:2207</t>
  </si>
  <si>
    <t>20120404:2244</t>
  </si>
  <si>
    <t>20120404:2307</t>
  </si>
  <si>
    <t>20120404:2344</t>
  </si>
  <si>
    <t>20120405:0007</t>
  </si>
  <si>
    <t>20120405:0044</t>
  </si>
  <si>
    <t>20120405:0107</t>
  </si>
  <si>
    <t>20120405:0144</t>
  </si>
  <si>
    <t>20120405:0207</t>
  </si>
  <si>
    <t>20120405:0244</t>
  </si>
  <si>
    <t>20120405:0307</t>
  </si>
  <si>
    <t>20120405:0344</t>
  </si>
  <si>
    <t>20120405:0407</t>
  </si>
  <si>
    <t>20120405:0444</t>
  </si>
  <si>
    <t>20120405:0507</t>
  </si>
  <si>
    <t>20120405:0544</t>
  </si>
  <si>
    <t>20120405:0607</t>
  </si>
  <si>
    <t>20120405:0644</t>
  </si>
  <si>
    <t>20120405:0707</t>
  </si>
  <si>
    <t>20120405:0744</t>
  </si>
  <si>
    <t>20120405:0807</t>
  </si>
  <si>
    <t>20120405:0844</t>
  </si>
  <si>
    <t>20120405:0907</t>
  </si>
  <si>
    <t>20120405:0944</t>
  </si>
  <si>
    <t>20120405:1007</t>
  </si>
  <si>
    <t>20120405:1044</t>
  </si>
  <si>
    <t>20120405:1107</t>
  </si>
  <si>
    <t>20120405:1144</t>
  </si>
  <si>
    <t>20120405:1207</t>
  </si>
  <si>
    <t>20120405:1244</t>
  </si>
  <si>
    <t>20120405:1307</t>
  </si>
  <si>
    <t>20120405:1344</t>
  </si>
  <si>
    <t>20120405:1407</t>
  </si>
  <si>
    <t>20120405:1444</t>
  </si>
  <si>
    <t>20120405:1507</t>
  </si>
  <si>
    <t>20120405:1544</t>
  </si>
  <si>
    <t>20120405:1607</t>
  </si>
  <si>
    <t>20120405:1644</t>
  </si>
  <si>
    <t>20120405:1707</t>
  </si>
  <si>
    <t>20120405:1744</t>
  </si>
  <si>
    <t>20120405:1807</t>
  </si>
  <si>
    <t>20120405:1844</t>
  </si>
  <si>
    <t>20120405:1907</t>
  </si>
  <si>
    <t>20120405:1944</t>
  </si>
  <si>
    <t>20120405:2007</t>
  </si>
  <si>
    <t>20120405:2044</t>
  </si>
  <si>
    <t>20120405:2107</t>
  </si>
  <si>
    <t>20120405:2144</t>
  </si>
  <si>
    <t>20120405:2207</t>
  </si>
  <si>
    <t>20120405:2244</t>
  </si>
  <si>
    <t>20120405:2307</t>
  </si>
  <si>
    <t>20120405:2344</t>
  </si>
  <si>
    <t>20120406:0007</t>
  </si>
  <si>
    <t>20120406:0044</t>
  </si>
  <si>
    <t>20120406:0107</t>
  </si>
  <si>
    <t>20120406:0144</t>
  </si>
  <si>
    <t>20120406:0207</t>
  </si>
  <si>
    <t>20120406:0244</t>
  </si>
  <si>
    <t>20120406:0307</t>
  </si>
  <si>
    <t>20120406:0344</t>
  </si>
  <si>
    <t>20120406:0407</t>
  </si>
  <si>
    <t>20120406:0444</t>
  </si>
  <si>
    <t>20120406:0507</t>
  </si>
  <si>
    <t>20120406:0544</t>
  </si>
  <si>
    <t>20120406:0607</t>
  </si>
  <si>
    <t>20120406:0644</t>
  </si>
  <si>
    <t>20120406:0707</t>
  </si>
  <si>
    <t>20120406:0744</t>
  </si>
  <si>
    <t>20120406:0807</t>
  </si>
  <si>
    <t>20120406:0844</t>
  </si>
  <si>
    <t>20120406:0907</t>
  </si>
  <si>
    <t>20120406:0944</t>
  </si>
  <si>
    <t>20120406:1007</t>
  </si>
  <si>
    <t>20120406:1044</t>
  </si>
  <si>
    <t>20120406:1107</t>
  </si>
  <si>
    <t>20120406:1144</t>
  </si>
  <si>
    <t>20120406:1207</t>
  </si>
  <si>
    <t>20120406:1244</t>
  </si>
  <si>
    <t>20120406:1307</t>
  </si>
  <si>
    <t>20120406:1344</t>
  </si>
  <si>
    <t>20120406:1407</t>
  </si>
  <si>
    <t>20120406:1444</t>
  </si>
  <si>
    <t>20120406:1507</t>
  </si>
  <si>
    <t>20120406:1544</t>
  </si>
  <si>
    <t>20120406:1607</t>
  </si>
  <si>
    <t>20120406:1644</t>
  </si>
  <si>
    <t>20120406:1707</t>
  </si>
  <si>
    <t>20120406:1744</t>
  </si>
  <si>
    <t>20120406:1807</t>
  </si>
  <si>
    <t>20120406:1844</t>
  </si>
  <si>
    <t>20120406:1907</t>
  </si>
  <si>
    <t>20120406:1944</t>
  </si>
  <si>
    <t>20120406:2007</t>
  </si>
  <si>
    <t>20120406:2044</t>
  </si>
  <si>
    <t>20120406:2107</t>
  </si>
  <si>
    <t>20120406:2144</t>
  </si>
  <si>
    <t>20120406:2207</t>
  </si>
  <si>
    <t>20120406:2244</t>
  </si>
  <si>
    <t>20120406:2307</t>
  </si>
  <si>
    <t>20120406:2344</t>
  </si>
  <si>
    <t>20120407:0007</t>
  </si>
  <si>
    <t>20120407:0044</t>
  </si>
  <si>
    <t>20120407:0107</t>
  </si>
  <si>
    <t>20120407:0144</t>
  </si>
  <si>
    <t>20120407:0207</t>
  </si>
  <si>
    <t>20120407:0244</t>
  </si>
  <si>
    <t>20120407:0307</t>
  </si>
  <si>
    <t>20120407:0344</t>
  </si>
  <si>
    <t>20120407:0407</t>
  </si>
  <si>
    <t>20120407:0444</t>
  </si>
  <si>
    <t>20120407:0507</t>
  </si>
  <si>
    <t>20120407:0544</t>
  </si>
  <si>
    <t>20120407:0607</t>
  </si>
  <si>
    <t>20120407:0644</t>
  </si>
  <si>
    <t>20120407:0707</t>
  </si>
  <si>
    <t>20120407:0744</t>
  </si>
  <si>
    <t>20120407:0807</t>
  </si>
  <si>
    <t>20120407:0844</t>
  </si>
  <si>
    <t>20120407:0907</t>
  </si>
  <si>
    <t>20120407:0944</t>
  </si>
  <si>
    <t>20120407:1007</t>
  </si>
  <si>
    <t>20120407:1044</t>
  </si>
  <si>
    <t>20120407:1107</t>
  </si>
  <si>
    <t>20120407:1144</t>
  </si>
  <si>
    <t>20120407:1207</t>
  </si>
  <si>
    <t>20120407:1244</t>
  </si>
  <si>
    <t>20120407:1307</t>
  </si>
  <si>
    <t>20120407:1344</t>
  </si>
  <si>
    <t>20120407:1407</t>
  </si>
  <si>
    <t>20120407:1444</t>
  </si>
  <si>
    <t>20120407:1507</t>
  </si>
  <si>
    <t>20120407:1544</t>
  </si>
  <si>
    <t>20120407:1607</t>
  </si>
  <si>
    <t>20120407:1644</t>
  </si>
  <si>
    <t>20120407:1707</t>
  </si>
  <si>
    <t>20120407:1744</t>
  </si>
  <si>
    <t>20120407:1807</t>
  </si>
  <si>
    <t>20120407:1844</t>
  </si>
  <si>
    <t>20120407:1907</t>
  </si>
  <si>
    <t>20120407:1944</t>
  </si>
  <si>
    <t>20120407:2007</t>
  </si>
  <si>
    <t>20120407:2044</t>
  </si>
  <si>
    <t>20120407:2107</t>
  </si>
  <si>
    <t>20120407:2144</t>
  </si>
  <si>
    <t>20120407:2207</t>
  </si>
  <si>
    <t>20120407:2244</t>
  </si>
  <si>
    <t>20120407:2307</t>
  </si>
  <si>
    <t>20120407:2344</t>
  </si>
  <si>
    <t>20120408:0007</t>
  </si>
  <si>
    <t>20120408:0044</t>
  </si>
  <si>
    <t>20120408:0107</t>
  </si>
  <si>
    <t>20120408:0144</t>
  </si>
  <si>
    <t>20120408:0207</t>
  </si>
  <si>
    <t>20120408:0244</t>
  </si>
  <si>
    <t>20120408:0307</t>
  </si>
  <si>
    <t>20120408:0344</t>
  </si>
  <si>
    <t>20120408:0407</t>
  </si>
  <si>
    <t>20120408:0444</t>
  </si>
  <si>
    <t>20120408:0507</t>
  </si>
  <si>
    <t>20120408:0544</t>
  </si>
  <si>
    <t>20120408:0607</t>
  </si>
  <si>
    <t>20120408:0644</t>
  </si>
  <si>
    <t>20120408:0707</t>
  </si>
  <si>
    <t>20120408:0744</t>
  </si>
  <si>
    <t>20120408:0807</t>
  </si>
  <si>
    <t>20120408:0844</t>
  </si>
  <si>
    <t>20120408:0907</t>
  </si>
  <si>
    <t>20120408:0944</t>
  </si>
  <si>
    <t>20120408:1007</t>
  </si>
  <si>
    <t>20120408:1044</t>
  </si>
  <si>
    <t>20120408:1107</t>
  </si>
  <si>
    <t>20120408:1144</t>
  </si>
  <si>
    <t>20120408:1207</t>
  </si>
  <si>
    <t>20120408:1244</t>
  </si>
  <si>
    <t>20120408:1307</t>
  </si>
  <si>
    <t>20120408:1344</t>
  </si>
  <si>
    <t>20120408:1407</t>
  </si>
  <si>
    <t>20120408:1444</t>
  </si>
  <si>
    <t>20120408:1507</t>
  </si>
  <si>
    <t>20120408:1544</t>
  </si>
  <si>
    <t>20120408:1607</t>
  </si>
  <si>
    <t>20120408:1644</t>
  </si>
  <si>
    <t>20120408:1707</t>
  </si>
  <si>
    <t>20120408:1744</t>
  </si>
  <si>
    <t>20120408:1807</t>
  </si>
  <si>
    <t>20120408:1844</t>
  </si>
  <si>
    <t>20120408:1907</t>
  </si>
  <si>
    <t>20120408:1944</t>
  </si>
  <si>
    <t>20120408:2007</t>
  </si>
  <si>
    <t>20120408:2044</t>
  </si>
  <si>
    <t>20120408:2107</t>
  </si>
  <si>
    <t>20120408:2144</t>
  </si>
  <si>
    <t>20120408:2207</t>
  </si>
  <si>
    <t>20120408:2244</t>
  </si>
  <si>
    <t>20120408:2307</t>
  </si>
  <si>
    <t>20120408:2344</t>
  </si>
  <si>
    <t>20120409:0007</t>
  </si>
  <si>
    <t>20120409:0044</t>
  </si>
  <si>
    <t>20120409:0107</t>
  </si>
  <si>
    <t>20120409:0144</t>
  </si>
  <si>
    <t>20120409:0207</t>
  </si>
  <si>
    <t>20120409:0244</t>
  </si>
  <si>
    <t>20120409:0307</t>
  </si>
  <si>
    <t>20120409:0344</t>
  </si>
  <si>
    <t>20120409:0407</t>
  </si>
  <si>
    <t>20120409:0444</t>
  </si>
  <si>
    <t>20120409:0507</t>
  </si>
  <si>
    <t>20120409:0544</t>
  </si>
  <si>
    <t>20120409:0607</t>
  </si>
  <si>
    <t>20120409:0644</t>
  </si>
  <si>
    <t>20120409:0707</t>
  </si>
  <si>
    <t>20120409:0744</t>
  </si>
  <si>
    <t>20120409:0807</t>
  </si>
  <si>
    <t>20120409:0844</t>
  </si>
  <si>
    <t>20120409:0907</t>
  </si>
  <si>
    <t>20120409:0944</t>
  </si>
  <si>
    <t>20120409:1007</t>
  </si>
  <si>
    <t>20120409:1044</t>
  </si>
  <si>
    <t>20120409:1107</t>
  </si>
  <si>
    <t>20120409:1144</t>
  </si>
  <si>
    <t>20120409:1207</t>
  </si>
  <si>
    <t>20120409:1244</t>
  </si>
  <si>
    <t>20120409:1307</t>
  </si>
  <si>
    <t>20120409:1344</t>
  </si>
  <si>
    <t>20120409:1407</t>
  </si>
  <si>
    <t>20120409:1444</t>
  </si>
  <si>
    <t>20120409:1507</t>
  </si>
  <si>
    <t>20120409:1544</t>
  </si>
  <si>
    <t>20120409:1607</t>
  </si>
  <si>
    <t>20120409:1644</t>
  </si>
  <si>
    <t>20120409:1707</t>
  </si>
  <si>
    <t>20120409:1744</t>
  </si>
  <si>
    <t>20120409:1807</t>
  </si>
  <si>
    <t>20120409:1844</t>
  </si>
  <si>
    <t>20120409:1907</t>
  </si>
  <si>
    <t>20120409:1944</t>
  </si>
  <si>
    <t>20120409:2007</t>
  </si>
  <si>
    <t>20120409:2044</t>
  </si>
  <si>
    <t>20120409:2107</t>
  </si>
  <si>
    <t>20120409:2144</t>
  </si>
  <si>
    <t>20120409:2207</t>
  </si>
  <si>
    <t>20120409:2244</t>
  </si>
  <si>
    <t>20120409:2307</t>
  </si>
  <si>
    <t>20120409:2344</t>
  </si>
  <si>
    <t>20120410:0007</t>
  </si>
  <si>
    <t>20120410:0044</t>
  </si>
  <si>
    <t>20120410:0107</t>
  </si>
  <si>
    <t>20120410:0144</t>
  </si>
  <si>
    <t>20120410:0207</t>
  </si>
  <si>
    <t>20120410:0244</t>
  </si>
  <si>
    <t>20120410:0307</t>
  </si>
  <si>
    <t>20120410:0344</t>
  </si>
  <si>
    <t>20120410:0407</t>
  </si>
  <si>
    <t>20120410:0444</t>
  </si>
  <si>
    <t>20120410:0507</t>
  </si>
  <si>
    <t>20120410:0544</t>
  </si>
  <si>
    <t>20120410:0607</t>
  </si>
  <si>
    <t>20120410:0644</t>
  </si>
  <si>
    <t>20120410:0707</t>
  </si>
  <si>
    <t>20120410:0744</t>
  </si>
  <si>
    <t>20120410:0807</t>
  </si>
  <si>
    <t>20120410:0844</t>
  </si>
  <si>
    <t>20120410:0907</t>
  </si>
  <si>
    <t>20120410:0944</t>
  </si>
  <si>
    <t>20120410:1007</t>
  </si>
  <si>
    <t>20120410:1044</t>
  </si>
  <si>
    <t>20120410:1107</t>
  </si>
  <si>
    <t>20120410:1144</t>
  </si>
  <si>
    <t>20120410:1207</t>
  </si>
  <si>
    <t>20120410:1244</t>
  </si>
  <si>
    <t>20120410:1307</t>
  </si>
  <si>
    <t>20120410:1344</t>
  </si>
  <si>
    <t>20120410:1407</t>
  </si>
  <si>
    <t>20120410:1444</t>
  </si>
  <si>
    <t>20120410:1507</t>
  </si>
  <si>
    <t>20120410:1544</t>
  </si>
  <si>
    <t>20120410:1607</t>
  </si>
  <si>
    <t>20120410:1644</t>
  </si>
  <si>
    <t>20120410:1707</t>
  </si>
  <si>
    <t>20120410:1744</t>
  </si>
  <si>
    <t>20120410:1807</t>
  </si>
  <si>
    <t>20120410:1844</t>
  </si>
  <si>
    <t>20120410:1907</t>
  </si>
  <si>
    <t>20120410:1944</t>
  </si>
  <si>
    <t>20120410:2007</t>
  </si>
  <si>
    <t>20120410:2044</t>
  </si>
  <si>
    <t>20120410:2107</t>
  </si>
  <si>
    <t>20120410:2144</t>
  </si>
  <si>
    <t>20120410:2207</t>
  </si>
  <si>
    <t>20120410:2244</t>
  </si>
  <si>
    <t>20120410:2307</t>
  </si>
  <si>
    <t>20120410:2344</t>
  </si>
  <si>
    <t>20120411:0007</t>
  </si>
  <si>
    <t>20120411:0044</t>
  </si>
  <si>
    <t>20120411:0107</t>
  </si>
  <si>
    <t>20120411:0144</t>
  </si>
  <si>
    <t>20120411:0207</t>
  </si>
  <si>
    <t>20120411:0244</t>
  </si>
  <si>
    <t>20120411:0307</t>
  </si>
  <si>
    <t>20120411:0344</t>
  </si>
  <si>
    <t>20120411:0407</t>
  </si>
  <si>
    <t>20120411:0444</t>
  </si>
  <si>
    <t>20120411:0507</t>
  </si>
  <si>
    <t>20120411:0544</t>
  </si>
  <si>
    <t>20120411:0607</t>
  </si>
  <si>
    <t>20120411:0644</t>
  </si>
  <si>
    <t>20120411:0707</t>
  </si>
  <si>
    <t>20120411:0744</t>
  </si>
  <si>
    <t>20120411:0807</t>
  </si>
  <si>
    <t>20120411:0844</t>
  </si>
  <si>
    <t>20120411:0907</t>
  </si>
  <si>
    <t>20120411:0944</t>
  </si>
  <si>
    <t>20120411:1007</t>
  </si>
  <si>
    <t>20120411:1044</t>
  </si>
  <si>
    <t>20120411:1107</t>
  </si>
  <si>
    <t>20120411:1144</t>
  </si>
  <si>
    <t>20120411:1207</t>
  </si>
  <si>
    <t>20120411:1244</t>
  </si>
  <si>
    <t>20120411:1307</t>
  </si>
  <si>
    <t>20120411:1344</t>
  </si>
  <si>
    <t>20120411:1407</t>
  </si>
  <si>
    <t>20120411:1444</t>
  </si>
  <si>
    <t>20120411:1507</t>
  </si>
  <si>
    <t>20120411:1544</t>
  </si>
  <si>
    <t>20120411:1607</t>
  </si>
  <si>
    <t>20120411:1644</t>
  </si>
  <si>
    <t>20120411:1707</t>
  </si>
  <si>
    <t>20120411:1744</t>
  </si>
  <si>
    <t>20120411:1807</t>
  </si>
  <si>
    <t>20120411:1844</t>
  </si>
  <si>
    <t>20120411:1907</t>
  </si>
  <si>
    <t>20120411:1944</t>
  </si>
  <si>
    <t>20120411:2007</t>
  </si>
  <si>
    <t>20120411:2044</t>
  </si>
  <si>
    <t>20120411:2107</t>
  </si>
  <si>
    <t>20120411:2144</t>
  </si>
  <si>
    <t>20120411:2207</t>
  </si>
  <si>
    <t>20120411:2244</t>
  </si>
  <si>
    <t>20120411:2307</t>
  </si>
  <si>
    <t>20120411:2344</t>
  </si>
  <si>
    <t>20120412:0007</t>
  </si>
  <si>
    <t>20120412:0044</t>
  </si>
  <si>
    <t>20120412:0107</t>
  </si>
  <si>
    <t>20120412:0144</t>
  </si>
  <si>
    <t>20120412:0207</t>
  </si>
  <si>
    <t>20120412:0244</t>
  </si>
  <si>
    <t>20120412:0307</t>
  </si>
  <si>
    <t>20120412:0344</t>
  </si>
  <si>
    <t>20120412:0407</t>
  </si>
  <si>
    <t>20120412:0444</t>
  </si>
  <si>
    <t>20120412:0507</t>
  </si>
  <si>
    <t>20120412:0544</t>
  </si>
  <si>
    <t>20120412:0607</t>
  </si>
  <si>
    <t>20120412:0644</t>
  </si>
  <si>
    <t>20120412:0707</t>
  </si>
  <si>
    <t>20120412:0744</t>
  </si>
  <si>
    <t>20120412:0807</t>
  </si>
  <si>
    <t>20120412:0844</t>
  </si>
  <si>
    <t>20120412:0907</t>
  </si>
  <si>
    <t>20120412:0944</t>
  </si>
  <si>
    <t>20120412:1007</t>
  </si>
  <si>
    <t>20120412:1044</t>
  </si>
  <si>
    <t>20120412:1107</t>
  </si>
  <si>
    <t>20120412:1144</t>
  </si>
  <si>
    <t>20120412:1207</t>
  </si>
  <si>
    <t>20120412:1244</t>
  </si>
  <si>
    <t>20120412:1307</t>
  </si>
  <si>
    <t>20120412:1344</t>
  </si>
  <si>
    <t>20120412:1407</t>
  </si>
  <si>
    <t>20120412:1444</t>
  </si>
  <si>
    <t>20120412:1507</t>
  </si>
  <si>
    <t>20120412:1544</t>
  </si>
  <si>
    <t>20120412:1607</t>
  </si>
  <si>
    <t>20120412:1644</t>
  </si>
  <si>
    <t>20120412:1707</t>
  </si>
  <si>
    <t>20120412:1744</t>
  </si>
  <si>
    <t>20120412:1807</t>
  </si>
  <si>
    <t>20120412:1844</t>
  </si>
  <si>
    <t>20120412:1907</t>
  </si>
  <si>
    <t>20120412:1944</t>
  </si>
  <si>
    <t>20120412:2007</t>
  </si>
  <si>
    <t>20120412:2044</t>
  </si>
  <si>
    <t>20120412:2107</t>
  </si>
  <si>
    <t>20120412:2144</t>
  </si>
  <si>
    <t>20120412:2207</t>
  </si>
  <si>
    <t>20120412:2244</t>
  </si>
  <si>
    <t>20120412:2307</t>
  </si>
  <si>
    <t>20120412:2344</t>
  </si>
  <si>
    <t>20120413:0007</t>
  </si>
  <si>
    <t>20120413:0044</t>
  </si>
  <si>
    <t>20120413:0107</t>
  </si>
  <si>
    <t>20120413:0144</t>
  </si>
  <si>
    <t>20120413:0207</t>
  </si>
  <si>
    <t>20120413:0244</t>
  </si>
  <si>
    <t>20120413:0307</t>
  </si>
  <si>
    <t>20120413:0344</t>
  </si>
  <si>
    <t>20120413:0407</t>
  </si>
  <si>
    <t>20120413:0444</t>
  </si>
  <si>
    <t>20120413:0507</t>
  </si>
  <si>
    <t>20120413:0544</t>
  </si>
  <si>
    <t>20120413:0607</t>
  </si>
  <si>
    <t>20120413:0644</t>
  </si>
  <si>
    <t>20120413:0707</t>
  </si>
  <si>
    <t>20120413:0744</t>
  </si>
  <si>
    <t>20120413:0807</t>
  </si>
  <si>
    <t>20120413:0844</t>
  </si>
  <si>
    <t>20120413:0907</t>
  </si>
  <si>
    <t>20120413:0944</t>
  </si>
  <si>
    <t>20120413:1007</t>
  </si>
  <si>
    <t>20120413:1044</t>
  </si>
  <si>
    <t>20120413:1107</t>
  </si>
  <si>
    <t>20120413:1144</t>
  </si>
  <si>
    <t>20120413:1207</t>
  </si>
  <si>
    <t>20120413:1244</t>
  </si>
  <si>
    <t>20120413:1307</t>
  </si>
  <si>
    <t>20120413:1344</t>
  </si>
  <si>
    <t>20120413:1407</t>
  </si>
  <si>
    <t>20120413:1444</t>
  </si>
  <si>
    <t>20120413:1507</t>
  </si>
  <si>
    <t>20120413:1544</t>
  </si>
  <si>
    <t>20120413:1607</t>
  </si>
  <si>
    <t>20120413:1644</t>
  </si>
  <si>
    <t>20120413:1707</t>
  </si>
  <si>
    <t>20120413:1744</t>
  </si>
  <si>
    <t>20120413:1807</t>
  </si>
  <si>
    <t>20120413:1844</t>
  </si>
  <si>
    <t>20120413:1907</t>
  </si>
  <si>
    <t>20120413:1944</t>
  </si>
  <si>
    <t>20120413:2007</t>
  </si>
  <si>
    <t>20120413:2044</t>
  </si>
  <si>
    <t>20120413:2107</t>
  </si>
  <si>
    <t>20120413:2144</t>
  </si>
  <si>
    <t>20120413:2207</t>
  </si>
  <si>
    <t>20120413:2244</t>
  </si>
  <si>
    <t>20120413:2307</t>
  </si>
  <si>
    <t>20120413:2344</t>
  </si>
  <si>
    <t>20120414:0007</t>
  </si>
  <si>
    <t>20120414:0044</t>
  </si>
  <si>
    <t>20120414:0107</t>
  </si>
  <si>
    <t>20120414:0144</t>
  </si>
  <si>
    <t>20120414:0207</t>
  </si>
  <si>
    <t>20120414:0244</t>
  </si>
  <si>
    <t>20120414:0307</t>
  </si>
  <si>
    <t>20120414:0344</t>
  </si>
  <si>
    <t>20120414:0407</t>
  </si>
  <si>
    <t>20120414:0444</t>
  </si>
  <si>
    <t>20120414:0507</t>
  </si>
  <si>
    <t>20120414:0544</t>
  </si>
  <si>
    <t>20120414:0607</t>
  </si>
  <si>
    <t>20120414:0644</t>
  </si>
  <si>
    <t>20120414:0707</t>
  </si>
  <si>
    <t>20120414:0744</t>
  </si>
  <si>
    <t>20120414:0807</t>
  </si>
  <si>
    <t>20120414:0844</t>
  </si>
  <si>
    <t>20120414:0907</t>
  </si>
  <si>
    <t>20120414:0944</t>
  </si>
  <si>
    <t>20120414:1007</t>
  </si>
  <si>
    <t>20120414:1044</t>
  </si>
  <si>
    <t>20120414:1107</t>
  </si>
  <si>
    <t>20120414:1144</t>
  </si>
  <si>
    <t>20120414:1207</t>
  </si>
  <si>
    <t>20120414:1244</t>
  </si>
  <si>
    <t>20120414:1307</t>
  </si>
  <si>
    <t>20120414:1344</t>
  </si>
  <si>
    <t>20120414:1407</t>
  </si>
  <si>
    <t>20120414:1444</t>
  </si>
  <si>
    <t>20120414:1507</t>
  </si>
  <si>
    <t>20120414:1544</t>
  </si>
  <si>
    <t>20120414:1607</t>
  </si>
  <si>
    <t>20120414:1644</t>
  </si>
  <si>
    <t>20120414:1707</t>
  </si>
  <si>
    <t>20120414:1744</t>
  </si>
  <si>
    <t>20120414:1807</t>
  </si>
  <si>
    <t>20120414:1844</t>
  </si>
  <si>
    <t>20120414:1907</t>
  </si>
  <si>
    <t>20120414:1944</t>
  </si>
  <si>
    <t>20120414:2007</t>
  </si>
  <si>
    <t>20120414:2044</t>
  </si>
  <si>
    <t>20120414:2107</t>
  </si>
  <si>
    <t>20120414:2144</t>
  </si>
  <si>
    <t>20120414:2207</t>
  </si>
  <si>
    <t>20120414:2244</t>
  </si>
  <si>
    <t>20120414:2307</t>
  </si>
  <si>
    <t>20120414:2344</t>
  </si>
  <si>
    <t>20120415:0007</t>
  </si>
  <si>
    <t>20120415:0044</t>
  </si>
  <si>
    <t>20120415:0107</t>
  </si>
  <si>
    <t>20120415:0144</t>
  </si>
  <si>
    <t>20120415:0207</t>
  </si>
  <si>
    <t>20120415:0244</t>
  </si>
  <si>
    <t>20120415:0307</t>
  </si>
  <si>
    <t>20120415:0344</t>
  </si>
  <si>
    <t>20120415:0407</t>
  </si>
  <si>
    <t>20120415:0444</t>
  </si>
  <si>
    <t>20120415:0507</t>
  </si>
  <si>
    <t>20120415:0544</t>
  </si>
  <si>
    <t>20120415:0607</t>
  </si>
  <si>
    <t>20120415:0644</t>
  </si>
  <si>
    <t>20120415:0707</t>
  </si>
  <si>
    <t>20120415:0744</t>
  </si>
  <si>
    <t>20120415:0807</t>
  </si>
  <si>
    <t>20120415:0844</t>
  </si>
  <si>
    <t>20120415:0907</t>
  </si>
  <si>
    <t>20120415:0944</t>
  </si>
  <si>
    <t>20120415:1007</t>
  </si>
  <si>
    <t>20120415:1044</t>
  </si>
  <si>
    <t>20120415:1107</t>
  </si>
  <si>
    <t>20120415:1144</t>
  </si>
  <si>
    <t>20120415:1207</t>
  </si>
  <si>
    <t>20120415:1244</t>
  </si>
  <si>
    <t>20120415:1307</t>
  </si>
  <si>
    <t>20120415:1344</t>
  </si>
  <si>
    <t>20120415:1407</t>
  </si>
  <si>
    <t>20120415:1444</t>
  </si>
  <si>
    <t>20120415:1507</t>
  </si>
  <si>
    <t>20120415:1544</t>
  </si>
  <si>
    <t>20120415:1607</t>
  </si>
  <si>
    <t>20120415:1644</t>
  </si>
  <si>
    <t>20120415:1707</t>
  </si>
  <si>
    <t>20120415:1744</t>
  </si>
  <si>
    <t>20120415:1807</t>
  </si>
  <si>
    <t>20120415:1844</t>
  </si>
  <si>
    <t>20120415:1907</t>
  </si>
  <si>
    <t>20120415:1944</t>
  </si>
  <si>
    <t>20120415:2007</t>
  </si>
  <si>
    <t>20120415:2044</t>
  </si>
  <si>
    <t>20120415:2107</t>
  </si>
  <si>
    <t>20120415:2144</t>
  </si>
  <si>
    <t>20120415:2207</t>
  </si>
  <si>
    <t>20120415:2244</t>
  </si>
  <si>
    <t>20120415:2307</t>
  </si>
  <si>
    <t>20120415:2344</t>
  </si>
  <si>
    <t>20120416:0007</t>
  </si>
  <si>
    <t>20120416:0044</t>
  </si>
  <si>
    <t>20120416:0107</t>
  </si>
  <si>
    <t>20120416:0144</t>
  </si>
  <si>
    <t>20120416:0207</t>
  </si>
  <si>
    <t>20120416:0244</t>
  </si>
  <si>
    <t>20120416:0307</t>
  </si>
  <si>
    <t>20120416:0344</t>
  </si>
  <si>
    <t>20120416:0407</t>
  </si>
  <si>
    <t>20120416:0444</t>
  </si>
  <si>
    <t>20120416:0507</t>
  </si>
  <si>
    <t>20120416:0544</t>
  </si>
  <si>
    <t>20120416:0607</t>
  </si>
  <si>
    <t>20120416:0644</t>
  </si>
  <si>
    <t>20120416:0707</t>
  </si>
  <si>
    <t>20120416:0744</t>
  </si>
  <si>
    <t>20120416:0807</t>
  </si>
  <si>
    <t>20120416:0844</t>
  </si>
  <si>
    <t>20120416:0907</t>
  </si>
  <si>
    <t>20120416:0944</t>
  </si>
  <si>
    <t>20120416:1007</t>
  </si>
  <si>
    <t>20120416:1044</t>
  </si>
  <si>
    <t>20120416:1107</t>
  </si>
  <si>
    <t>20120416:1144</t>
  </si>
  <si>
    <t>20120416:1207</t>
  </si>
  <si>
    <t>20120416:1244</t>
  </si>
  <si>
    <t>20120416:1307</t>
  </si>
  <si>
    <t>20120416:1344</t>
  </si>
  <si>
    <t>20120416:1407</t>
  </si>
  <si>
    <t>20120416:1444</t>
  </si>
  <si>
    <t>20120416:1507</t>
  </si>
  <si>
    <t>20120416:1544</t>
  </si>
  <si>
    <t>20120416:1607</t>
  </si>
  <si>
    <t>20120416:1644</t>
  </si>
  <si>
    <t>20120416:1707</t>
  </si>
  <si>
    <t>20120416:1744</t>
  </si>
  <si>
    <t>20120416:1807</t>
  </si>
  <si>
    <t>20120416:1844</t>
  </si>
  <si>
    <t>20120416:1907</t>
  </si>
  <si>
    <t>20120416:1944</t>
  </si>
  <si>
    <t>20120416:2007</t>
  </si>
  <si>
    <t>20120416:2044</t>
  </si>
  <si>
    <t>20120416:2107</t>
  </si>
  <si>
    <t>20120416:2144</t>
  </si>
  <si>
    <t>20120416:2207</t>
  </si>
  <si>
    <t>20120416:2244</t>
  </si>
  <si>
    <t>20120416:2307</t>
  </si>
  <si>
    <t>20120416:2344</t>
  </si>
  <si>
    <t>20120417:0007</t>
  </si>
  <si>
    <t>20120417:0044</t>
  </si>
  <si>
    <t>20120417:0107</t>
  </si>
  <si>
    <t>20120417:0144</t>
  </si>
  <si>
    <t>20120417:0207</t>
  </si>
  <si>
    <t>20120417:0244</t>
  </si>
  <si>
    <t>20120417:0307</t>
  </si>
  <si>
    <t>20120417:0344</t>
  </si>
  <si>
    <t>20120417:0407</t>
  </si>
  <si>
    <t>20120417:0444</t>
  </si>
  <si>
    <t>20120417:0507</t>
  </si>
  <si>
    <t>20120417:0544</t>
  </si>
  <si>
    <t>20120417:0607</t>
  </si>
  <si>
    <t>20120417:0644</t>
  </si>
  <si>
    <t>20120417:0707</t>
  </si>
  <si>
    <t>20120417:0744</t>
  </si>
  <si>
    <t>20120417:0807</t>
  </si>
  <si>
    <t>20120417:0844</t>
  </si>
  <si>
    <t>20120417:0907</t>
  </si>
  <si>
    <t>20120417:0944</t>
  </si>
  <si>
    <t>20120417:1007</t>
  </si>
  <si>
    <t>20120417:1044</t>
  </si>
  <si>
    <t>20120417:1107</t>
  </si>
  <si>
    <t>20120417:1144</t>
  </si>
  <si>
    <t>20120417:1207</t>
  </si>
  <si>
    <t>20120417:1244</t>
  </si>
  <si>
    <t>20120417:1307</t>
  </si>
  <si>
    <t>20120417:1344</t>
  </si>
  <si>
    <t>20120417:1407</t>
  </si>
  <si>
    <t>20120417:1444</t>
  </si>
  <si>
    <t>20120417:1507</t>
  </si>
  <si>
    <t>20120417:1544</t>
  </si>
  <si>
    <t>20120417:1607</t>
  </si>
  <si>
    <t>20120417:1644</t>
  </si>
  <si>
    <t>20120417:1707</t>
  </si>
  <si>
    <t>20120417:1744</t>
  </si>
  <si>
    <t>20120417:1807</t>
  </si>
  <si>
    <t>20120417:1844</t>
  </si>
  <si>
    <t>20120417:1907</t>
  </si>
  <si>
    <t>20120417:1944</t>
  </si>
  <si>
    <t>20120417:2007</t>
  </si>
  <si>
    <t>20120417:2044</t>
  </si>
  <si>
    <t>20120417:2107</t>
  </si>
  <si>
    <t>20120417:2144</t>
  </si>
  <si>
    <t>20120417:2207</t>
  </si>
  <si>
    <t>20120417:2244</t>
  </si>
  <si>
    <t>20120417:2307</t>
  </si>
  <si>
    <t>20120417:2344</t>
  </si>
  <si>
    <t>20120418:0007</t>
  </si>
  <si>
    <t>20120418:0044</t>
  </si>
  <si>
    <t>20120418:0107</t>
  </si>
  <si>
    <t>20120418:0144</t>
  </si>
  <si>
    <t>20120418:0207</t>
  </si>
  <si>
    <t>20120418:0244</t>
  </si>
  <si>
    <t>20120418:0307</t>
  </si>
  <si>
    <t>20120418:0344</t>
  </si>
  <si>
    <t>20120418:0407</t>
  </si>
  <si>
    <t>20120418:0444</t>
  </si>
  <si>
    <t>20120418:0507</t>
  </si>
  <si>
    <t>20120418:0544</t>
  </si>
  <si>
    <t>20120418:0607</t>
  </si>
  <si>
    <t>20120418:0644</t>
  </si>
  <si>
    <t>20120418:0707</t>
  </si>
  <si>
    <t>20120418:0744</t>
  </si>
  <si>
    <t>20120418:0807</t>
  </si>
  <si>
    <t>20120418:0844</t>
  </si>
  <si>
    <t>20120418:0907</t>
  </si>
  <si>
    <t>20120418:0944</t>
  </si>
  <si>
    <t>20120418:1007</t>
  </si>
  <si>
    <t>20120418:1044</t>
  </si>
  <si>
    <t>20120418:1107</t>
  </si>
  <si>
    <t>20120418:1144</t>
  </si>
  <si>
    <t>20120418:1207</t>
  </si>
  <si>
    <t>20120418:1244</t>
  </si>
  <si>
    <t>20120418:1307</t>
  </si>
  <si>
    <t>20120418:1344</t>
  </si>
  <si>
    <t>20120418:1407</t>
  </si>
  <si>
    <t>20120418:1444</t>
  </si>
  <si>
    <t>20120418:1507</t>
  </si>
  <si>
    <t>20120418:1544</t>
  </si>
  <si>
    <t>20120418:1607</t>
  </si>
  <si>
    <t>20120418:1644</t>
  </si>
  <si>
    <t>20120418:1707</t>
  </si>
  <si>
    <t>20120418:1744</t>
  </si>
  <si>
    <t>20120418:1807</t>
  </si>
  <si>
    <t>20120418:1844</t>
  </si>
  <si>
    <t>20120418:1907</t>
  </si>
  <si>
    <t>20120418:1944</t>
  </si>
  <si>
    <t>20120418:2007</t>
  </si>
  <si>
    <t>20120418:2044</t>
  </si>
  <si>
    <t>20120418:2107</t>
  </si>
  <si>
    <t>20120418:2144</t>
  </si>
  <si>
    <t>20120418:2207</t>
  </si>
  <si>
    <t>20120418:2244</t>
  </si>
  <si>
    <t>20120418:2307</t>
  </si>
  <si>
    <t>20120418:2344</t>
  </si>
  <si>
    <t>20120419:0007</t>
  </si>
  <si>
    <t>20120419:0044</t>
  </si>
  <si>
    <t>20120419:0107</t>
  </si>
  <si>
    <t>20120419:0144</t>
  </si>
  <si>
    <t>20120419:0207</t>
  </si>
  <si>
    <t>20120419:0244</t>
  </si>
  <si>
    <t>20120419:0307</t>
  </si>
  <si>
    <t>20120419:0344</t>
  </si>
  <si>
    <t>20120419:0407</t>
  </si>
  <si>
    <t>20120419:0444</t>
  </si>
  <si>
    <t>20120419:0507</t>
  </si>
  <si>
    <t>20120419:0544</t>
  </si>
  <si>
    <t>20120419:0607</t>
  </si>
  <si>
    <t>20120419:0644</t>
  </si>
  <si>
    <t>20120419:0707</t>
  </si>
  <si>
    <t>20120419:0744</t>
  </si>
  <si>
    <t>20120419:0807</t>
  </si>
  <si>
    <t>20120419:0844</t>
  </si>
  <si>
    <t>20120419:0907</t>
  </si>
  <si>
    <t>20120419:0944</t>
  </si>
  <si>
    <t>20120419:1007</t>
  </si>
  <si>
    <t>20120419:1044</t>
  </si>
  <si>
    <t>20120419:1107</t>
  </si>
  <si>
    <t>20120419:1144</t>
  </si>
  <si>
    <t>20120419:1207</t>
  </si>
  <si>
    <t>20120419:1244</t>
  </si>
  <si>
    <t>20120419:1307</t>
  </si>
  <si>
    <t>20120419:1344</t>
  </si>
  <si>
    <t>20120419:1407</t>
  </si>
  <si>
    <t>20120419:1444</t>
  </si>
  <si>
    <t>20120419:1507</t>
  </si>
  <si>
    <t>20120419:1544</t>
  </si>
  <si>
    <t>20120419:1607</t>
  </si>
  <si>
    <t>20120419:1644</t>
  </si>
  <si>
    <t>20120419:1707</t>
  </si>
  <si>
    <t>20120419:1744</t>
  </si>
  <si>
    <t>20120419:1807</t>
  </si>
  <si>
    <t>20120419:1844</t>
  </si>
  <si>
    <t>20120419:1907</t>
  </si>
  <si>
    <t>20120419:1944</t>
  </si>
  <si>
    <t>20120419:2007</t>
  </si>
  <si>
    <t>20120419:2044</t>
  </si>
  <si>
    <t>20120419:2107</t>
  </si>
  <si>
    <t>20120419:2144</t>
  </si>
  <si>
    <t>20120419:2207</t>
  </si>
  <si>
    <t>20120419:2244</t>
  </si>
  <si>
    <t>20120419:2307</t>
  </si>
  <si>
    <t>20120419:2344</t>
  </si>
  <si>
    <t>20120420:0007</t>
  </si>
  <si>
    <t>20120420:0044</t>
  </si>
  <si>
    <t>20120420:0107</t>
  </si>
  <si>
    <t>20120420:0144</t>
  </si>
  <si>
    <t>20120420:0207</t>
  </si>
  <si>
    <t>20120420:0244</t>
  </si>
  <si>
    <t>20120420:0307</t>
  </si>
  <si>
    <t>20120420:0344</t>
  </si>
  <si>
    <t>20120420:0407</t>
  </si>
  <si>
    <t>20120420:0444</t>
  </si>
  <si>
    <t>20120420:0507</t>
  </si>
  <si>
    <t>20120420:0544</t>
  </si>
  <si>
    <t>20120420:0607</t>
  </si>
  <si>
    <t>20120420:0644</t>
  </si>
  <si>
    <t>20120420:0707</t>
  </si>
  <si>
    <t>20120420:0744</t>
  </si>
  <si>
    <t>20120420:0807</t>
  </si>
  <si>
    <t>20120420:0844</t>
  </si>
  <si>
    <t>20120420:0907</t>
  </si>
  <si>
    <t>20120420:0944</t>
  </si>
  <si>
    <t>20120420:1007</t>
  </si>
  <si>
    <t>20120420:1044</t>
  </si>
  <si>
    <t>20120420:1107</t>
  </si>
  <si>
    <t>20120420:1144</t>
  </si>
  <si>
    <t>20120420:1207</t>
  </si>
  <si>
    <t>20120420:1244</t>
  </si>
  <si>
    <t>20120420:1307</t>
  </si>
  <si>
    <t>20120420:1344</t>
  </si>
  <si>
    <t>20120420:1407</t>
  </si>
  <si>
    <t>20120420:1444</t>
  </si>
  <si>
    <t>20120420:1507</t>
  </si>
  <si>
    <t>20120420:1544</t>
  </si>
  <si>
    <t>20120420:1607</t>
  </si>
  <si>
    <t>20120420:1644</t>
  </si>
  <si>
    <t>20120420:1707</t>
  </si>
  <si>
    <t>20120420:1744</t>
  </si>
  <si>
    <t>20120420:1807</t>
  </si>
  <si>
    <t>20120420:1844</t>
  </si>
  <si>
    <t>20120420:1907</t>
  </si>
  <si>
    <t>20120420:1944</t>
  </si>
  <si>
    <t>20120420:2007</t>
  </si>
  <si>
    <t>20120420:2044</t>
  </si>
  <si>
    <t>20120420:2107</t>
  </si>
  <si>
    <t>20120420:2144</t>
  </si>
  <si>
    <t>20120420:2207</t>
  </si>
  <si>
    <t>20120420:2244</t>
  </si>
  <si>
    <t>20120420:2307</t>
  </si>
  <si>
    <t>20120420:2344</t>
  </si>
  <si>
    <t>20120421:0007</t>
  </si>
  <si>
    <t>20120421:0044</t>
  </si>
  <si>
    <t>20120421:0107</t>
  </si>
  <si>
    <t>20120421:0144</t>
  </si>
  <si>
    <t>20120421:0207</t>
  </si>
  <si>
    <t>20120421:0244</t>
  </si>
  <si>
    <t>20120421:0307</t>
  </si>
  <si>
    <t>20120421:0344</t>
  </si>
  <si>
    <t>20120421:0407</t>
  </si>
  <si>
    <t>20120421:0444</t>
  </si>
  <si>
    <t>20120421:0507</t>
  </si>
  <si>
    <t>20120421:0544</t>
  </si>
  <si>
    <t>20120421:0607</t>
  </si>
  <si>
    <t>20120421:0644</t>
  </si>
  <si>
    <t>20120421:0707</t>
  </si>
  <si>
    <t>20120421:0744</t>
  </si>
  <si>
    <t>20120421:0807</t>
  </si>
  <si>
    <t>20120421:0844</t>
  </si>
  <si>
    <t>20120421:0907</t>
  </si>
  <si>
    <t>20120421:0944</t>
  </si>
  <si>
    <t>20120421:1007</t>
  </si>
  <si>
    <t>20120421:1044</t>
  </si>
  <si>
    <t>20120421:1107</t>
  </si>
  <si>
    <t>20120421:1144</t>
  </si>
  <si>
    <t>20120421:1207</t>
  </si>
  <si>
    <t>20120421:1244</t>
  </si>
  <si>
    <t>20120421:1307</t>
  </si>
  <si>
    <t>20120421:1344</t>
  </si>
  <si>
    <t>20120421:1407</t>
  </si>
  <si>
    <t>20120421:1444</t>
  </si>
  <si>
    <t>20120421:1507</t>
  </si>
  <si>
    <t>20120421:1544</t>
  </si>
  <si>
    <t>20120421:1607</t>
  </si>
  <si>
    <t>20120421:1644</t>
  </si>
  <si>
    <t>20120421:1707</t>
  </si>
  <si>
    <t>20120421:1744</t>
  </si>
  <si>
    <t>20120421:1807</t>
  </si>
  <si>
    <t>20120421:1844</t>
  </si>
  <si>
    <t>20120421:1907</t>
  </si>
  <si>
    <t>20120421:1944</t>
  </si>
  <si>
    <t>20120421:2007</t>
  </si>
  <si>
    <t>20120421:2044</t>
  </si>
  <si>
    <t>20120421:2107</t>
  </si>
  <si>
    <t>20120421:2144</t>
  </si>
  <si>
    <t>20120421:2207</t>
  </si>
  <si>
    <t>20120421:2244</t>
  </si>
  <si>
    <t>20120421:2307</t>
  </si>
  <si>
    <t>20120421:2344</t>
  </si>
  <si>
    <t>20120422:0007</t>
  </si>
  <si>
    <t>20120422:0044</t>
  </si>
  <si>
    <t>20120422:0107</t>
  </si>
  <si>
    <t>20120422:0144</t>
  </si>
  <si>
    <t>20120422:0207</t>
  </si>
  <si>
    <t>20120422:0244</t>
  </si>
  <si>
    <t>20120422:0307</t>
  </si>
  <si>
    <t>20120422:0344</t>
  </si>
  <si>
    <t>20120422:0407</t>
  </si>
  <si>
    <t>20120422:0444</t>
  </si>
  <si>
    <t>20120422:0507</t>
  </si>
  <si>
    <t>20120422:0544</t>
  </si>
  <si>
    <t>20120422:0607</t>
  </si>
  <si>
    <t>20120422:0644</t>
  </si>
  <si>
    <t>20120422:0707</t>
  </si>
  <si>
    <t>20120422:0744</t>
  </si>
  <si>
    <t>20120422:0807</t>
  </si>
  <si>
    <t>20120422:0844</t>
  </si>
  <si>
    <t>20120422:0907</t>
  </si>
  <si>
    <t>20120422:0944</t>
  </si>
  <si>
    <t>20120422:1007</t>
  </si>
  <si>
    <t>20120422:1044</t>
  </si>
  <si>
    <t>20120422:1107</t>
  </si>
  <si>
    <t>20120422:1144</t>
  </si>
  <si>
    <t>20120422:1207</t>
  </si>
  <si>
    <t>20120422:1244</t>
  </si>
  <si>
    <t>20120422:1307</t>
  </si>
  <si>
    <t>20120422:1344</t>
  </si>
  <si>
    <t>20120422:1407</t>
  </si>
  <si>
    <t>20120422:1444</t>
  </si>
  <si>
    <t>20120422:1507</t>
  </si>
  <si>
    <t>20120422:1544</t>
  </si>
  <si>
    <t>20120422:1607</t>
  </si>
  <si>
    <t>20120422:1644</t>
  </si>
  <si>
    <t>20120422:1707</t>
  </si>
  <si>
    <t>20120422:1744</t>
  </si>
  <si>
    <t>20120422:1807</t>
  </si>
  <si>
    <t>20120422:1844</t>
  </si>
  <si>
    <t>20120422:1907</t>
  </si>
  <si>
    <t>20120422:1944</t>
  </si>
  <si>
    <t>20120422:2007</t>
  </si>
  <si>
    <t>20120422:2044</t>
  </si>
  <si>
    <t>20120422:2107</t>
  </si>
  <si>
    <t>20120422:2144</t>
  </si>
  <si>
    <t>20120422:2207</t>
  </si>
  <si>
    <t>20120422:2244</t>
  </si>
  <si>
    <t>20120422:2307</t>
  </si>
  <si>
    <t>20120422:2344</t>
  </si>
  <si>
    <t>20120423:0007</t>
  </si>
  <si>
    <t>20120423:0044</t>
  </si>
  <si>
    <t>20120423:0107</t>
  </si>
  <si>
    <t>20120423:0144</t>
  </si>
  <si>
    <t>20120423:0207</t>
  </si>
  <si>
    <t>20120423:0244</t>
  </si>
  <si>
    <t>20120423:0307</t>
  </si>
  <si>
    <t>20120423:0344</t>
  </si>
  <si>
    <t>20120423:0407</t>
  </si>
  <si>
    <t>20120423:0444</t>
  </si>
  <si>
    <t>20120423:0507</t>
  </si>
  <si>
    <t>20120423:0544</t>
  </si>
  <si>
    <t>20120423:0607</t>
  </si>
  <si>
    <t>20120423:0644</t>
  </si>
  <si>
    <t>20120423:0707</t>
  </si>
  <si>
    <t>20120423:0744</t>
  </si>
  <si>
    <t>20120423:0807</t>
  </si>
  <si>
    <t>20120423:0844</t>
  </si>
  <si>
    <t>20120423:0907</t>
  </si>
  <si>
    <t>20120423:0944</t>
  </si>
  <si>
    <t>20120423:1007</t>
  </si>
  <si>
    <t>20120423:1044</t>
  </si>
  <si>
    <t>20120423:1107</t>
  </si>
  <si>
    <t>20120423:1144</t>
  </si>
  <si>
    <t>20120423:1207</t>
  </si>
  <si>
    <t>20120423:1244</t>
  </si>
  <si>
    <t>20120423:1307</t>
  </si>
  <si>
    <t>20120423:1344</t>
  </si>
  <si>
    <t>20120423:1407</t>
  </si>
  <si>
    <t>20120423:1444</t>
  </si>
  <si>
    <t>20120423:1507</t>
  </si>
  <si>
    <t>20120423:1544</t>
  </si>
  <si>
    <t>20120423:1607</t>
  </si>
  <si>
    <t>20120423:1644</t>
  </si>
  <si>
    <t>20120423:1707</t>
  </si>
  <si>
    <t>20120423:1744</t>
  </si>
  <si>
    <t>20120423:1807</t>
  </si>
  <si>
    <t>20120423:1844</t>
  </si>
  <si>
    <t>20120423:1907</t>
  </si>
  <si>
    <t>20120423:1944</t>
  </si>
  <si>
    <t>20120423:2007</t>
  </si>
  <si>
    <t>20120423:2044</t>
  </si>
  <si>
    <t>20120423:2107</t>
  </si>
  <si>
    <t>20120423:2144</t>
  </si>
  <si>
    <t>20120423:2207</t>
  </si>
  <si>
    <t>20120423:2244</t>
  </si>
  <si>
    <t>20120423:2307</t>
  </si>
  <si>
    <t>20120423:2344</t>
  </si>
  <si>
    <t>20120424:0007</t>
  </si>
  <si>
    <t>20120424:0044</t>
  </si>
  <si>
    <t>20120424:0107</t>
  </si>
  <si>
    <t>20120424:0144</t>
  </si>
  <si>
    <t>20120424:0207</t>
  </si>
  <si>
    <t>20120424:0244</t>
  </si>
  <si>
    <t>20120424:0307</t>
  </si>
  <si>
    <t>20120424:0344</t>
  </si>
  <si>
    <t>20120424:0407</t>
  </si>
  <si>
    <t>20120424:0444</t>
  </si>
  <si>
    <t>20120424:0507</t>
  </si>
  <si>
    <t>20120424:0544</t>
  </si>
  <si>
    <t>20120424:0607</t>
  </si>
  <si>
    <t>20120424:0644</t>
  </si>
  <si>
    <t>20120424:0707</t>
  </si>
  <si>
    <t>20120424:0744</t>
  </si>
  <si>
    <t>20120424:0807</t>
  </si>
  <si>
    <t>20120424:0844</t>
  </si>
  <si>
    <t>20120424:0907</t>
  </si>
  <si>
    <t>20120424:0944</t>
  </si>
  <si>
    <t>20120424:1007</t>
  </si>
  <si>
    <t>20120424:1044</t>
  </si>
  <si>
    <t>20120424:1107</t>
  </si>
  <si>
    <t>20120424:1144</t>
  </si>
  <si>
    <t>20120424:1207</t>
  </si>
  <si>
    <t>20120424:1244</t>
  </si>
  <si>
    <t>20120424:1307</t>
  </si>
  <si>
    <t>20120424:1344</t>
  </si>
  <si>
    <t>20120424:1407</t>
  </si>
  <si>
    <t>20120424:1444</t>
  </si>
  <si>
    <t>20120424:1507</t>
  </si>
  <si>
    <t>20120424:1544</t>
  </si>
  <si>
    <t>20120424:1607</t>
  </si>
  <si>
    <t>20120424:1644</t>
  </si>
  <si>
    <t>20120424:1707</t>
  </si>
  <si>
    <t>20120424:1744</t>
  </si>
  <si>
    <t>20120424:1807</t>
  </si>
  <si>
    <t>20120424:1844</t>
  </si>
  <si>
    <t>20120424:1907</t>
  </si>
  <si>
    <t>20120424:1944</t>
  </si>
  <si>
    <t>20120424:2007</t>
  </si>
  <si>
    <t>20120424:2044</t>
  </si>
  <si>
    <t>20120424:2107</t>
  </si>
  <si>
    <t>20120424:2144</t>
  </si>
  <si>
    <t>20120424:2207</t>
  </si>
  <si>
    <t>20120424:2244</t>
  </si>
  <si>
    <t>20120424:2307</t>
  </si>
  <si>
    <t>20120424:2344</t>
  </si>
  <si>
    <t>20120425:0007</t>
  </si>
  <si>
    <t>20120425:0044</t>
  </si>
  <si>
    <t>20120425:0107</t>
  </si>
  <si>
    <t>20120425:0144</t>
  </si>
  <si>
    <t>20120425:0207</t>
  </si>
  <si>
    <t>20120425:0244</t>
  </si>
  <si>
    <t>20120425:0307</t>
  </si>
  <si>
    <t>20120425:0344</t>
  </si>
  <si>
    <t>20120425:0407</t>
  </si>
  <si>
    <t>20120425:0444</t>
  </si>
  <si>
    <t>20120425:0507</t>
  </si>
  <si>
    <t>20120425:0544</t>
  </si>
  <si>
    <t>20120425:0607</t>
  </si>
  <si>
    <t>20120425:0644</t>
  </si>
  <si>
    <t>20120425:0707</t>
  </si>
  <si>
    <t>20120425:0744</t>
  </si>
  <si>
    <t>20120425:0807</t>
  </si>
  <si>
    <t>20120425:0844</t>
  </si>
  <si>
    <t>20120425:0907</t>
  </si>
  <si>
    <t>20120425:0944</t>
  </si>
  <si>
    <t>20120425:1007</t>
  </si>
  <si>
    <t>20120425:1044</t>
  </si>
  <si>
    <t>20120425:1107</t>
  </si>
  <si>
    <t>20120425:1144</t>
  </si>
  <si>
    <t>20120425:1207</t>
  </si>
  <si>
    <t>20120425:1244</t>
  </si>
  <si>
    <t>20120425:1307</t>
  </si>
  <si>
    <t>20120425:1344</t>
  </si>
  <si>
    <t>20120425:1407</t>
  </si>
  <si>
    <t>20120425:1444</t>
  </si>
  <si>
    <t>20120425:1507</t>
  </si>
  <si>
    <t>20120425:1544</t>
  </si>
  <si>
    <t>20120425:1607</t>
  </si>
  <si>
    <t>20120425:1644</t>
  </si>
  <si>
    <t>20120425:1707</t>
  </si>
  <si>
    <t>20120425:1744</t>
  </si>
  <si>
    <t>20120425:1807</t>
  </si>
  <si>
    <t>20120425:1844</t>
  </si>
  <si>
    <t>20120425:1907</t>
  </si>
  <si>
    <t>20120425:1944</t>
  </si>
  <si>
    <t>20120425:2007</t>
  </si>
  <si>
    <t>20120425:2044</t>
  </si>
  <si>
    <t>20120425:2107</t>
  </si>
  <si>
    <t>20120425:2144</t>
  </si>
  <si>
    <t>20120425:2207</t>
  </si>
  <si>
    <t>20120425:2244</t>
  </si>
  <si>
    <t>20120425:2307</t>
  </si>
  <si>
    <t>20120425:2344</t>
  </si>
  <si>
    <t>20120426:0007</t>
  </si>
  <si>
    <t>20120426:0044</t>
  </si>
  <si>
    <t>20120426:0107</t>
  </si>
  <si>
    <t>20120426:0144</t>
  </si>
  <si>
    <t>20120426:0207</t>
  </si>
  <si>
    <t>20120426:0244</t>
  </si>
  <si>
    <t>20120426:0307</t>
  </si>
  <si>
    <t>20120426:0344</t>
  </si>
  <si>
    <t>20120426:0407</t>
  </si>
  <si>
    <t>20120426:0444</t>
  </si>
  <si>
    <t>20120426:0507</t>
  </si>
  <si>
    <t>20120426:0544</t>
  </si>
  <si>
    <t>20120426:0607</t>
  </si>
  <si>
    <t>20120426:0644</t>
  </si>
  <si>
    <t>20120426:0707</t>
  </si>
  <si>
    <t>20120426:0744</t>
  </si>
  <si>
    <t>20120426:0807</t>
  </si>
  <si>
    <t>20120426:0844</t>
  </si>
  <si>
    <t>20120426:0907</t>
  </si>
  <si>
    <t>20120426:0944</t>
  </si>
  <si>
    <t>20120426:1007</t>
  </si>
  <si>
    <t>20120426:1044</t>
  </si>
  <si>
    <t>20120426:1107</t>
  </si>
  <si>
    <t>20120426:1144</t>
  </si>
  <si>
    <t>20120426:1207</t>
  </si>
  <si>
    <t>20120426:1244</t>
  </si>
  <si>
    <t>20120426:1307</t>
  </si>
  <si>
    <t>20120426:1344</t>
  </si>
  <si>
    <t>20120426:1407</t>
  </si>
  <si>
    <t>20120426:1444</t>
  </si>
  <si>
    <t>20120426:1507</t>
  </si>
  <si>
    <t>20120426:1544</t>
  </si>
  <si>
    <t>20120426:1607</t>
  </si>
  <si>
    <t>20120426:1644</t>
  </si>
  <si>
    <t>20120426:1707</t>
  </si>
  <si>
    <t>20120426:1744</t>
  </si>
  <si>
    <t>20120426:1807</t>
  </si>
  <si>
    <t>20120426:1844</t>
  </si>
  <si>
    <t>20120426:1907</t>
  </si>
  <si>
    <t>20120426:1944</t>
  </si>
  <si>
    <t>20120426:2007</t>
  </si>
  <si>
    <t>20120426:2044</t>
  </si>
  <si>
    <t>20120426:2107</t>
  </si>
  <si>
    <t>20120426:2144</t>
  </si>
  <si>
    <t>20120426:2207</t>
  </si>
  <si>
    <t>20120426:2244</t>
  </si>
  <si>
    <t>20120426:2307</t>
  </si>
  <si>
    <t>20120426:2344</t>
  </si>
  <si>
    <t>20120427:0007</t>
  </si>
  <si>
    <t>20120427:0044</t>
  </si>
  <si>
    <t>20120427:0107</t>
  </si>
  <si>
    <t>20120427:0144</t>
  </si>
  <si>
    <t>20120427:0207</t>
  </si>
  <si>
    <t>20120427:0244</t>
  </si>
  <si>
    <t>20120427:0307</t>
  </si>
  <si>
    <t>20120427:0344</t>
  </si>
  <si>
    <t>20120427:0407</t>
  </si>
  <si>
    <t>20120427:0444</t>
  </si>
  <si>
    <t>20120427:0507</t>
  </si>
  <si>
    <t>20120427:0544</t>
  </si>
  <si>
    <t>20120427:0607</t>
  </si>
  <si>
    <t>20120427:0644</t>
  </si>
  <si>
    <t>20120427:0707</t>
  </si>
  <si>
    <t>20120427:0744</t>
  </si>
  <si>
    <t>20120427:0807</t>
  </si>
  <si>
    <t>20120427:0844</t>
  </si>
  <si>
    <t>20120427:0907</t>
  </si>
  <si>
    <t>20120427:0944</t>
  </si>
  <si>
    <t>20120427:1007</t>
  </si>
  <si>
    <t>20120427:1044</t>
  </si>
  <si>
    <t>20120427:1107</t>
  </si>
  <si>
    <t>20120427:1144</t>
  </si>
  <si>
    <t>20120427:1207</t>
  </si>
  <si>
    <t>20120427:1244</t>
  </si>
  <si>
    <t>20120427:1307</t>
  </si>
  <si>
    <t>20120427:1344</t>
  </si>
  <si>
    <t>20120427:1407</t>
  </si>
  <si>
    <t>20120427:1444</t>
  </si>
  <si>
    <t>20120427:1507</t>
  </si>
  <si>
    <t>20120427:1544</t>
  </si>
  <si>
    <t>20120427:1607</t>
  </si>
  <si>
    <t>20120427:1644</t>
  </si>
  <si>
    <t>20120427:1707</t>
  </si>
  <si>
    <t>20120427:1744</t>
  </si>
  <si>
    <t>20120427:1807</t>
  </si>
  <si>
    <t>20120427:1844</t>
  </si>
  <si>
    <t>20120427:1907</t>
  </si>
  <si>
    <t>20120427:1944</t>
  </si>
  <si>
    <t>20120427:2007</t>
  </si>
  <si>
    <t>20120427:2044</t>
  </si>
  <si>
    <t>20120427:2107</t>
  </si>
  <si>
    <t>20120427:2144</t>
  </si>
  <si>
    <t>20120427:2207</t>
  </si>
  <si>
    <t>20120427:2244</t>
  </si>
  <si>
    <t>20120427:2307</t>
  </si>
  <si>
    <t>20120427:2344</t>
  </si>
  <si>
    <t>20120428:0007</t>
  </si>
  <si>
    <t>20120428:0044</t>
  </si>
  <si>
    <t>20120428:0107</t>
  </si>
  <si>
    <t>20120428:0144</t>
  </si>
  <si>
    <t>20120428:0207</t>
  </si>
  <si>
    <t>20120428:0244</t>
  </si>
  <si>
    <t>20120428:0307</t>
  </si>
  <si>
    <t>20120428:0344</t>
  </si>
  <si>
    <t>20120428:0407</t>
  </si>
  <si>
    <t>20120428:0444</t>
  </si>
  <si>
    <t>20120428:0507</t>
  </si>
  <si>
    <t>20120428:0544</t>
  </si>
  <si>
    <t>20120428:0607</t>
  </si>
  <si>
    <t>20120428:0644</t>
  </si>
  <si>
    <t>20120428:0707</t>
  </si>
  <si>
    <t>20120428:0744</t>
  </si>
  <si>
    <t>20120428:0807</t>
  </si>
  <si>
    <t>20120428:0844</t>
  </si>
  <si>
    <t>20120428:0907</t>
  </si>
  <si>
    <t>20120428:0944</t>
  </si>
  <si>
    <t>20120428:1007</t>
  </si>
  <si>
    <t>20120428:1044</t>
  </si>
  <si>
    <t>20120428:1107</t>
  </si>
  <si>
    <t>20120428:1144</t>
  </si>
  <si>
    <t>20120428:1207</t>
  </si>
  <si>
    <t>20120428:1244</t>
  </si>
  <si>
    <t>20120428:1307</t>
  </si>
  <si>
    <t>20120428:1344</t>
  </si>
  <si>
    <t>20120428:1407</t>
  </si>
  <si>
    <t>20120428:1444</t>
  </si>
  <si>
    <t>20120428:1507</t>
  </si>
  <si>
    <t>20120428:1544</t>
  </si>
  <si>
    <t>20120428:1607</t>
  </si>
  <si>
    <t>20120428:1644</t>
  </si>
  <si>
    <t>20120428:1707</t>
  </si>
  <si>
    <t>20120428:1744</t>
  </si>
  <si>
    <t>20120428:1807</t>
  </si>
  <si>
    <t>20120428:1844</t>
  </si>
  <si>
    <t>20120428:1907</t>
  </si>
  <si>
    <t>20120428:1944</t>
  </si>
  <si>
    <t>20120428:2007</t>
  </si>
  <si>
    <t>20120428:2044</t>
  </si>
  <si>
    <t>20120428:2107</t>
  </si>
  <si>
    <t>20120428:2144</t>
  </si>
  <si>
    <t>20120428:2207</t>
  </si>
  <si>
    <t>20120428:2244</t>
  </si>
  <si>
    <t>20120428:2307</t>
  </si>
  <si>
    <t>20120428:2344</t>
  </si>
  <si>
    <t>20120429:0007</t>
  </si>
  <si>
    <t>20120429:0044</t>
  </si>
  <si>
    <t>20120429:0107</t>
  </si>
  <si>
    <t>20120429:0144</t>
  </si>
  <si>
    <t>20120429:0207</t>
  </si>
  <si>
    <t>20120429:0244</t>
  </si>
  <si>
    <t>20120429:0307</t>
  </si>
  <si>
    <t>20120429:0344</t>
  </si>
  <si>
    <t>20120429:0407</t>
  </si>
  <si>
    <t>20120429:0444</t>
  </si>
  <si>
    <t>20120429:0507</t>
  </si>
  <si>
    <t>20120429:0544</t>
  </si>
  <si>
    <t>20120429:0607</t>
  </si>
  <si>
    <t>20120429:0644</t>
  </si>
  <si>
    <t>20120429:0707</t>
  </si>
  <si>
    <t>20120429:0744</t>
  </si>
  <si>
    <t>20120429:0807</t>
  </si>
  <si>
    <t>20120429:0844</t>
  </si>
  <si>
    <t>20120429:0907</t>
  </si>
  <si>
    <t>20120429:0944</t>
  </si>
  <si>
    <t>20120429:1007</t>
  </si>
  <si>
    <t>20120429:1044</t>
  </si>
  <si>
    <t>20120429:1107</t>
  </si>
  <si>
    <t>20120429:1144</t>
  </si>
  <si>
    <t>20120429:1207</t>
  </si>
  <si>
    <t>20120429:1244</t>
  </si>
  <si>
    <t>20120429:1307</t>
  </si>
  <si>
    <t>20120429:1344</t>
  </si>
  <si>
    <t>20120429:1407</t>
  </si>
  <si>
    <t>20120429:1444</t>
  </si>
  <si>
    <t>20120429:1507</t>
  </si>
  <si>
    <t>20120429:1544</t>
  </si>
  <si>
    <t>20120429:1607</t>
  </si>
  <si>
    <t>20120429:1644</t>
  </si>
  <si>
    <t>20120429:1707</t>
  </si>
  <si>
    <t>20120429:1744</t>
  </si>
  <si>
    <t>20120429:1807</t>
  </si>
  <si>
    <t>20120429:1844</t>
  </si>
  <si>
    <t>20120429:1907</t>
  </si>
  <si>
    <t>20120429:1944</t>
  </si>
  <si>
    <t>20120429:2007</t>
  </si>
  <si>
    <t>20120429:2044</t>
  </si>
  <si>
    <t>20120429:2107</t>
  </si>
  <si>
    <t>20120429:2144</t>
  </si>
  <si>
    <t>20120429:2207</t>
  </si>
  <si>
    <t>20120429:2244</t>
  </si>
  <si>
    <t>20120429:2307</t>
  </si>
  <si>
    <t>20120429:2344</t>
  </si>
  <si>
    <t>20120430:0007</t>
  </si>
  <si>
    <t>20120430:0044</t>
  </si>
  <si>
    <t>20120430:0107</t>
  </si>
  <si>
    <t>20120430:0144</t>
  </si>
  <si>
    <t>20120430:0207</t>
  </si>
  <si>
    <t>20120430:0244</t>
  </si>
  <si>
    <t>20120430:0307</t>
  </si>
  <si>
    <t>20120430:0344</t>
  </si>
  <si>
    <t>20120430:0407</t>
  </si>
  <si>
    <t>20120430:0444</t>
  </si>
  <si>
    <t>20120430:0507</t>
  </si>
  <si>
    <t>20120430:0544</t>
  </si>
  <si>
    <t>20120430:0607</t>
  </si>
  <si>
    <t>20120430:0644</t>
  </si>
  <si>
    <t>20120430:0707</t>
  </si>
  <si>
    <t>20120430:0744</t>
  </si>
  <si>
    <t>20120430:0807</t>
  </si>
  <si>
    <t>20120430:0844</t>
  </si>
  <si>
    <t>20120430:0907</t>
  </si>
  <si>
    <t>20120430:0944</t>
  </si>
  <si>
    <t>20120430:1007</t>
  </si>
  <si>
    <t>20120430:1044</t>
  </si>
  <si>
    <t>20120430:1107</t>
  </si>
  <si>
    <t>20120430:1144</t>
  </si>
  <si>
    <t>20120430:1207</t>
  </si>
  <si>
    <t>20120430:1244</t>
  </si>
  <si>
    <t>20120430:1307</t>
  </si>
  <si>
    <t>20120430:1344</t>
  </si>
  <si>
    <t>20120430:1407</t>
  </si>
  <si>
    <t>20120430:1444</t>
  </si>
  <si>
    <t>20120430:1507</t>
  </si>
  <si>
    <t>20120430:1544</t>
  </si>
  <si>
    <t>20120430:1607</t>
  </si>
  <si>
    <t>20120430:1644</t>
  </si>
  <si>
    <t>20120430:1707</t>
  </si>
  <si>
    <t>20120430:1744</t>
  </si>
  <si>
    <t>20120430:1807</t>
  </si>
  <si>
    <t>20120430:1844</t>
  </si>
  <si>
    <t>20120430:1907</t>
  </si>
  <si>
    <t>20120430:1944</t>
  </si>
  <si>
    <t>20120430:2007</t>
  </si>
  <si>
    <t>20120430:2044</t>
  </si>
  <si>
    <t>20120430:2107</t>
  </si>
  <si>
    <t>20120430:2144</t>
  </si>
  <si>
    <t>20120430:2207</t>
  </si>
  <si>
    <t>20120430:2244</t>
  </si>
  <si>
    <t>20120430:2307</t>
  </si>
  <si>
    <t>20120430:2344</t>
  </si>
  <si>
    <t>20120501:0007</t>
  </si>
  <si>
    <t>20120501:0044</t>
  </si>
  <si>
    <t>20120501:0107</t>
  </si>
  <si>
    <t>20120501:0144</t>
  </si>
  <si>
    <t>20120501:0207</t>
  </si>
  <si>
    <t>20120501:0244</t>
  </si>
  <si>
    <t>20120501:0307</t>
  </si>
  <si>
    <t>20120501:0344</t>
  </si>
  <si>
    <t>20120501:0407</t>
  </si>
  <si>
    <t>20120501:0444</t>
  </si>
  <si>
    <t>20120501:0507</t>
  </si>
  <si>
    <t>20120501:0544</t>
  </si>
  <si>
    <t>20120501:0607</t>
  </si>
  <si>
    <t>20120501:0644</t>
  </si>
  <si>
    <t>20120501:0707</t>
  </si>
  <si>
    <t>20120501:0744</t>
  </si>
  <si>
    <t>20120501:0807</t>
  </si>
  <si>
    <t>20120501:0844</t>
  </si>
  <si>
    <t>20120501:0907</t>
  </si>
  <si>
    <t>20120501:0944</t>
  </si>
  <si>
    <t>20120501:1007</t>
  </si>
  <si>
    <t>20120501:1044</t>
  </si>
  <si>
    <t>20120501:1107</t>
  </si>
  <si>
    <t>20120501:1144</t>
  </si>
  <si>
    <t>20120501:1207</t>
  </si>
  <si>
    <t>20120501:1244</t>
  </si>
  <si>
    <t>20120501:1307</t>
  </si>
  <si>
    <t>20120501:1344</t>
  </si>
  <si>
    <t>20120501:1407</t>
  </si>
  <si>
    <t>20120501:1444</t>
  </si>
  <si>
    <t>20120501:1507</t>
  </si>
  <si>
    <t>20120501:1544</t>
  </si>
  <si>
    <t>20120501:1607</t>
  </si>
  <si>
    <t>20120501:1644</t>
  </si>
  <si>
    <t>20120501:1707</t>
  </si>
  <si>
    <t>20120501:1744</t>
  </si>
  <si>
    <t>20120501:1807</t>
  </si>
  <si>
    <t>20120501:1844</t>
  </si>
  <si>
    <t>20120501:1907</t>
  </si>
  <si>
    <t>20120501:1944</t>
  </si>
  <si>
    <t>20120501:2007</t>
  </si>
  <si>
    <t>20120501:2044</t>
  </si>
  <si>
    <t>20120501:2107</t>
  </si>
  <si>
    <t>20120501:2144</t>
  </si>
  <si>
    <t>20120501:2207</t>
  </si>
  <si>
    <t>20120501:2244</t>
  </si>
  <si>
    <t>20120501:2307</t>
  </si>
  <si>
    <t>20120501:2344</t>
  </si>
  <si>
    <t>20120502:0007</t>
  </si>
  <si>
    <t>20120502:0044</t>
  </si>
  <si>
    <t>20120502:0107</t>
  </si>
  <si>
    <t>20120502:0144</t>
  </si>
  <si>
    <t>20120502:0207</t>
  </si>
  <si>
    <t>20120502:0244</t>
  </si>
  <si>
    <t>20120502:0307</t>
  </si>
  <si>
    <t>20120502:0344</t>
  </si>
  <si>
    <t>20120502:0407</t>
  </si>
  <si>
    <t>20120502:0444</t>
  </si>
  <si>
    <t>20120502:0507</t>
  </si>
  <si>
    <t>20120502:0544</t>
  </si>
  <si>
    <t>20120502:0607</t>
  </si>
  <si>
    <t>20120502:0644</t>
  </si>
  <si>
    <t>20120502:0707</t>
  </si>
  <si>
    <t>20120502:0744</t>
  </si>
  <si>
    <t>20120502:0807</t>
  </si>
  <si>
    <t>20120502:0844</t>
  </si>
  <si>
    <t>20120502:0907</t>
  </si>
  <si>
    <t>20120502:0944</t>
  </si>
  <si>
    <t>20120502:1007</t>
  </si>
  <si>
    <t>20120502:1044</t>
  </si>
  <si>
    <t>20120502:1107</t>
  </si>
  <si>
    <t>20120502:1144</t>
  </si>
  <si>
    <t>20120502:1207</t>
  </si>
  <si>
    <t>20120502:1244</t>
  </si>
  <si>
    <t>20120502:1307</t>
  </si>
  <si>
    <t>20120502:1344</t>
  </si>
  <si>
    <t>20120502:1407</t>
  </si>
  <si>
    <t>20120502:1444</t>
  </si>
  <si>
    <t>20120502:1507</t>
  </si>
  <si>
    <t>20120502:1544</t>
  </si>
  <si>
    <t>20120502:1607</t>
  </si>
  <si>
    <t>20120502:1644</t>
  </si>
  <si>
    <t>20120502:1707</t>
  </si>
  <si>
    <t>20120502:1744</t>
  </si>
  <si>
    <t>20120502:1807</t>
  </si>
  <si>
    <t>20120502:1844</t>
  </si>
  <si>
    <t>20120502:1907</t>
  </si>
  <si>
    <t>20120502:1944</t>
  </si>
  <si>
    <t>20120502:2007</t>
  </si>
  <si>
    <t>20120502:2044</t>
  </si>
  <si>
    <t>20120502:2107</t>
  </si>
  <si>
    <t>20120502:2144</t>
  </si>
  <si>
    <t>20120502:2207</t>
  </si>
  <si>
    <t>20120502:2244</t>
  </si>
  <si>
    <t>20120502:2307</t>
  </si>
  <si>
    <t>20120502:2344</t>
  </si>
  <si>
    <t>20120503:0007</t>
  </si>
  <si>
    <t>20120503:0044</t>
  </si>
  <si>
    <t>20120503:0107</t>
  </si>
  <si>
    <t>20120503:0144</t>
  </si>
  <si>
    <t>20120503:0207</t>
  </si>
  <si>
    <t>20120503:0244</t>
  </si>
  <si>
    <t>20120503:0307</t>
  </si>
  <si>
    <t>20120503:0344</t>
  </si>
  <si>
    <t>20120503:0407</t>
  </si>
  <si>
    <t>20120503:0444</t>
  </si>
  <si>
    <t>20120503:0507</t>
  </si>
  <si>
    <t>20120503:0544</t>
  </si>
  <si>
    <t>20120503:0607</t>
  </si>
  <si>
    <t>20120503:0644</t>
  </si>
  <si>
    <t>20120503:0707</t>
  </si>
  <si>
    <t>20120503:0744</t>
  </si>
  <si>
    <t>20120503:0807</t>
  </si>
  <si>
    <t>20120503:0844</t>
  </si>
  <si>
    <t>20120503:0907</t>
  </si>
  <si>
    <t>20120503:0944</t>
  </si>
  <si>
    <t>20120503:1007</t>
  </si>
  <si>
    <t>20120503:1044</t>
  </si>
  <si>
    <t>20120503:1107</t>
  </si>
  <si>
    <t>20120503:1144</t>
  </si>
  <si>
    <t>20120503:1207</t>
  </si>
  <si>
    <t>20120503:1244</t>
  </si>
  <si>
    <t>20120503:1307</t>
  </si>
  <si>
    <t>20120503:1344</t>
  </si>
  <si>
    <t>20120503:1407</t>
  </si>
  <si>
    <t>20120503:1444</t>
  </si>
  <si>
    <t>20120503:1507</t>
  </si>
  <si>
    <t>20120503:1544</t>
  </si>
  <si>
    <t>20120503:1607</t>
  </si>
  <si>
    <t>20120503:1644</t>
  </si>
  <si>
    <t>20120503:1707</t>
  </si>
  <si>
    <t>20120503:1744</t>
  </si>
  <si>
    <t>20120503:1807</t>
  </si>
  <si>
    <t>20120503:1844</t>
  </si>
  <si>
    <t>20120503:1907</t>
  </si>
  <si>
    <t>20120503:1944</t>
  </si>
  <si>
    <t>20120503:2007</t>
  </si>
  <si>
    <t>20120503:2044</t>
  </si>
  <si>
    <t>20120503:2107</t>
  </si>
  <si>
    <t>20120503:2144</t>
  </si>
  <si>
    <t>20120503:2207</t>
  </si>
  <si>
    <t>20120503:2244</t>
  </si>
  <si>
    <t>20120503:2307</t>
  </si>
  <si>
    <t>20120503:2344</t>
  </si>
  <si>
    <t>20120504:0007</t>
  </si>
  <si>
    <t>20120504:0044</t>
  </si>
  <si>
    <t>20120504:0107</t>
  </si>
  <si>
    <t>20120504:0144</t>
  </si>
  <si>
    <t>20120504:0207</t>
  </si>
  <si>
    <t>20120504:0244</t>
  </si>
  <si>
    <t>20120504:0307</t>
  </si>
  <si>
    <t>20120504:0344</t>
  </si>
  <si>
    <t>20120504:0407</t>
  </si>
  <si>
    <t>20120504:0444</t>
  </si>
  <si>
    <t>20120504:0507</t>
  </si>
  <si>
    <t>20120504:0544</t>
  </si>
  <si>
    <t>20120504:0607</t>
  </si>
  <si>
    <t>20120504:0644</t>
  </si>
  <si>
    <t>20120504:0707</t>
  </si>
  <si>
    <t>20120504:0744</t>
  </si>
  <si>
    <t>20120504:0807</t>
  </si>
  <si>
    <t>20120504:0844</t>
  </si>
  <si>
    <t>20120504:0907</t>
  </si>
  <si>
    <t>20120504:0944</t>
  </si>
  <si>
    <t>20120504:1007</t>
  </si>
  <si>
    <t>20120504:1044</t>
  </si>
  <si>
    <t>20120504:1107</t>
  </si>
  <si>
    <t>20120504:1144</t>
  </si>
  <si>
    <t>20120504:1207</t>
  </si>
  <si>
    <t>20120504:1244</t>
  </si>
  <si>
    <t>20120504:1307</t>
  </si>
  <si>
    <t>20120504:1344</t>
  </si>
  <si>
    <t>20120504:1407</t>
  </si>
  <si>
    <t>20120504:1444</t>
  </si>
  <si>
    <t>20120504:1507</t>
  </si>
  <si>
    <t>20120504:1544</t>
  </si>
  <si>
    <t>20120504:1607</t>
  </si>
  <si>
    <t>20120504:1644</t>
  </si>
  <si>
    <t>20120504:1707</t>
  </si>
  <si>
    <t>20120504:1744</t>
  </si>
  <si>
    <t>20120504:1807</t>
  </si>
  <si>
    <t>20120504:1844</t>
  </si>
  <si>
    <t>20120504:1907</t>
  </si>
  <si>
    <t>20120504:1944</t>
  </si>
  <si>
    <t>20120504:2007</t>
  </si>
  <si>
    <t>20120504:2044</t>
  </si>
  <si>
    <t>20120504:2107</t>
  </si>
  <si>
    <t>20120504:2144</t>
  </si>
  <si>
    <t>20120504:2207</t>
  </si>
  <si>
    <t>20120504:2244</t>
  </si>
  <si>
    <t>20120504:2307</t>
  </si>
  <si>
    <t>20120504:2344</t>
  </si>
  <si>
    <t>20120505:0007</t>
  </si>
  <si>
    <t>20120505:0044</t>
  </si>
  <si>
    <t>20120505:0107</t>
  </si>
  <si>
    <t>20120505:0144</t>
  </si>
  <si>
    <t>20120505:0207</t>
  </si>
  <si>
    <t>20120505:0244</t>
  </si>
  <si>
    <t>20120505:0307</t>
  </si>
  <si>
    <t>20120505:0344</t>
  </si>
  <si>
    <t>20120505:0407</t>
  </si>
  <si>
    <t>20120505:0444</t>
  </si>
  <si>
    <t>20120505:0507</t>
  </si>
  <si>
    <t>20120505:0544</t>
  </si>
  <si>
    <t>20120505:0607</t>
  </si>
  <si>
    <t>20120505:0644</t>
  </si>
  <si>
    <t>20120505:0707</t>
  </si>
  <si>
    <t>20120505:0744</t>
  </si>
  <si>
    <t>20120505:0807</t>
  </si>
  <si>
    <t>20120505:0844</t>
  </si>
  <si>
    <t>20120505:0907</t>
  </si>
  <si>
    <t>20120505:0944</t>
  </si>
  <si>
    <t>20120505:1007</t>
  </si>
  <si>
    <t>20120505:1044</t>
  </si>
  <si>
    <t>20120505:1107</t>
  </si>
  <si>
    <t>20120505:1144</t>
  </si>
  <si>
    <t>20120505:1207</t>
  </si>
  <si>
    <t>20120505:1244</t>
  </si>
  <si>
    <t>20120505:1307</t>
  </si>
  <si>
    <t>20120505:1344</t>
  </si>
  <si>
    <t>20120505:1407</t>
  </si>
  <si>
    <t>20120505:1444</t>
  </si>
  <si>
    <t>20120505:1507</t>
  </si>
  <si>
    <t>20120505:1544</t>
  </si>
  <si>
    <t>20120505:1607</t>
  </si>
  <si>
    <t>20120505:1644</t>
  </si>
  <si>
    <t>20120505:1707</t>
  </si>
  <si>
    <t>20120505:1744</t>
  </si>
  <si>
    <t>20120505:1807</t>
  </si>
  <si>
    <t>20120505:1844</t>
  </si>
  <si>
    <t>20120505:1907</t>
  </si>
  <si>
    <t>20120505:1944</t>
  </si>
  <si>
    <t>20120505:2007</t>
  </si>
  <si>
    <t>20120505:2044</t>
  </si>
  <si>
    <t>20120505:2107</t>
  </si>
  <si>
    <t>20120505:2144</t>
  </si>
  <si>
    <t>20120505:2207</t>
  </si>
  <si>
    <t>20120505:2244</t>
  </si>
  <si>
    <t>20120505:2307</t>
  </si>
  <si>
    <t>20120505:2344</t>
  </si>
  <si>
    <t>20120506:0007</t>
  </si>
  <si>
    <t>20120506:0044</t>
  </si>
  <si>
    <t>20120506:0107</t>
  </si>
  <si>
    <t>20120506:0144</t>
  </si>
  <si>
    <t>20120506:0207</t>
  </si>
  <si>
    <t>20120506:0244</t>
  </si>
  <si>
    <t>20120506:0307</t>
  </si>
  <si>
    <t>20120506:0344</t>
  </si>
  <si>
    <t>20120506:0407</t>
  </si>
  <si>
    <t>20120506:0444</t>
  </si>
  <si>
    <t>20120506:0507</t>
  </si>
  <si>
    <t>20120506:0544</t>
  </si>
  <si>
    <t>20120506:0607</t>
  </si>
  <si>
    <t>20120506:0644</t>
  </si>
  <si>
    <t>20120506:0707</t>
  </si>
  <si>
    <t>20120506:0744</t>
  </si>
  <si>
    <t>20120506:0807</t>
  </si>
  <si>
    <t>20120506:0844</t>
  </si>
  <si>
    <t>20120506:0907</t>
  </si>
  <si>
    <t>20120506:0944</t>
  </si>
  <si>
    <t>20120506:1007</t>
  </si>
  <si>
    <t>20120506:1044</t>
  </si>
  <si>
    <t>20120506:1107</t>
  </si>
  <si>
    <t>20120506:1144</t>
  </si>
  <si>
    <t>20120506:1207</t>
  </si>
  <si>
    <t>20120506:1244</t>
  </si>
  <si>
    <t>20120506:1307</t>
  </si>
  <si>
    <t>20120506:1344</t>
  </si>
  <si>
    <t>20120506:1407</t>
  </si>
  <si>
    <t>20120506:1444</t>
  </si>
  <si>
    <t>20120506:1507</t>
  </si>
  <si>
    <t>20120506:1544</t>
  </si>
  <si>
    <t>20120506:1607</t>
  </si>
  <si>
    <t>20120506:1644</t>
  </si>
  <si>
    <t>20120506:1707</t>
  </si>
  <si>
    <t>20120506:1744</t>
  </si>
  <si>
    <t>20120506:1807</t>
  </si>
  <si>
    <t>20120506:1844</t>
  </si>
  <si>
    <t>20120506:1907</t>
  </si>
  <si>
    <t>20120506:1944</t>
  </si>
  <si>
    <t>20120506:2007</t>
  </si>
  <si>
    <t>20120506:2044</t>
  </si>
  <si>
    <t>20120506:2107</t>
  </si>
  <si>
    <t>20120506:2144</t>
  </si>
  <si>
    <t>20120506:2207</t>
  </si>
  <si>
    <t>20120506:2244</t>
  </si>
  <si>
    <t>20120506:2307</t>
  </si>
  <si>
    <t>20120506:2344</t>
  </si>
  <si>
    <t>20120507:0007</t>
  </si>
  <si>
    <t>20120507:0044</t>
  </si>
  <si>
    <t>20120507:0107</t>
  </si>
  <si>
    <t>20120507:0144</t>
  </si>
  <si>
    <t>20120507:0207</t>
  </si>
  <si>
    <t>20120507:0244</t>
  </si>
  <si>
    <t>20120507:0307</t>
  </si>
  <si>
    <t>20120507:0344</t>
  </si>
  <si>
    <t>20120507:0407</t>
  </si>
  <si>
    <t>20120507:0444</t>
  </si>
  <si>
    <t>20120507:0507</t>
  </si>
  <si>
    <t>20120507:0544</t>
  </si>
  <si>
    <t>20120507:0607</t>
  </si>
  <si>
    <t>20120507:0644</t>
  </si>
  <si>
    <t>20120507:0707</t>
  </si>
  <si>
    <t>20120507:0744</t>
  </si>
  <si>
    <t>20120507:0807</t>
  </si>
  <si>
    <t>20120507:0844</t>
  </si>
  <si>
    <t>20120507:0907</t>
  </si>
  <si>
    <t>20120507:0944</t>
  </si>
  <si>
    <t>20120507:1007</t>
  </si>
  <si>
    <t>20120507:1044</t>
  </si>
  <si>
    <t>20120507:1107</t>
  </si>
  <si>
    <t>20120507:1144</t>
  </si>
  <si>
    <t>20120507:1207</t>
  </si>
  <si>
    <t>20120507:1244</t>
  </si>
  <si>
    <t>20120507:1307</t>
  </si>
  <si>
    <t>20120507:1344</t>
  </si>
  <si>
    <t>20120507:1407</t>
  </si>
  <si>
    <t>20120507:1444</t>
  </si>
  <si>
    <t>20120507:1507</t>
  </si>
  <si>
    <t>20120507:1544</t>
  </si>
  <si>
    <t>20120507:1607</t>
  </si>
  <si>
    <t>20120507:1644</t>
  </si>
  <si>
    <t>20120507:1707</t>
  </si>
  <si>
    <t>20120507:1744</t>
  </si>
  <si>
    <t>20120507:1807</t>
  </si>
  <si>
    <t>20120507:1844</t>
  </si>
  <si>
    <t>20120507:1907</t>
  </si>
  <si>
    <t>20120507:1944</t>
  </si>
  <si>
    <t>20120507:2007</t>
  </si>
  <si>
    <t>20120507:2044</t>
  </si>
  <si>
    <t>20120507:2107</t>
  </si>
  <si>
    <t>20120507:2144</t>
  </si>
  <si>
    <t>20120507:2207</t>
  </si>
  <si>
    <t>20120507:2244</t>
  </si>
  <si>
    <t>20120507:2307</t>
  </si>
  <si>
    <t>20120507:2344</t>
  </si>
  <si>
    <t>20120508:0007</t>
  </si>
  <si>
    <t>20120508:0044</t>
  </si>
  <si>
    <t>20120508:0107</t>
  </si>
  <si>
    <t>20120508:0144</t>
  </si>
  <si>
    <t>20120508:0207</t>
  </si>
  <si>
    <t>20120508:0244</t>
  </si>
  <si>
    <t>20120508:0307</t>
  </si>
  <si>
    <t>20120508:0344</t>
  </si>
  <si>
    <t>20120508:0407</t>
  </si>
  <si>
    <t>20120508:0444</t>
  </si>
  <si>
    <t>20120508:0507</t>
  </si>
  <si>
    <t>20120508:0544</t>
  </si>
  <si>
    <t>20120508:0607</t>
  </si>
  <si>
    <t>20120508:0644</t>
  </si>
  <si>
    <t>20120508:0707</t>
  </si>
  <si>
    <t>20120508:0744</t>
  </si>
  <si>
    <t>20120508:0807</t>
  </si>
  <si>
    <t>20120508:0844</t>
  </si>
  <si>
    <t>20120508:0907</t>
  </si>
  <si>
    <t>20120508:0944</t>
  </si>
  <si>
    <t>20120508:1007</t>
  </si>
  <si>
    <t>20120508:1044</t>
  </si>
  <si>
    <t>20120508:1107</t>
  </si>
  <si>
    <t>20120508:1144</t>
  </si>
  <si>
    <t>20120508:1207</t>
  </si>
  <si>
    <t>20120508:1244</t>
  </si>
  <si>
    <t>20120508:1307</t>
  </si>
  <si>
    <t>20120508:1344</t>
  </si>
  <si>
    <t>20120508:1407</t>
  </si>
  <si>
    <t>20120508:1444</t>
  </si>
  <si>
    <t>20120508:1507</t>
  </si>
  <si>
    <t>20120508:1544</t>
  </si>
  <si>
    <t>20120508:1607</t>
  </si>
  <si>
    <t>20120508:1644</t>
  </si>
  <si>
    <t>20120508:1707</t>
  </si>
  <si>
    <t>20120508:1744</t>
  </si>
  <si>
    <t>20120508:1807</t>
  </si>
  <si>
    <t>20120508:1844</t>
  </si>
  <si>
    <t>20120508:1907</t>
  </si>
  <si>
    <t>20120508:1944</t>
  </si>
  <si>
    <t>20120508:2007</t>
  </si>
  <si>
    <t>20120508:2044</t>
  </si>
  <si>
    <t>20120508:2107</t>
  </si>
  <si>
    <t>20120508:2144</t>
  </si>
  <si>
    <t>20120508:2207</t>
  </si>
  <si>
    <t>20120508:2244</t>
  </si>
  <si>
    <t>20120508:2307</t>
  </si>
  <si>
    <t>20120508:2344</t>
  </si>
  <si>
    <t>20120509:0007</t>
  </si>
  <si>
    <t>20120509:0044</t>
  </si>
  <si>
    <t>20120509:0107</t>
  </si>
  <si>
    <t>20120509:0144</t>
  </si>
  <si>
    <t>20120509:0207</t>
  </si>
  <si>
    <t>20120509:0244</t>
  </si>
  <si>
    <t>20120509:0307</t>
  </si>
  <si>
    <t>20120509:0344</t>
  </si>
  <si>
    <t>20120509:0407</t>
  </si>
  <si>
    <t>20120509:0444</t>
  </si>
  <si>
    <t>20120509:0507</t>
  </si>
  <si>
    <t>20120509:0544</t>
  </si>
  <si>
    <t>20120509:0607</t>
  </si>
  <si>
    <t>20120509:0644</t>
  </si>
  <si>
    <t>20120509:0707</t>
  </si>
  <si>
    <t>20120509:0744</t>
  </si>
  <si>
    <t>20120509:0807</t>
  </si>
  <si>
    <t>20120509:0844</t>
  </si>
  <si>
    <t>20120509:0907</t>
  </si>
  <si>
    <t>20120509:0944</t>
  </si>
  <si>
    <t>20120509:1007</t>
  </si>
  <si>
    <t>20120509:1044</t>
  </si>
  <si>
    <t>20120509:1107</t>
  </si>
  <si>
    <t>20120509:1144</t>
  </si>
  <si>
    <t>20120509:1207</t>
  </si>
  <si>
    <t>20120509:1244</t>
  </si>
  <si>
    <t>20120509:1307</t>
  </si>
  <si>
    <t>20120509:1344</t>
  </si>
  <si>
    <t>20120509:1407</t>
  </si>
  <si>
    <t>20120509:1444</t>
  </si>
  <si>
    <t>20120509:1507</t>
  </si>
  <si>
    <t>20120509:1544</t>
  </si>
  <si>
    <t>20120509:1607</t>
  </si>
  <si>
    <t>20120509:1644</t>
  </si>
  <si>
    <t>20120509:1707</t>
  </si>
  <si>
    <t>20120509:1744</t>
  </si>
  <si>
    <t>20120509:1807</t>
  </si>
  <si>
    <t>20120509:1844</t>
  </si>
  <si>
    <t>20120509:1907</t>
  </si>
  <si>
    <t>20120509:1944</t>
  </si>
  <si>
    <t>20120509:2007</t>
  </si>
  <si>
    <t>20120509:2044</t>
  </si>
  <si>
    <t>20120509:2107</t>
  </si>
  <si>
    <t>20120509:2144</t>
  </si>
  <si>
    <t>20120509:2207</t>
  </si>
  <si>
    <t>20120509:2244</t>
  </si>
  <si>
    <t>20120509:2307</t>
  </si>
  <si>
    <t>20120509:2344</t>
  </si>
  <si>
    <t>20120510:0007</t>
  </si>
  <si>
    <t>20120510:0044</t>
  </si>
  <si>
    <t>20120510:0107</t>
  </si>
  <si>
    <t>20120510:0144</t>
  </si>
  <si>
    <t>20120510:0207</t>
  </si>
  <si>
    <t>20120510:0244</t>
  </si>
  <si>
    <t>20120510:0307</t>
  </si>
  <si>
    <t>20120510:0344</t>
  </si>
  <si>
    <t>20120510:0407</t>
  </si>
  <si>
    <t>20120510:0444</t>
  </si>
  <si>
    <t>20120510:0507</t>
  </si>
  <si>
    <t>20120510:0544</t>
  </si>
  <si>
    <t>20120510:0607</t>
  </si>
  <si>
    <t>20120510:0644</t>
  </si>
  <si>
    <t>20120510:0707</t>
  </si>
  <si>
    <t>20120510:0744</t>
  </si>
  <si>
    <t>20120510:0807</t>
  </si>
  <si>
    <t>20120510:0844</t>
  </si>
  <si>
    <t>20120510:0907</t>
  </si>
  <si>
    <t>20120510:0944</t>
  </si>
  <si>
    <t>20120510:1007</t>
  </si>
  <si>
    <t>20120510:1044</t>
  </si>
  <si>
    <t>20120510:1107</t>
  </si>
  <si>
    <t>20120510:1144</t>
  </si>
  <si>
    <t>20120510:1207</t>
  </si>
  <si>
    <t>20120510:1244</t>
  </si>
  <si>
    <t>20120510:1307</t>
  </si>
  <si>
    <t>20120510:1344</t>
  </si>
  <si>
    <t>20120510:1407</t>
  </si>
  <si>
    <t>20120510:1444</t>
  </si>
  <si>
    <t>20120510:1507</t>
  </si>
  <si>
    <t>20120510:1544</t>
  </si>
  <si>
    <t>20120510:1607</t>
  </si>
  <si>
    <t>20120510:1644</t>
  </si>
  <si>
    <t>20120510:1707</t>
  </si>
  <si>
    <t>20120510:1744</t>
  </si>
  <si>
    <t>20120510:1807</t>
  </si>
  <si>
    <t>20120510:1844</t>
  </si>
  <si>
    <t>20120510:1907</t>
  </si>
  <si>
    <t>20120510:1944</t>
  </si>
  <si>
    <t>20120510:2007</t>
  </si>
  <si>
    <t>20120510:2044</t>
  </si>
  <si>
    <t>20120510:2107</t>
  </si>
  <si>
    <t>20120510:2144</t>
  </si>
  <si>
    <t>20120510:2207</t>
  </si>
  <si>
    <t>20120510:2244</t>
  </si>
  <si>
    <t>20120510:2307</t>
  </si>
  <si>
    <t>20120510:2344</t>
  </si>
  <si>
    <t>20120511:0007</t>
  </si>
  <si>
    <t>20120511:0044</t>
  </si>
  <si>
    <t>20120511:0107</t>
  </si>
  <si>
    <t>20120511:0144</t>
  </si>
  <si>
    <t>20120511:0207</t>
  </si>
  <si>
    <t>20120511:0244</t>
  </si>
  <si>
    <t>20120511:0307</t>
  </si>
  <si>
    <t>20120511:0344</t>
  </si>
  <si>
    <t>20120511:0407</t>
  </si>
  <si>
    <t>20120511:0444</t>
  </si>
  <si>
    <t>20120511:0507</t>
  </si>
  <si>
    <t>20120511:0544</t>
  </si>
  <si>
    <t>20120511:0607</t>
  </si>
  <si>
    <t>20120511:0644</t>
  </si>
  <si>
    <t>20120511:0707</t>
  </si>
  <si>
    <t>20120511:0744</t>
  </si>
  <si>
    <t>20120511:0807</t>
  </si>
  <si>
    <t>20120511:0844</t>
  </si>
  <si>
    <t>20120511:0907</t>
  </si>
  <si>
    <t>20120511:0944</t>
  </si>
  <si>
    <t>20120511:1007</t>
  </si>
  <si>
    <t>20120511:1044</t>
  </si>
  <si>
    <t>20120511:1107</t>
  </si>
  <si>
    <t>20120511:1144</t>
  </si>
  <si>
    <t>20120511:1207</t>
  </si>
  <si>
    <t>20120511:1244</t>
  </si>
  <si>
    <t>20120511:1307</t>
  </si>
  <si>
    <t>20120511:1344</t>
  </si>
  <si>
    <t>20120511:1407</t>
  </si>
  <si>
    <t>20120511:1444</t>
  </si>
  <si>
    <t>20120511:1507</t>
  </si>
  <si>
    <t>20120511:1544</t>
  </si>
  <si>
    <t>20120511:1607</t>
  </si>
  <si>
    <t>20120511:1644</t>
  </si>
  <si>
    <t>20120511:1707</t>
  </si>
  <si>
    <t>20120511:1744</t>
  </si>
  <si>
    <t>20120511:1807</t>
  </si>
  <si>
    <t>20120511:1844</t>
  </si>
  <si>
    <t>20120511:1907</t>
  </si>
  <si>
    <t>20120511:1944</t>
  </si>
  <si>
    <t>20120511:2007</t>
  </si>
  <si>
    <t>20120511:2044</t>
  </si>
  <si>
    <t>20120511:2107</t>
  </si>
  <si>
    <t>20120511:2144</t>
  </si>
  <si>
    <t>20120511:2207</t>
  </si>
  <si>
    <t>20120511:2244</t>
  </si>
  <si>
    <t>20120511:2307</t>
  </si>
  <si>
    <t>20120511:2344</t>
  </si>
  <si>
    <t>20120512:0007</t>
  </si>
  <si>
    <t>20120512:0044</t>
  </si>
  <si>
    <t>20120512:0107</t>
  </si>
  <si>
    <t>20120512:0144</t>
  </si>
  <si>
    <t>20120512:0207</t>
  </si>
  <si>
    <t>20120512:0244</t>
  </si>
  <si>
    <t>20120512:0307</t>
  </si>
  <si>
    <t>20120512:0344</t>
  </si>
  <si>
    <t>20120512:0407</t>
  </si>
  <si>
    <t>20120512:0444</t>
  </si>
  <si>
    <t>20120512:0507</t>
  </si>
  <si>
    <t>20120512:0544</t>
  </si>
  <si>
    <t>20120512:0607</t>
  </si>
  <si>
    <t>20120512:0644</t>
  </si>
  <si>
    <t>20120512:0707</t>
  </si>
  <si>
    <t>20120512:0744</t>
  </si>
  <si>
    <t>20120512:0807</t>
  </si>
  <si>
    <t>20120512:0844</t>
  </si>
  <si>
    <t>20120512:0907</t>
  </si>
  <si>
    <t>20120512:0944</t>
  </si>
  <si>
    <t>20120512:1007</t>
  </si>
  <si>
    <t>20120512:1044</t>
  </si>
  <si>
    <t>20120512:1107</t>
  </si>
  <si>
    <t>20120512:1144</t>
  </si>
  <si>
    <t>20120512:1207</t>
  </si>
  <si>
    <t>20120512:1244</t>
  </si>
  <si>
    <t>20120512:1307</t>
  </si>
  <si>
    <t>20120512:1344</t>
  </si>
  <si>
    <t>20120512:1407</t>
  </si>
  <si>
    <t>20120512:1444</t>
  </si>
  <si>
    <t>20120512:1507</t>
  </si>
  <si>
    <t>20120512:1544</t>
  </si>
  <si>
    <t>20120512:1607</t>
  </si>
  <si>
    <t>20120512:1644</t>
  </si>
  <si>
    <t>20120512:1707</t>
  </si>
  <si>
    <t>20120512:1744</t>
  </si>
  <si>
    <t>20120512:1807</t>
  </si>
  <si>
    <t>20120512:1844</t>
  </si>
  <si>
    <t>20120512:1907</t>
  </si>
  <si>
    <t>20120512:1944</t>
  </si>
  <si>
    <t>20120512:2007</t>
  </si>
  <si>
    <t>20120512:2044</t>
  </si>
  <si>
    <t>20120512:2107</t>
  </si>
  <si>
    <t>20120512:2144</t>
  </si>
  <si>
    <t>20120512:2207</t>
  </si>
  <si>
    <t>20120512:2244</t>
  </si>
  <si>
    <t>20120512:2307</t>
  </si>
  <si>
    <t>20120512:2344</t>
  </si>
  <si>
    <t>20120513:0007</t>
  </si>
  <si>
    <t>20120513:0044</t>
  </si>
  <si>
    <t>20120513:0107</t>
  </si>
  <si>
    <t>20120513:0144</t>
  </si>
  <si>
    <t>20120513:0207</t>
  </si>
  <si>
    <t>20120513:0244</t>
  </si>
  <si>
    <t>20120513:0307</t>
  </si>
  <si>
    <t>20120513:0344</t>
  </si>
  <si>
    <t>20120513:0407</t>
  </si>
  <si>
    <t>20120513:0444</t>
  </si>
  <si>
    <t>20120513:0507</t>
  </si>
  <si>
    <t>20120513:0544</t>
  </si>
  <si>
    <t>20120513:0607</t>
  </si>
  <si>
    <t>20120513:0644</t>
  </si>
  <si>
    <t>20120513:0707</t>
  </si>
  <si>
    <t>20120513:0744</t>
  </si>
  <si>
    <t>20120513:0807</t>
  </si>
  <si>
    <t>20120513:0844</t>
  </si>
  <si>
    <t>20120513:0907</t>
  </si>
  <si>
    <t>20120513:0944</t>
  </si>
  <si>
    <t>20120513:1007</t>
  </si>
  <si>
    <t>20120513:1044</t>
  </si>
  <si>
    <t>20120513:1107</t>
  </si>
  <si>
    <t>20120513:1144</t>
  </si>
  <si>
    <t>20120513:1207</t>
  </si>
  <si>
    <t>20120513:1244</t>
  </si>
  <si>
    <t>20120513:1307</t>
  </si>
  <si>
    <t>20120513:1344</t>
  </si>
  <si>
    <t>20120513:1407</t>
  </si>
  <si>
    <t>20120513:1444</t>
  </si>
  <si>
    <t>20120513:1507</t>
  </si>
  <si>
    <t>20120513:1544</t>
  </si>
  <si>
    <t>20120513:1607</t>
  </si>
  <si>
    <t>20120513:1644</t>
  </si>
  <si>
    <t>20120513:1707</t>
  </si>
  <si>
    <t>20120513:1744</t>
  </si>
  <si>
    <t>20120513:1807</t>
  </si>
  <si>
    <t>20120513:1844</t>
  </si>
  <si>
    <t>20120513:1907</t>
  </si>
  <si>
    <t>20120513:1944</t>
  </si>
  <si>
    <t>20120513:2007</t>
  </si>
  <si>
    <t>20120513:2044</t>
  </si>
  <si>
    <t>20120513:2107</t>
  </si>
  <si>
    <t>20120513:2144</t>
  </si>
  <si>
    <t>20120513:2207</t>
  </si>
  <si>
    <t>20120513:2244</t>
  </si>
  <si>
    <t>20120513:2307</t>
  </si>
  <si>
    <t>20120513:2344</t>
  </si>
  <si>
    <t>20120514:0007</t>
  </si>
  <si>
    <t>20120514:0044</t>
  </si>
  <si>
    <t>20120514:0107</t>
  </si>
  <si>
    <t>20120514:0144</t>
  </si>
  <si>
    <t>20120514:0207</t>
  </si>
  <si>
    <t>20120514:0244</t>
  </si>
  <si>
    <t>20120514:0307</t>
  </si>
  <si>
    <t>20120514:0344</t>
  </si>
  <si>
    <t>20120514:0407</t>
  </si>
  <si>
    <t>20120514:0444</t>
  </si>
  <si>
    <t>20120514:0507</t>
  </si>
  <si>
    <t>20120514:0544</t>
  </si>
  <si>
    <t>20120514:0607</t>
  </si>
  <si>
    <t>20120514:0644</t>
  </si>
  <si>
    <t>20120514:0707</t>
  </si>
  <si>
    <t>20120514:0744</t>
  </si>
  <si>
    <t>20120514:0807</t>
  </si>
  <si>
    <t>20120514:0844</t>
  </si>
  <si>
    <t>20120514:0907</t>
  </si>
  <si>
    <t>20120514:0944</t>
  </si>
  <si>
    <t>20120514:1007</t>
  </si>
  <si>
    <t>20120514:1044</t>
  </si>
  <si>
    <t>20120514:1107</t>
  </si>
  <si>
    <t>20120514:1144</t>
  </si>
  <si>
    <t>20120514:1207</t>
  </si>
  <si>
    <t>20120514:1244</t>
  </si>
  <si>
    <t>20120514:1307</t>
  </si>
  <si>
    <t>20120514:1344</t>
  </si>
  <si>
    <t>20120514:1407</t>
  </si>
  <si>
    <t>20120514:1444</t>
  </si>
  <si>
    <t>20120514:1507</t>
  </si>
  <si>
    <t>20120514:1544</t>
  </si>
  <si>
    <t>20120514:1607</t>
  </si>
  <si>
    <t>20120514:1644</t>
  </si>
  <si>
    <t>20120514:1707</t>
  </si>
  <si>
    <t>20120514:1744</t>
  </si>
  <si>
    <t>20120514:1807</t>
  </si>
  <si>
    <t>20120514:1844</t>
  </si>
  <si>
    <t>20120514:1907</t>
  </si>
  <si>
    <t>20120514:1944</t>
  </si>
  <si>
    <t>20120514:2007</t>
  </si>
  <si>
    <t>20120514:2044</t>
  </si>
  <si>
    <t>20120514:2107</t>
  </si>
  <si>
    <t>20120514:2144</t>
  </si>
  <si>
    <t>20120514:2207</t>
  </si>
  <si>
    <t>20120514:2244</t>
  </si>
  <si>
    <t>20120514:2307</t>
  </si>
  <si>
    <t>20120514:2344</t>
  </si>
  <si>
    <t>20120515:0007</t>
  </si>
  <si>
    <t>20120515:0044</t>
  </si>
  <si>
    <t>20120515:0107</t>
  </si>
  <si>
    <t>20120515:0144</t>
  </si>
  <si>
    <t>20120515:0207</t>
  </si>
  <si>
    <t>20120515:0244</t>
  </si>
  <si>
    <t>20120515:0307</t>
  </si>
  <si>
    <t>20120515:0344</t>
  </si>
  <si>
    <t>20120515:0407</t>
  </si>
  <si>
    <t>20120515:0444</t>
  </si>
  <si>
    <t>20120515:0507</t>
  </si>
  <si>
    <t>20120515:0544</t>
  </si>
  <si>
    <t>20120515:0607</t>
  </si>
  <si>
    <t>20120515:0644</t>
  </si>
  <si>
    <t>20120515:0707</t>
  </si>
  <si>
    <t>20120515:0744</t>
  </si>
  <si>
    <t>20120515:0807</t>
  </si>
  <si>
    <t>20120515:0844</t>
  </si>
  <si>
    <t>20120515:0907</t>
  </si>
  <si>
    <t>20120515:0944</t>
  </si>
  <si>
    <t>20120515:1007</t>
  </si>
  <si>
    <t>20120515:1044</t>
  </si>
  <si>
    <t>20120515:1107</t>
  </si>
  <si>
    <t>20120515:1144</t>
  </si>
  <si>
    <t>20120515:1207</t>
  </si>
  <si>
    <t>20120515:1244</t>
  </si>
  <si>
    <t>20120515:1307</t>
  </si>
  <si>
    <t>20120515:1344</t>
  </si>
  <si>
    <t>20120515:1407</t>
  </si>
  <si>
    <t>20120515:1444</t>
  </si>
  <si>
    <t>20120515:1507</t>
  </si>
  <si>
    <t>20120515:1544</t>
  </si>
  <si>
    <t>20120515:1607</t>
  </si>
  <si>
    <t>20120515:1644</t>
  </si>
  <si>
    <t>20120515:1707</t>
  </si>
  <si>
    <t>20120515:1744</t>
  </si>
  <si>
    <t>20120515:1807</t>
  </si>
  <si>
    <t>20120515:1844</t>
  </si>
  <si>
    <t>20120515:1907</t>
  </si>
  <si>
    <t>20120515:1944</t>
  </si>
  <si>
    <t>20120515:2007</t>
  </si>
  <si>
    <t>20120515:2044</t>
  </si>
  <si>
    <t>20120515:2107</t>
  </si>
  <si>
    <t>20120515:2144</t>
  </si>
  <si>
    <t>20120515:2207</t>
  </si>
  <si>
    <t>20120515:2244</t>
  </si>
  <si>
    <t>20120515:2307</t>
  </si>
  <si>
    <t>20120515:2344</t>
  </si>
  <si>
    <t>20120516:0007</t>
  </si>
  <si>
    <t>20120516:0044</t>
  </si>
  <si>
    <t>20120516:0107</t>
  </si>
  <si>
    <t>20120516:0144</t>
  </si>
  <si>
    <t>20120516:0207</t>
  </si>
  <si>
    <t>20120516:0244</t>
  </si>
  <si>
    <t>20120516:0307</t>
  </si>
  <si>
    <t>20120516:0344</t>
  </si>
  <si>
    <t>20120516:0407</t>
  </si>
  <si>
    <t>20120516:0444</t>
  </si>
  <si>
    <t>20120516:0507</t>
  </si>
  <si>
    <t>20120516:0544</t>
  </si>
  <si>
    <t>20120516:0607</t>
  </si>
  <si>
    <t>20120516:0644</t>
  </si>
  <si>
    <t>20120516:0707</t>
  </si>
  <si>
    <t>20120516:0744</t>
  </si>
  <si>
    <t>20120516:0807</t>
  </si>
  <si>
    <t>20120516:0844</t>
  </si>
  <si>
    <t>20120516:0907</t>
  </si>
  <si>
    <t>20120516:0944</t>
  </si>
  <si>
    <t>20120516:1007</t>
  </si>
  <si>
    <t>20120516:1044</t>
  </si>
  <si>
    <t>20120516:1107</t>
  </si>
  <si>
    <t>20120516:1144</t>
  </si>
  <si>
    <t>20120516:1207</t>
  </si>
  <si>
    <t>20120516:1244</t>
  </si>
  <si>
    <t>20120516:1307</t>
  </si>
  <si>
    <t>20120516:1344</t>
  </si>
  <si>
    <t>20120516:1407</t>
  </si>
  <si>
    <t>20120516:1444</t>
  </si>
  <si>
    <t>20120516:1507</t>
  </si>
  <si>
    <t>20120516:1544</t>
  </si>
  <si>
    <t>20120516:1607</t>
  </si>
  <si>
    <t>20120516:1644</t>
  </si>
  <si>
    <t>20120516:1707</t>
  </si>
  <si>
    <t>20120516:1744</t>
  </si>
  <si>
    <t>20120516:1807</t>
  </si>
  <si>
    <t>20120516:1844</t>
  </si>
  <si>
    <t>20120516:1907</t>
  </si>
  <si>
    <t>20120516:1944</t>
  </si>
  <si>
    <t>20120516:2007</t>
  </si>
  <si>
    <t>20120516:2044</t>
  </si>
  <si>
    <t>20120516:2107</t>
  </si>
  <si>
    <t>20120516:2144</t>
  </si>
  <si>
    <t>20120516:2207</t>
  </si>
  <si>
    <t>20120516:2244</t>
  </si>
  <si>
    <t>20120516:2307</t>
  </si>
  <si>
    <t>20120516:2344</t>
  </si>
  <si>
    <t>20120517:0007</t>
  </si>
  <si>
    <t>20120517:0044</t>
  </si>
  <si>
    <t>20120517:0107</t>
  </si>
  <si>
    <t>20120517:0144</t>
  </si>
  <si>
    <t>20120517:0207</t>
  </si>
  <si>
    <t>20120517:0244</t>
  </si>
  <si>
    <t>20120517:0307</t>
  </si>
  <si>
    <t>20120517:0344</t>
  </si>
  <si>
    <t>20120517:0407</t>
  </si>
  <si>
    <t>20120517:0444</t>
  </si>
  <si>
    <t>20120517:0507</t>
  </si>
  <si>
    <t>20120517:0544</t>
  </si>
  <si>
    <t>20120517:0607</t>
  </si>
  <si>
    <t>20120517:0644</t>
  </si>
  <si>
    <t>20120517:0707</t>
  </si>
  <si>
    <t>20120517:0744</t>
  </si>
  <si>
    <t>20120517:0807</t>
  </si>
  <si>
    <t>20120517:0844</t>
  </si>
  <si>
    <t>20120517:0907</t>
  </si>
  <si>
    <t>20120517:0944</t>
  </si>
  <si>
    <t>20120517:1007</t>
  </si>
  <si>
    <t>20120517:1044</t>
  </si>
  <si>
    <t>20120517:1107</t>
  </si>
  <si>
    <t>20120517:1144</t>
  </si>
  <si>
    <t>20120517:1207</t>
  </si>
  <si>
    <t>20120517:1244</t>
  </si>
  <si>
    <t>20120517:1307</t>
  </si>
  <si>
    <t>20120517:1344</t>
  </si>
  <si>
    <t>20120517:1407</t>
  </si>
  <si>
    <t>20120517:1444</t>
  </si>
  <si>
    <t>20120517:1507</t>
  </si>
  <si>
    <t>20120517:1544</t>
  </si>
  <si>
    <t>20120517:1607</t>
  </si>
  <si>
    <t>20120517:1644</t>
  </si>
  <si>
    <t>20120517:1707</t>
  </si>
  <si>
    <t>20120517:1744</t>
  </si>
  <si>
    <t>20120517:1807</t>
  </si>
  <si>
    <t>20120517:1844</t>
  </si>
  <si>
    <t>20120517:1907</t>
  </si>
  <si>
    <t>20120517:1944</t>
  </si>
  <si>
    <t>20120517:2007</t>
  </si>
  <si>
    <t>20120517:2044</t>
  </si>
  <si>
    <t>20120517:2107</t>
  </si>
  <si>
    <t>20120517:2144</t>
  </si>
  <si>
    <t>20120517:2207</t>
  </si>
  <si>
    <t>20120517:2244</t>
  </si>
  <si>
    <t>20120517:2307</t>
  </si>
  <si>
    <t>20120517:2344</t>
  </si>
  <si>
    <t>20120518:0007</t>
  </si>
  <si>
    <t>20120518:0044</t>
  </si>
  <si>
    <t>20120518:0107</t>
  </si>
  <si>
    <t>20120518:0144</t>
  </si>
  <si>
    <t>20120518:0207</t>
  </si>
  <si>
    <t>20120518:0244</t>
  </si>
  <si>
    <t>20120518:0307</t>
  </si>
  <si>
    <t>20120518:0344</t>
  </si>
  <si>
    <t>20120518:0407</t>
  </si>
  <si>
    <t>20120518:0444</t>
  </si>
  <si>
    <t>20120518:0507</t>
  </si>
  <si>
    <t>20120518:0544</t>
  </si>
  <si>
    <t>20120518:0607</t>
  </si>
  <si>
    <t>20120518:0644</t>
  </si>
  <si>
    <t>20120518:0707</t>
  </si>
  <si>
    <t>20120518:0744</t>
  </si>
  <si>
    <t>20120518:0807</t>
  </si>
  <si>
    <t>20120518:0844</t>
  </si>
  <si>
    <t>20120518:0907</t>
  </si>
  <si>
    <t>20120518:0944</t>
  </si>
  <si>
    <t>20120518:1007</t>
  </si>
  <si>
    <t>20120518:1044</t>
  </si>
  <si>
    <t>20120518:1107</t>
  </si>
  <si>
    <t>20120518:1144</t>
  </si>
  <si>
    <t>20120518:1207</t>
  </si>
  <si>
    <t>20120518:1244</t>
  </si>
  <si>
    <t>20120518:1307</t>
  </si>
  <si>
    <t>20120518:1344</t>
  </si>
  <si>
    <t>20120518:1407</t>
  </si>
  <si>
    <t>20120518:1444</t>
  </si>
  <si>
    <t>20120518:1507</t>
  </si>
  <si>
    <t>20120518:1544</t>
  </si>
  <si>
    <t>20120518:1607</t>
  </si>
  <si>
    <t>20120518:1644</t>
  </si>
  <si>
    <t>20120518:1707</t>
  </si>
  <si>
    <t>20120518:1744</t>
  </si>
  <si>
    <t>20120518:1807</t>
  </si>
  <si>
    <t>20120518:1844</t>
  </si>
  <si>
    <t>20120518:1907</t>
  </si>
  <si>
    <t>20120518:1944</t>
  </si>
  <si>
    <t>20120518:2007</t>
  </si>
  <si>
    <t>20120518:2044</t>
  </si>
  <si>
    <t>20120518:2107</t>
  </si>
  <si>
    <t>20120518:2144</t>
  </si>
  <si>
    <t>20120518:2207</t>
  </si>
  <si>
    <t>20120518:2244</t>
  </si>
  <si>
    <t>20120518:2307</t>
  </si>
  <si>
    <t>20120518:2344</t>
  </si>
  <si>
    <t>20120519:0007</t>
  </si>
  <si>
    <t>20120519:0044</t>
  </si>
  <si>
    <t>20120519:0107</t>
  </si>
  <si>
    <t>20120519:0144</t>
  </si>
  <si>
    <t>20120519:0207</t>
  </si>
  <si>
    <t>20120519:0244</t>
  </si>
  <si>
    <t>20120519:0307</t>
  </si>
  <si>
    <t>20120519:0344</t>
  </si>
  <si>
    <t>20120519:0407</t>
  </si>
  <si>
    <t>20120519:0444</t>
  </si>
  <si>
    <t>20120519:0507</t>
  </si>
  <si>
    <t>20120519:0544</t>
  </si>
  <si>
    <t>20120519:0607</t>
  </si>
  <si>
    <t>20120519:0644</t>
  </si>
  <si>
    <t>20120519:0707</t>
  </si>
  <si>
    <t>20120519:0744</t>
  </si>
  <si>
    <t>20120519:0807</t>
  </si>
  <si>
    <t>20120519:0844</t>
  </si>
  <si>
    <t>20120519:0907</t>
  </si>
  <si>
    <t>20120519:0944</t>
  </si>
  <si>
    <t>20120519:1007</t>
  </si>
  <si>
    <t>20120519:1044</t>
  </si>
  <si>
    <t>20120519:1107</t>
  </si>
  <si>
    <t>20120519:1144</t>
  </si>
  <si>
    <t>20120519:1207</t>
  </si>
  <si>
    <t>20120519:1244</t>
  </si>
  <si>
    <t>20120519:1307</t>
  </si>
  <si>
    <t>20120519:1344</t>
  </si>
  <si>
    <t>20120519:1407</t>
  </si>
  <si>
    <t>20120519:1444</t>
  </si>
  <si>
    <t>20120519:1507</t>
  </si>
  <si>
    <t>20120519:1544</t>
  </si>
  <si>
    <t>20120519:1607</t>
  </si>
  <si>
    <t>20120519:1644</t>
  </si>
  <si>
    <t>20120519:1707</t>
  </si>
  <si>
    <t>20120519:1744</t>
  </si>
  <si>
    <t>20120519:1807</t>
  </si>
  <si>
    <t>20120519:1844</t>
  </si>
  <si>
    <t>20120519:1907</t>
  </si>
  <si>
    <t>20120519:1944</t>
  </si>
  <si>
    <t>20120519:2007</t>
  </si>
  <si>
    <t>20120519:2044</t>
  </si>
  <si>
    <t>20120519:2107</t>
  </si>
  <si>
    <t>20120519:2144</t>
  </si>
  <si>
    <t>20120519:2207</t>
  </si>
  <si>
    <t>20120519:2244</t>
  </si>
  <si>
    <t>20120519:2307</t>
  </si>
  <si>
    <t>20120519:2344</t>
  </si>
  <si>
    <t>20120520:0007</t>
  </si>
  <si>
    <t>20120520:0044</t>
  </si>
  <si>
    <t>20120520:0107</t>
  </si>
  <si>
    <t>20120520:0144</t>
  </si>
  <si>
    <t>20120520:0207</t>
  </si>
  <si>
    <t>20120520:0244</t>
  </si>
  <si>
    <t>20120520:0307</t>
  </si>
  <si>
    <t>20120520:0344</t>
  </si>
  <si>
    <t>20120520:0407</t>
  </si>
  <si>
    <t>20120520:0444</t>
  </si>
  <si>
    <t>20120520:0507</t>
  </si>
  <si>
    <t>20120520:0544</t>
  </si>
  <si>
    <t>20120520:0607</t>
  </si>
  <si>
    <t>20120520:0644</t>
  </si>
  <si>
    <t>20120520:0707</t>
  </si>
  <si>
    <t>20120520:0744</t>
  </si>
  <si>
    <t>20120520:0807</t>
  </si>
  <si>
    <t>20120520:0844</t>
  </si>
  <si>
    <t>20120520:0907</t>
  </si>
  <si>
    <t>20120520:0944</t>
  </si>
  <si>
    <t>20120520:1007</t>
  </si>
  <si>
    <t>20120520:1044</t>
  </si>
  <si>
    <t>20120520:1107</t>
  </si>
  <si>
    <t>20120520:1144</t>
  </si>
  <si>
    <t>20120520:1207</t>
  </si>
  <si>
    <t>20120520:1244</t>
  </si>
  <si>
    <t>20120520:1307</t>
  </si>
  <si>
    <t>20120520:1344</t>
  </si>
  <si>
    <t>20120520:1407</t>
  </si>
  <si>
    <t>20120520:1444</t>
  </si>
  <si>
    <t>20120520:1507</t>
  </si>
  <si>
    <t>20120520:1544</t>
  </si>
  <si>
    <t>20120520:1607</t>
  </si>
  <si>
    <t>20120520:1644</t>
  </si>
  <si>
    <t>20120520:1707</t>
  </si>
  <si>
    <t>20120520:1744</t>
  </si>
  <si>
    <t>20120520:1807</t>
  </si>
  <si>
    <t>20120520:1844</t>
  </si>
  <si>
    <t>20120520:1907</t>
  </si>
  <si>
    <t>20120520:1944</t>
  </si>
  <si>
    <t>20120520:2007</t>
  </si>
  <si>
    <t>20120520:2044</t>
  </si>
  <si>
    <t>20120520:2107</t>
  </si>
  <si>
    <t>20120520:2144</t>
  </si>
  <si>
    <t>20120520:2207</t>
  </si>
  <si>
    <t>20120520:2244</t>
  </si>
  <si>
    <t>20120520:2307</t>
  </si>
  <si>
    <t>20120520:2344</t>
  </si>
  <si>
    <t>20120521:0007</t>
  </si>
  <si>
    <t>20120521:0044</t>
  </si>
  <si>
    <t>20120521:0107</t>
  </si>
  <si>
    <t>20120521:0144</t>
  </si>
  <si>
    <t>20120521:0207</t>
  </si>
  <si>
    <t>20120521:0244</t>
  </si>
  <si>
    <t>20120521:0307</t>
  </si>
  <si>
    <t>20120521:0344</t>
  </si>
  <si>
    <t>20120521:0407</t>
  </si>
  <si>
    <t>20120521:0444</t>
  </si>
  <si>
    <t>20120521:0507</t>
  </si>
  <si>
    <t>20120521:0544</t>
  </si>
  <si>
    <t>20120521:0607</t>
  </si>
  <si>
    <t>20120521:0644</t>
  </si>
  <si>
    <t>20120521:0707</t>
  </si>
  <si>
    <t>20120521:0744</t>
  </si>
  <si>
    <t>20120521:0807</t>
  </si>
  <si>
    <t>20120521:0844</t>
  </si>
  <si>
    <t>20120521:0907</t>
  </si>
  <si>
    <t>20120521:0944</t>
  </si>
  <si>
    <t>20120521:1007</t>
  </si>
  <si>
    <t>20120521:1044</t>
  </si>
  <si>
    <t>20120521:1107</t>
  </si>
  <si>
    <t>20120521:1144</t>
  </si>
  <si>
    <t>20120521:1207</t>
  </si>
  <si>
    <t>20120521:1244</t>
  </si>
  <si>
    <t>20120521:1307</t>
  </si>
  <si>
    <t>20120521:1344</t>
  </si>
  <si>
    <t>20120521:1407</t>
  </si>
  <si>
    <t>20120521:1444</t>
  </si>
  <si>
    <t>20120521:1507</t>
  </si>
  <si>
    <t>20120521:1544</t>
  </si>
  <si>
    <t>20120521:1607</t>
  </si>
  <si>
    <t>20120521:1644</t>
  </si>
  <si>
    <t>20120521:1707</t>
  </si>
  <si>
    <t>20120521:1744</t>
  </si>
  <si>
    <t>20120521:1807</t>
  </si>
  <si>
    <t>20120521:1844</t>
  </si>
  <si>
    <t>20120521:1907</t>
  </si>
  <si>
    <t>20120521:1944</t>
  </si>
  <si>
    <t>20120521:2007</t>
  </si>
  <si>
    <t>20120521:2044</t>
  </si>
  <si>
    <t>20120521:2107</t>
  </si>
  <si>
    <t>20120521:2144</t>
  </si>
  <si>
    <t>20120521:2207</t>
  </si>
  <si>
    <t>20120521:2244</t>
  </si>
  <si>
    <t>20120521:2307</t>
  </si>
  <si>
    <t>20120521:2344</t>
  </si>
  <si>
    <t>20120522:0007</t>
  </si>
  <si>
    <t>20120522:0044</t>
  </si>
  <si>
    <t>20120522:0107</t>
  </si>
  <si>
    <t>20120522:0144</t>
  </si>
  <si>
    <t>20120522:0207</t>
  </si>
  <si>
    <t>20120522:0244</t>
  </si>
  <si>
    <t>20120522:0307</t>
  </si>
  <si>
    <t>20120522:0344</t>
  </si>
  <si>
    <t>20120522:0407</t>
  </si>
  <si>
    <t>20120522:0444</t>
  </si>
  <si>
    <t>20120522:0507</t>
  </si>
  <si>
    <t>20120522:0544</t>
  </si>
  <si>
    <t>20120522:0607</t>
  </si>
  <si>
    <t>20120522:0644</t>
  </si>
  <si>
    <t>20120522:0707</t>
  </si>
  <si>
    <t>20120522:0744</t>
  </si>
  <si>
    <t>20120522:0807</t>
  </si>
  <si>
    <t>20120522:0844</t>
  </si>
  <si>
    <t>20120522:0907</t>
  </si>
  <si>
    <t>20120522:0944</t>
  </si>
  <si>
    <t>20120522:1007</t>
  </si>
  <si>
    <t>20120522:1044</t>
  </si>
  <si>
    <t>20120522:1107</t>
  </si>
  <si>
    <t>20120522:1144</t>
  </si>
  <si>
    <t>20120522:1207</t>
  </si>
  <si>
    <t>20120522:1244</t>
  </si>
  <si>
    <t>20120522:1307</t>
  </si>
  <si>
    <t>20120522:1344</t>
  </si>
  <si>
    <t>20120522:1407</t>
  </si>
  <si>
    <t>20120522:1444</t>
  </si>
  <si>
    <t>20120522:1507</t>
  </si>
  <si>
    <t>20120522:1544</t>
  </si>
  <si>
    <t>20120522:1607</t>
  </si>
  <si>
    <t>20120522:1644</t>
  </si>
  <si>
    <t>20120522:1707</t>
  </si>
  <si>
    <t>20120522:1744</t>
  </si>
  <si>
    <t>20120522:1807</t>
  </si>
  <si>
    <t>20120522:1844</t>
  </si>
  <si>
    <t>20120522:1907</t>
  </si>
  <si>
    <t>20120522:1944</t>
  </si>
  <si>
    <t>20120522:2007</t>
  </si>
  <si>
    <t>20120522:2044</t>
  </si>
  <si>
    <t>20120522:2107</t>
  </si>
  <si>
    <t>20120522:2144</t>
  </si>
  <si>
    <t>20120522:2207</t>
  </si>
  <si>
    <t>20120522:2244</t>
  </si>
  <si>
    <t>20120522:2307</t>
  </si>
  <si>
    <t>20120522:2344</t>
  </si>
  <si>
    <t>20120523:0007</t>
  </si>
  <si>
    <t>20120523:0044</t>
  </si>
  <si>
    <t>20120523:0107</t>
  </si>
  <si>
    <t>20120523:0144</t>
  </si>
  <si>
    <t>20120523:0207</t>
  </si>
  <si>
    <t>20120523:0244</t>
  </si>
  <si>
    <t>20120523:0307</t>
  </si>
  <si>
    <t>20120523:0344</t>
  </si>
  <si>
    <t>20120523:0407</t>
  </si>
  <si>
    <t>20120523:0444</t>
  </si>
  <si>
    <t>20120523:0507</t>
  </si>
  <si>
    <t>20120523:0544</t>
  </si>
  <si>
    <t>20120523:0607</t>
  </si>
  <si>
    <t>20120523:0644</t>
  </si>
  <si>
    <t>20120523:0707</t>
  </si>
  <si>
    <t>20120523:0744</t>
  </si>
  <si>
    <t>20120523:0807</t>
  </si>
  <si>
    <t>20120523:0844</t>
  </si>
  <si>
    <t>20120523:0907</t>
  </si>
  <si>
    <t>20120523:0944</t>
  </si>
  <si>
    <t>20120523:1007</t>
  </si>
  <si>
    <t>20120523:1044</t>
  </si>
  <si>
    <t>20120523:1107</t>
  </si>
  <si>
    <t>20120523:1144</t>
  </si>
  <si>
    <t>20120523:1207</t>
  </si>
  <si>
    <t>20120523:1244</t>
  </si>
  <si>
    <t>20120523:1307</t>
  </si>
  <si>
    <t>20120523:1344</t>
  </si>
  <si>
    <t>20120523:1407</t>
  </si>
  <si>
    <t>20120523:1444</t>
  </si>
  <si>
    <t>20120523:1507</t>
  </si>
  <si>
    <t>20120523:1544</t>
  </si>
  <si>
    <t>20120523:1607</t>
  </si>
  <si>
    <t>20120523:1644</t>
  </si>
  <si>
    <t>20120523:1707</t>
  </si>
  <si>
    <t>20120523:1744</t>
  </si>
  <si>
    <t>20120523:1807</t>
  </si>
  <si>
    <t>20120523:1844</t>
  </si>
  <si>
    <t>20120523:1907</t>
  </si>
  <si>
    <t>20120523:1944</t>
  </si>
  <si>
    <t>20120523:2007</t>
  </si>
  <si>
    <t>20120523:2044</t>
  </si>
  <si>
    <t>20120523:2107</t>
  </si>
  <si>
    <t>20120523:2144</t>
  </si>
  <si>
    <t>20120523:2207</t>
  </si>
  <si>
    <t>20120523:2244</t>
  </si>
  <si>
    <t>20120523:2307</t>
  </si>
  <si>
    <t>20120523:2344</t>
  </si>
  <si>
    <t>20120524:0007</t>
  </si>
  <si>
    <t>20120524:0044</t>
  </si>
  <si>
    <t>20120524:0107</t>
  </si>
  <si>
    <t>20120524:0144</t>
  </si>
  <si>
    <t>20120524:0207</t>
  </si>
  <si>
    <t>20120524:0244</t>
  </si>
  <si>
    <t>20120524:0307</t>
  </si>
  <si>
    <t>20120524:0344</t>
  </si>
  <si>
    <t>20120524:0407</t>
  </si>
  <si>
    <t>20120524:0444</t>
  </si>
  <si>
    <t>20120524:0507</t>
  </si>
  <si>
    <t>20120524:0544</t>
  </si>
  <si>
    <t>20120524:0607</t>
  </si>
  <si>
    <t>20120524:0644</t>
  </si>
  <si>
    <t>20120524:0707</t>
  </si>
  <si>
    <t>20120524:0744</t>
  </si>
  <si>
    <t>20120524:0807</t>
  </si>
  <si>
    <t>20120524:0844</t>
  </si>
  <si>
    <t>20120524:0907</t>
  </si>
  <si>
    <t>20120524:0944</t>
  </si>
  <si>
    <t>20120524:1007</t>
  </si>
  <si>
    <t>20120524:1044</t>
  </si>
  <si>
    <t>20120524:1107</t>
  </si>
  <si>
    <t>20120524:1144</t>
  </si>
  <si>
    <t>20120524:1207</t>
  </si>
  <si>
    <t>20120524:1244</t>
  </si>
  <si>
    <t>20120524:1307</t>
  </si>
  <si>
    <t>20120524:1344</t>
  </si>
  <si>
    <t>20120524:1407</t>
  </si>
  <si>
    <t>20120524:1444</t>
  </si>
  <si>
    <t>20120524:1507</t>
  </si>
  <si>
    <t>20120524:1544</t>
  </si>
  <si>
    <t>20120524:1607</t>
  </si>
  <si>
    <t>20120524:1644</t>
  </si>
  <si>
    <t>20120524:1707</t>
  </si>
  <si>
    <t>20120524:1744</t>
  </si>
  <si>
    <t>20120524:1807</t>
  </si>
  <si>
    <t>20120524:1844</t>
  </si>
  <si>
    <t>20120524:1907</t>
  </si>
  <si>
    <t>20120524:1944</t>
  </si>
  <si>
    <t>20120524:2007</t>
  </si>
  <si>
    <t>20120524:2044</t>
  </si>
  <si>
    <t>20120524:2107</t>
  </si>
  <si>
    <t>20120524:2144</t>
  </si>
  <si>
    <t>20120524:2207</t>
  </si>
  <si>
    <t>20120524:2244</t>
  </si>
  <si>
    <t>20120524:2307</t>
  </si>
  <si>
    <t>20120524:2344</t>
  </si>
  <si>
    <t>20120525:0007</t>
  </si>
  <si>
    <t>20120525:0044</t>
  </si>
  <si>
    <t>20120525:0107</t>
  </si>
  <si>
    <t>20120525:0144</t>
  </si>
  <si>
    <t>20120525:0207</t>
  </si>
  <si>
    <t>20120525:0244</t>
  </si>
  <si>
    <t>20120525:0307</t>
  </si>
  <si>
    <t>20120525:0344</t>
  </si>
  <si>
    <t>20120525:0407</t>
  </si>
  <si>
    <t>20120525:0444</t>
  </si>
  <si>
    <t>20120525:0507</t>
  </si>
  <si>
    <t>20120525:0544</t>
  </si>
  <si>
    <t>20120525:0607</t>
  </si>
  <si>
    <t>20120525:0644</t>
  </si>
  <si>
    <t>20120525:0707</t>
  </si>
  <si>
    <t>20120525:0744</t>
  </si>
  <si>
    <t>20120525:0807</t>
  </si>
  <si>
    <t>20120525:0844</t>
  </si>
  <si>
    <t>20120525:0907</t>
  </si>
  <si>
    <t>20120525:0944</t>
  </si>
  <si>
    <t>20120525:1007</t>
  </si>
  <si>
    <t>20120525:1044</t>
  </si>
  <si>
    <t>20120525:1107</t>
  </si>
  <si>
    <t>20120525:1144</t>
  </si>
  <si>
    <t>20120525:1207</t>
  </si>
  <si>
    <t>20120525:1244</t>
  </si>
  <si>
    <t>20120525:1307</t>
  </si>
  <si>
    <t>20120525:1344</t>
  </si>
  <si>
    <t>20120525:1407</t>
  </si>
  <si>
    <t>20120525:1444</t>
  </si>
  <si>
    <t>20120525:1507</t>
  </si>
  <si>
    <t>20120525:1544</t>
  </si>
  <si>
    <t>20120525:1607</t>
  </si>
  <si>
    <t>20120525:1644</t>
  </si>
  <si>
    <t>20120525:1707</t>
  </si>
  <si>
    <t>20120525:1744</t>
  </si>
  <si>
    <t>20120525:1807</t>
  </si>
  <si>
    <t>20120525:1844</t>
  </si>
  <si>
    <t>20120525:1907</t>
  </si>
  <si>
    <t>20120525:1944</t>
  </si>
  <si>
    <t>20120525:2007</t>
  </si>
  <si>
    <t>20120525:2044</t>
  </si>
  <si>
    <t>20120525:2107</t>
  </si>
  <si>
    <t>20120525:2144</t>
  </si>
  <si>
    <t>20120525:2207</t>
  </si>
  <si>
    <t>20120525:2244</t>
  </si>
  <si>
    <t>20120525:2307</t>
  </si>
  <si>
    <t>20120525:2344</t>
  </si>
  <si>
    <t>20120526:0007</t>
  </si>
  <si>
    <t>20120526:0044</t>
  </si>
  <si>
    <t>20120526:0107</t>
  </si>
  <si>
    <t>20120526:0144</t>
  </si>
  <si>
    <t>20120526:0207</t>
  </si>
  <si>
    <t>20120526:0244</t>
  </si>
  <si>
    <t>20120526:0307</t>
  </si>
  <si>
    <t>20120526:0344</t>
  </si>
  <si>
    <t>20120526:0407</t>
  </si>
  <si>
    <t>20120526:0444</t>
  </si>
  <si>
    <t>20120526:0507</t>
  </si>
  <si>
    <t>20120526:0544</t>
  </si>
  <si>
    <t>20120526:0607</t>
  </si>
  <si>
    <t>20120526:0644</t>
  </si>
  <si>
    <t>20120526:0707</t>
  </si>
  <si>
    <t>20120526:0744</t>
  </si>
  <si>
    <t>20120526:0807</t>
  </si>
  <si>
    <t>20120526:0844</t>
  </si>
  <si>
    <t>20120526:0907</t>
  </si>
  <si>
    <t>20120526:0944</t>
  </si>
  <si>
    <t>20120526:1007</t>
  </si>
  <si>
    <t>20120526:1044</t>
  </si>
  <si>
    <t>20120526:1107</t>
  </si>
  <si>
    <t>20120526:1144</t>
  </si>
  <si>
    <t>20120526:1207</t>
  </si>
  <si>
    <t>20120526:1244</t>
  </si>
  <si>
    <t>20120526:1307</t>
  </si>
  <si>
    <t>20120526:1344</t>
  </si>
  <si>
    <t>20120526:1407</t>
  </si>
  <si>
    <t>20120526:1444</t>
  </si>
  <si>
    <t>20120526:1507</t>
  </si>
  <si>
    <t>20120526:1544</t>
  </si>
  <si>
    <t>20120526:1607</t>
  </si>
  <si>
    <t>20120526:1644</t>
  </si>
  <si>
    <t>20120526:1707</t>
  </si>
  <si>
    <t>20120526:1744</t>
  </si>
  <si>
    <t>20120526:1807</t>
  </si>
  <si>
    <t>20120526:1844</t>
  </si>
  <si>
    <t>20120526:1907</t>
  </si>
  <si>
    <t>20120526:1944</t>
  </si>
  <si>
    <t>20120526:2007</t>
  </si>
  <si>
    <t>20120526:2044</t>
  </si>
  <si>
    <t>20120526:2107</t>
  </si>
  <si>
    <t>20120526:2144</t>
  </si>
  <si>
    <t>20120526:2207</t>
  </si>
  <si>
    <t>20120526:2244</t>
  </si>
  <si>
    <t>20120526:2307</t>
  </si>
  <si>
    <t>20120526:2344</t>
  </si>
  <si>
    <t>20120527:0007</t>
  </si>
  <si>
    <t>20120527:0044</t>
  </si>
  <si>
    <t>20120527:0107</t>
  </si>
  <si>
    <t>20120527:0144</t>
  </si>
  <si>
    <t>20120527:0207</t>
  </si>
  <si>
    <t>20120527:0244</t>
  </si>
  <si>
    <t>20120527:0307</t>
  </si>
  <si>
    <t>20120527:0344</t>
  </si>
  <si>
    <t>20120527:0407</t>
  </si>
  <si>
    <t>20120527:0444</t>
  </si>
  <si>
    <t>20120527:0507</t>
  </si>
  <si>
    <t>20120527:0544</t>
  </si>
  <si>
    <t>20120527:0607</t>
  </si>
  <si>
    <t>20120527:0644</t>
  </si>
  <si>
    <t>20120527:0707</t>
  </si>
  <si>
    <t>20120527:0744</t>
  </si>
  <si>
    <t>20120527:0807</t>
  </si>
  <si>
    <t>20120527:0844</t>
  </si>
  <si>
    <t>20120527:0907</t>
  </si>
  <si>
    <t>20120527:0944</t>
  </si>
  <si>
    <t>20120527:1007</t>
  </si>
  <si>
    <t>20120527:1044</t>
  </si>
  <si>
    <t>20120527:1107</t>
  </si>
  <si>
    <t>20120527:1144</t>
  </si>
  <si>
    <t>20120527:1207</t>
  </si>
  <si>
    <t>20120527:1244</t>
  </si>
  <si>
    <t>20120527:1307</t>
  </si>
  <si>
    <t>20120527:1344</t>
  </si>
  <si>
    <t>20120527:1407</t>
  </si>
  <si>
    <t>20120527:1444</t>
  </si>
  <si>
    <t>20120527:1507</t>
  </si>
  <si>
    <t>20120527:1544</t>
  </si>
  <si>
    <t>20120527:1607</t>
  </si>
  <si>
    <t>20120527:1644</t>
  </si>
  <si>
    <t>20120527:1707</t>
  </si>
  <si>
    <t>20120527:1744</t>
  </si>
  <si>
    <t>20120527:1807</t>
  </si>
  <si>
    <t>20120527:1844</t>
  </si>
  <si>
    <t>20120527:1907</t>
  </si>
  <si>
    <t>20120527:1944</t>
  </si>
  <si>
    <t>20120527:2007</t>
  </si>
  <si>
    <t>20120527:2044</t>
  </si>
  <si>
    <t>20120527:2107</t>
  </si>
  <si>
    <t>20120527:2144</t>
  </si>
  <si>
    <t>20120527:2207</t>
  </si>
  <si>
    <t>20120527:2244</t>
  </si>
  <si>
    <t>20120527:2307</t>
  </si>
  <si>
    <t>20120527:2344</t>
  </si>
  <si>
    <t>20120528:0007</t>
  </si>
  <si>
    <t>20120528:0044</t>
  </si>
  <si>
    <t>20120528:0107</t>
  </si>
  <si>
    <t>20120528:0144</t>
  </si>
  <si>
    <t>20120528:0207</t>
  </si>
  <si>
    <t>20120528:0244</t>
  </si>
  <si>
    <t>20120528:0307</t>
  </si>
  <si>
    <t>20120528:0344</t>
  </si>
  <si>
    <t>20120528:0407</t>
  </si>
  <si>
    <t>20120528:0444</t>
  </si>
  <si>
    <t>20120528:0507</t>
  </si>
  <si>
    <t>20120528:0544</t>
  </si>
  <si>
    <t>20120528:0607</t>
  </si>
  <si>
    <t>20120528:0644</t>
  </si>
  <si>
    <t>20120528:0707</t>
  </si>
  <si>
    <t>20120528:0744</t>
  </si>
  <si>
    <t>20120528:0807</t>
  </si>
  <si>
    <t>20120528:0844</t>
  </si>
  <si>
    <t>20120528:0907</t>
  </si>
  <si>
    <t>20120528:0944</t>
  </si>
  <si>
    <t>20120528:1007</t>
  </si>
  <si>
    <t>20120528:1044</t>
  </si>
  <si>
    <t>20120528:1107</t>
  </si>
  <si>
    <t>20120528:1144</t>
  </si>
  <si>
    <t>20120528:1207</t>
  </si>
  <si>
    <t>20120528:1244</t>
  </si>
  <si>
    <t>20120528:1307</t>
  </si>
  <si>
    <t>20120528:1344</t>
  </si>
  <si>
    <t>20120528:1407</t>
  </si>
  <si>
    <t>20120528:1444</t>
  </si>
  <si>
    <t>20120528:1507</t>
  </si>
  <si>
    <t>20120528:1544</t>
  </si>
  <si>
    <t>20120528:1607</t>
  </si>
  <si>
    <t>20120528:1644</t>
  </si>
  <si>
    <t>20120528:1707</t>
  </si>
  <si>
    <t>20120528:1744</t>
  </si>
  <si>
    <t>20120528:1807</t>
  </si>
  <si>
    <t>20120528:1844</t>
  </si>
  <si>
    <t>20120528:1907</t>
  </si>
  <si>
    <t>20120528:1944</t>
  </si>
  <si>
    <t>20120528:2007</t>
  </si>
  <si>
    <t>20120528:2044</t>
  </si>
  <si>
    <t>20120528:2107</t>
  </si>
  <si>
    <t>20120528:2144</t>
  </si>
  <si>
    <t>20120528:2207</t>
  </si>
  <si>
    <t>20120528:2244</t>
  </si>
  <si>
    <t>20120528:2307</t>
  </si>
  <si>
    <t>20120528:2344</t>
  </si>
  <si>
    <t>20120529:0007</t>
  </si>
  <si>
    <t>20120529:0044</t>
  </si>
  <si>
    <t>20120529:0107</t>
  </si>
  <si>
    <t>20120529:0144</t>
  </si>
  <si>
    <t>20120529:0207</t>
  </si>
  <si>
    <t>20120529:0244</t>
  </si>
  <si>
    <t>20120529:0307</t>
  </si>
  <si>
    <t>20120529:0344</t>
  </si>
  <si>
    <t>20120529:0407</t>
  </si>
  <si>
    <t>20120529:0444</t>
  </si>
  <si>
    <t>20120529:0507</t>
  </si>
  <si>
    <t>20120529:0544</t>
  </si>
  <si>
    <t>20120529:0607</t>
  </si>
  <si>
    <t>20120529:0644</t>
  </si>
  <si>
    <t>20120529:0707</t>
  </si>
  <si>
    <t>20120529:0744</t>
  </si>
  <si>
    <t>20120529:0807</t>
  </si>
  <si>
    <t>20120529:0844</t>
  </si>
  <si>
    <t>20120529:0907</t>
  </si>
  <si>
    <t>20120529:0944</t>
  </si>
  <si>
    <t>20120529:1007</t>
  </si>
  <si>
    <t>20120529:1044</t>
  </si>
  <si>
    <t>20120529:1107</t>
  </si>
  <si>
    <t>20120529:1144</t>
  </si>
  <si>
    <t>20120529:1207</t>
  </si>
  <si>
    <t>20120529:1244</t>
  </si>
  <si>
    <t>20120529:1307</t>
  </si>
  <si>
    <t>20120529:1344</t>
  </si>
  <si>
    <t>20120529:1407</t>
  </si>
  <si>
    <t>20120529:1444</t>
  </si>
  <si>
    <t>20120529:1507</t>
  </si>
  <si>
    <t>20120529:1544</t>
  </si>
  <si>
    <t>20120529:1607</t>
  </si>
  <si>
    <t>20120529:1644</t>
  </si>
  <si>
    <t>20120529:1707</t>
  </si>
  <si>
    <t>20120529:1744</t>
  </si>
  <si>
    <t>20120529:1807</t>
  </si>
  <si>
    <t>20120529:1844</t>
  </si>
  <si>
    <t>20120529:1907</t>
  </si>
  <si>
    <t>20120529:1944</t>
  </si>
  <si>
    <t>20120529:2007</t>
  </si>
  <si>
    <t>20120529:2044</t>
  </si>
  <si>
    <t>20120529:2107</t>
  </si>
  <si>
    <t>20120529:2144</t>
  </si>
  <si>
    <t>20120529:2207</t>
  </si>
  <si>
    <t>20120529:2244</t>
  </si>
  <si>
    <t>20120529:2307</t>
  </si>
  <si>
    <t>20120529:2344</t>
  </si>
  <si>
    <t>20120530:0007</t>
  </si>
  <si>
    <t>20120530:0044</t>
  </si>
  <si>
    <t>20120530:0107</t>
  </si>
  <si>
    <t>20120530:0144</t>
  </si>
  <si>
    <t>20120530:0207</t>
  </si>
  <si>
    <t>20120530:0244</t>
  </si>
  <si>
    <t>20120530:0307</t>
  </si>
  <si>
    <t>20120530:0344</t>
  </si>
  <si>
    <t>20120530:0407</t>
  </si>
  <si>
    <t>20120530:0444</t>
  </si>
  <si>
    <t>20120530:0507</t>
  </si>
  <si>
    <t>20120530:0544</t>
  </si>
  <si>
    <t>20120530:0607</t>
  </si>
  <si>
    <t>20120530:0644</t>
  </si>
  <si>
    <t>20120530:0707</t>
  </si>
  <si>
    <t>20120530:0744</t>
  </si>
  <si>
    <t>20120530:0807</t>
  </si>
  <si>
    <t>20120530:0844</t>
  </si>
  <si>
    <t>20120530:0907</t>
  </si>
  <si>
    <t>20120530:0944</t>
  </si>
  <si>
    <t>20120530:1007</t>
  </si>
  <si>
    <t>20120530:1044</t>
  </si>
  <si>
    <t>20120530:1107</t>
  </si>
  <si>
    <t>20120530:1144</t>
  </si>
  <si>
    <t>20120530:1207</t>
  </si>
  <si>
    <t>20120530:1244</t>
  </si>
  <si>
    <t>20120530:1307</t>
  </si>
  <si>
    <t>20120530:1344</t>
  </si>
  <si>
    <t>20120530:1407</t>
  </si>
  <si>
    <t>20120530:1444</t>
  </si>
  <si>
    <t>20120530:1507</t>
  </si>
  <si>
    <t>20120530:1544</t>
  </si>
  <si>
    <t>20120530:1607</t>
  </si>
  <si>
    <t>20120530:1644</t>
  </si>
  <si>
    <t>20120530:1707</t>
  </si>
  <si>
    <t>20120530:1744</t>
  </si>
  <si>
    <t>20120530:1807</t>
  </si>
  <si>
    <t>20120530:1844</t>
  </si>
  <si>
    <t>20120530:1907</t>
  </si>
  <si>
    <t>20120530:1944</t>
  </si>
  <si>
    <t>20120530:2007</t>
  </si>
  <si>
    <t>20120530:2044</t>
  </si>
  <si>
    <t>20120530:2107</t>
  </si>
  <si>
    <t>20120530:2144</t>
  </si>
  <si>
    <t>20120530:2207</t>
  </si>
  <si>
    <t>20120530:2244</t>
  </si>
  <si>
    <t>20120530:2307</t>
  </si>
  <si>
    <t>20120530:2344</t>
  </si>
  <si>
    <t>20120531:0007</t>
  </si>
  <si>
    <t>20120531:0044</t>
  </si>
  <si>
    <t>20120531:0107</t>
  </si>
  <si>
    <t>20120531:0144</t>
  </si>
  <si>
    <t>20120531:0207</t>
  </si>
  <si>
    <t>20120531:0244</t>
  </si>
  <si>
    <t>20120531:0307</t>
  </si>
  <si>
    <t>20120531:0344</t>
  </si>
  <si>
    <t>20120531:0407</t>
  </si>
  <si>
    <t>20120531:0444</t>
  </si>
  <si>
    <t>20120531:0507</t>
  </si>
  <si>
    <t>20120531:0544</t>
  </si>
  <si>
    <t>20120531:0607</t>
  </si>
  <si>
    <t>20120531:0644</t>
  </si>
  <si>
    <t>20120531:0707</t>
  </si>
  <si>
    <t>20120531:0744</t>
  </si>
  <si>
    <t>20120531:0807</t>
  </si>
  <si>
    <t>20120531:0844</t>
  </si>
  <si>
    <t>20120531:0907</t>
  </si>
  <si>
    <t>20120531:0944</t>
  </si>
  <si>
    <t>20120531:1007</t>
  </si>
  <si>
    <t>20120531:1044</t>
  </si>
  <si>
    <t>20120531:1107</t>
  </si>
  <si>
    <t>20120531:1144</t>
  </si>
  <si>
    <t>20120531:1207</t>
  </si>
  <si>
    <t>20120531:1244</t>
  </si>
  <si>
    <t>20120531:1307</t>
  </si>
  <si>
    <t>20120531:1344</t>
  </si>
  <si>
    <t>20120531:1407</t>
  </si>
  <si>
    <t>20120531:1444</t>
  </si>
  <si>
    <t>20120531:1507</t>
  </si>
  <si>
    <t>20120531:1544</t>
  </si>
  <si>
    <t>20120531:1607</t>
  </si>
  <si>
    <t>20120531:1644</t>
  </si>
  <si>
    <t>20120531:1707</t>
  </si>
  <si>
    <t>20120531:1744</t>
  </si>
  <si>
    <t>20120531:1807</t>
  </si>
  <si>
    <t>20120531:1844</t>
  </si>
  <si>
    <t>20120531:1907</t>
  </si>
  <si>
    <t>20120531:1944</t>
  </si>
  <si>
    <t>20120531:2007</t>
  </si>
  <si>
    <t>20120531:2044</t>
  </si>
  <si>
    <t>20120531:2107</t>
  </si>
  <si>
    <t>20120531:2144</t>
  </si>
  <si>
    <t>20120531:2207</t>
  </si>
  <si>
    <t>20120531:2244</t>
  </si>
  <si>
    <t>20120531:2307</t>
  </si>
  <si>
    <t>20120531:2344</t>
  </si>
  <si>
    <t>20120601:0007</t>
  </si>
  <si>
    <t>20120601:0044</t>
  </si>
  <si>
    <t>20120601:0107</t>
  </si>
  <si>
    <t>20120601:0144</t>
  </si>
  <si>
    <t>20120601:0207</t>
  </si>
  <si>
    <t>20120601:0244</t>
  </si>
  <si>
    <t>20120601:0307</t>
  </si>
  <si>
    <t>20120601:0344</t>
  </si>
  <si>
    <t>20120601:0407</t>
  </si>
  <si>
    <t>20120601:0444</t>
  </si>
  <si>
    <t>20120601:0507</t>
  </si>
  <si>
    <t>20120601:0544</t>
  </si>
  <si>
    <t>20120601:0607</t>
  </si>
  <si>
    <t>20120601:0644</t>
  </si>
  <si>
    <t>20120601:0707</t>
  </si>
  <si>
    <t>20120601:0744</t>
  </si>
  <si>
    <t>20120601:0807</t>
  </si>
  <si>
    <t>20120601:0844</t>
  </si>
  <si>
    <t>20120601:0907</t>
  </si>
  <si>
    <t>20120601:0944</t>
  </si>
  <si>
    <t>20120601:1007</t>
  </si>
  <si>
    <t>20120601:1044</t>
  </si>
  <si>
    <t>20120601:1107</t>
  </si>
  <si>
    <t>20120601:1144</t>
  </si>
  <si>
    <t>20120601:1207</t>
  </si>
  <si>
    <t>20120601:1244</t>
  </si>
  <si>
    <t>20120601:1307</t>
  </si>
  <si>
    <t>20120601:1344</t>
  </si>
  <si>
    <t>20120601:1407</t>
  </si>
  <si>
    <t>20120601:1444</t>
  </si>
  <si>
    <t>20120601:1507</t>
  </si>
  <si>
    <t>20120601:1544</t>
  </si>
  <si>
    <t>20120601:1607</t>
  </si>
  <si>
    <t>20120601:1644</t>
  </si>
  <si>
    <t>20120601:1707</t>
  </si>
  <si>
    <t>20120601:1744</t>
  </si>
  <si>
    <t>20120601:1807</t>
  </si>
  <si>
    <t>20120601:1844</t>
  </si>
  <si>
    <t>20120601:1907</t>
  </si>
  <si>
    <t>20120601:1944</t>
  </si>
  <si>
    <t>20120601:2007</t>
  </si>
  <si>
    <t>20120601:2044</t>
  </si>
  <si>
    <t>20120601:2107</t>
  </si>
  <si>
    <t>20120601:2144</t>
  </si>
  <si>
    <t>20120601:2207</t>
  </si>
  <si>
    <t>20120601:2244</t>
  </si>
  <si>
    <t>20120601:2307</t>
  </si>
  <si>
    <t>20120601:2344</t>
  </si>
  <si>
    <t>20120602:0007</t>
  </si>
  <si>
    <t>20120602:0044</t>
  </si>
  <si>
    <t>20120602:0107</t>
  </si>
  <si>
    <t>20120602:0144</t>
  </si>
  <si>
    <t>20120602:0207</t>
  </si>
  <si>
    <t>20120602:0244</t>
  </si>
  <si>
    <t>20120602:0307</t>
  </si>
  <si>
    <t>20120602:0344</t>
  </si>
  <si>
    <t>20120602:0407</t>
  </si>
  <si>
    <t>20120602:0444</t>
  </si>
  <si>
    <t>20120602:0507</t>
  </si>
  <si>
    <t>20120602:0544</t>
  </si>
  <si>
    <t>20120602:0607</t>
  </si>
  <si>
    <t>20120602:0644</t>
  </si>
  <si>
    <t>20120602:0707</t>
  </si>
  <si>
    <t>20120602:0744</t>
  </si>
  <si>
    <t>20120602:0807</t>
  </si>
  <si>
    <t>20120602:0844</t>
  </si>
  <si>
    <t>20120602:0907</t>
  </si>
  <si>
    <t>20120602:0944</t>
  </si>
  <si>
    <t>20120602:1007</t>
  </si>
  <si>
    <t>20120602:1044</t>
  </si>
  <si>
    <t>20120602:1107</t>
  </si>
  <si>
    <t>20120602:1144</t>
  </si>
  <si>
    <t>20120602:1207</t>
  </si>
  <si>
    <t>20120602:1244</t>
  </si>
  <si>
    <t>20120602:1307</t>
  </si>
  <si>
    <t>20120602:1344</t>
  </si>
  <si>
    <t>20120602:1407</t>
  </si>
  <si>
    <t>20120602:1444</t>
  </si>
  <si>
    <t>20120602:1507</t>
  </si>
  <si>
    <t>20120602:1544</t>
  </si>
  <si>
    <t>20120602:1607</t>
  </si>
  <si>
    <t>20120602:1644</t>
  </si>
  <si>
    <t>20120602:1707</t>
  </si>
  <si>
    <t>20120602:1744</t>
  </si>
  <si>
    <t>20120602:1807</t>
  </si>
  <si>
    <t>20120602:1844</t>
  </si>
  <si>
    <t>20120602:1907</t>
  </si>
  <si>
    <t>20120602:1944</t>
  </si>
  <si>
    <t>20120602:2007</t>
  </si>
  <si>
    <t>20120602:2044</t>
  </si>
  <si>
    <t>20120602:2107</t>
  </si>
  <si>
    <t>20120602:2144</t>
  </si>
  <si>
    <t>20120602:2207</t>
  </si>
  <si>
    <t>20120602:2244</t>
  </si>
  <si>
    <t>20120602:2307</t>
  </si>
  <si>
    <t>20120602:2344</t>
  </si>
  <si>
    <t>20120603:0007</t>
  </si>
  <si>
    <t>20120603:0044</t>
  </si>
  <si>
    <t>20120603:0107</t>
  </si>
  <si>
    <t>20120603:0144</t>
  </si>
  <si>
    <t>20120603:0207</t>
  </si>
  <si>
    <t>20120603:0244</t>
  </si>
  <si>
    <t>20120603:0307</t>
  </si>
  <si>
    <t>20120603:0344</t>
  </si>
  <si>
    <t>20120603:0407</t>
  </si>
  <si>
    <t>20120603:0444</t>
  </si>
  <si>
    <t>20120603:0507</t>
  </si>
  <si>
    <t>20120603:0544</t>
  </si>
  <si>
    <t>20120603:0607</t>
  </si>
  <si>
    <t>20120603:0644</t>
  </si>
  <si>
    <t>20120603:0707</t>
  </si>
  <si>
    <t>20120603:0744</t>
  </si>
  <si>
    <t>20120603:0807</t>
  </si>
  <si>
    <t>20120603:0844</t>
  </si>
  <si>
    <t>20120603:0907</t>
  </si>
  <si>
    <t>20120603:0944</t>
  </si>
  <si>
    <t>20120603:1007</t>
  </si>
  <si>
    <t>20120603:1044</t>
  </si>
  <si>
    <t>20120603:1107</t>
  </si>
  <si>
    <t>20120603:1144</t>
  </si>
  <si>
    <t>20120603:1207</t>
  </si>
  <si>
    <t>20120603:1244</t>
  </si>
  <si>
    <t>20120603:1307</t>
  </si>
  <si>
    <t>20120603:1344</t>
  </si>
  <si>
    <t>20120603:1407</t>
  </si>
  <si>
    <t>20120603:1444</t>
  </si>
  <si>
    <t>20120603:1507</t>
  </si>
  <si>
    <t>20120603:1544</t>
  </si>
  <si>
    <t>20120603:1607</t>
  </si>
  <si>
    <t>20120603:1644</t>
  </si>
  <si>
    <t>20120603:1707</t>
  </si>
  <si>
    <t>20120603:1744</t>
  </si>
  <si>
    <t>20120603:1807</t>
  </si>
  <si>
    <t>20120603:1844</t>
  </si>
  <si>
    <t>20120603:1907</t>
  </si>
  <si>
    <t>20120603:1944</t>
  </si>
  <si>
    <t>20120603:2007</t>
  </si>
  <si>
    <t>20120603:2044</t>
  </si>
  <si>
    <t>20120603:2107</t>
  </si>
  <si>
    <t>20120603:2144</t>
  </si>
  <si>
    <t>20120603:2207</t>
  </si>
  <si>
    <t>20120603:2244</t>
  </si>
  <si>
    <t>20120603:2307</t>
  </si>
  <si>
    <t>20120603:2344</t>
  </si>
  <si>
    <t>20120604:0007</t>
  </si>
  <si>
    <t>20120604:0044</t>
  </si>
  <si>
    <t>20120604:0107</t>
  </si>
  <si>
    <t>20120604:0144</t>
  </si>
  <si>
    <t>20120604:0207</t>
  </si>
  <si>
    <t>20120604:0244</t>
  </si>
  <si>
    <t>20120604:0307</t>
  </si>
  <si>
    <t>20120604:0344</t>
  </si>
  <si>
    <t>20120604:0407</t>
  </si>
  <si>
    <t>20120604:0444</t>
  </si>
  <si>
    <t>20120604:0507</t>
  </si>
  <si>
    <t>20120604:0544</t>
  </si>
  <si>
    <t>20120604:0607</t>
  </si>
  <si>
    <t>20120604:0644</t>
  </si>
  <si>
    <t>20120604:0707</t>
  </si>
  <si>
    <t>20120604:0744</t>
  </si>
  <si>
    <t>20120604:0807</t>
  </si>
  <si>
    <t>20120604:0844</t>
  </si>
  <si>
    <t>20120604:0907</t>
  </si>
  <si>
    <t>20120604:0944</t>
  </si>
  <si>
    <t>20120604:1007</t>
  </si>
  <si>
    <t>20120604:1044</t>
  </si>
  <si>
    <t>20120604:1107</t>
  </si>
  <si>
    <t>20120604:1144</t>
  </si>
  <si>
    <t>20120604:1207</t>
  </si>
  <si>
    <t>20120604:1244</t>
  </si>
  <si>
    <t>20120604:1307</t>
  </si>
  <si>
    <t>20120604:1344</t>
  </si>
  <si>
    <t>20120604:1407</t>
  </si>
  <si>
    <t>20120604:1444</t>
  </si>
  <si>
    <t>20120604:1507</t>
  </si>
  <si>
    <t>20120604:1544</t>
  </si>
  <si>
    <t>20120604:1607</t>
  </si>
  <si>
    <t>20120604:1644</t>
  </si>
  <si>
    <t>20120604:1707</t>
  </si>
  <si>
    <t>20120604:1744</t>
  </si>
  <si>
    <t>20120604:1807</t>
  </si>
  <si>
    <t>20120604:1844</t>
  </si>
  <si>
    <t>20120604:1907</t>
  </si>
  <si>
    <t>20120604:1944</t>
  </si>
  <si>
    <t>20120604:2007</t>
  </si>
  <si>
    <t>20120604:2044</t>
  </si>
  <si>
    <t>20120604:2107</t>
  </si>
  <si>
    <t>20120604:2144</t>
  </si>
  <si>
    <t>20120604:2207</t>
  </si>
  <si>
    <t>20120604:2244</t>
  </si>
  <si>
    <t>20120604:2307</t>
  </si>
  <si>
    <t>20120604:2344</t>
  </si>
  <si>
    <t>20120605:0007</t>
  </si>
  <si>
    <t>20120605:0044</t>
  </si>
  <si>
    <t>20120605:0107</t>
  </si>
  <si>
    <t>20120605:0144</t>
  </si>
  <si>
    <t>20120605:0207</t>
  </si>
  <si>
    <t>20120605:0244</t>
  </si>
  <si>
    <t>20120605:0307</t>
  </si>
  <si>
    <t>20120605:0344</t>
  </si>
  <si>
    <t>20120605:0407</t>
  </si>
  <si>
    <t>20120605:0444</t>
  </si>
  <si>
    <t>20120605:0507</t>
  </si>
  <si>
    <t>20120605:0544</t>
  </si>
  <si>
    <t>20120605:0607</t>
  </si>
  <si>
    <t>20120605:0644</t>
  </si>
  <si>
    <t>20120605:0707</t>
  </si>
  <si>
    <t>20120605:0744</t>
  </si>
  <si>
    <t>20120605:0807</t>
  </si>
  <si>
    <t>20120605:0844</t>
  </si>
  <si>
    <t>20120605:0907</t>
  </si>
  <si>
    <t>20120605:0944</t>
  </si>
  <si>
    <t>20120605:1007</t>
  </si>
  <si>
    <t>20120605:1044</t>
  </si>
  <si>
    <t>20120605:1107</t>
  </si>
  <si>
    <t>20120605:1144</t>
  </si>
  <si>
    <t>20120605:1207</t>
  </si>
  <si>
    <t>20120605:1244</t>
  </si>
  <si>
    <t>20120605:1307</t>
  </si>
  <si>
    <t>20120605:1344</t>
  </si>
  <si>
    <t>20120605:1407</t>
  </si>
  <si>
    <t>20120605:1444</t>
  </si>
  <si>
    <t>20120605:1507</t>
  </si>
  <si>
    <t>20120605:1544</t>
  </si>
  <si>
    <t>20120605:1607</t>
  </si>
  <si>
    <t>20120605:1644</t>
  </si>
  <si>
    <t>20120605:1707</t>
  </si>
  <si>
    <t>20120605:1744</t>
  </si>
  <si>
    <t>20120605:1807</t>
  </si>
  <si>
    <t>20120605:1844</t>
  </si>
  <si>
    <t>20120605:1907</t>
  </si>
  <si>
    <t>20120605:1944</t>
  </si>
  <si>
    <t>20120605:2007</t>
  </si>
  <si>
    <t>20120605:2044</t>
  </si>
  <si>
    <t>20120605:2107</t>
  </si>
  <si>
    <t>20120605:2144</t>
  </si>
  <si>
    <t>20120605:2207</t>
  </si>
  <si>
    <t>20120605:2244</t>
  </si>
  <si>
    <t>20120605:2307</t>
  </si>
  <si>
    <t>20120605:2344</t>
  </si>
  <si>
    <t>20120606:0007</t>
  </si>
  <si>
    <t>20120606:0044</t>
  </si>
  <si>
    <t>20120606:0107</t>
  </si>
  <si>
    <t>20120606:0144</t>
  </si>
  <si>
    <t>20120606:0207</t>
  </si>
  <si>
    <t>20120606:0244</t>
  </si>
  <si>
    <t>20120606:0307</t>
  </si>
  <si>
    <t>20120606:0344</t>
  </si>
  <si>
    <t>20120606:0407</t>
  </si>
  <si>
    <t>20120606:0444</t>
  </si>
  <si>
    <t>20120606:0507</t>
  </si>
  <si>
    <t>20120606:0544</t>
  </si>
  <si>
    <t>20120606:0607</t>
  </si>
  <si>
    <t>20120606:0644</t>
  </si>
  <si>
    <t>20120606:0707</t>
  </si>
  <si>
    <t>20120606:0744</t>
  </si>
  <si>
    <t>20120606:0807</t>
  </si>
  <si>
    <t>20120606:0844</t>
  </si>
  <si>
    <t>20120606:0907</t>
  </si>
  <si>
    <t>20120606:0944</t>
  </si>
  <si>
    <t>20120606:1007</t>
  </si>
  <si>
    <t>20120606:1044</t>
  </si>
  <si>
    <t>20120606:1107</t>
  </si>
  <si>
    <t>20120606:1144</t>
  </si>
  <si>
    <t>20120606:1207</t>
  </si>
  <si>
    <t>20120606:1244</t>
  </si>
  <si>
    <t>20120606:1307</t>
  </si>
  <si>
    <t>20120606:1344</t>
  </si>
  <si>
    <t>20120606:1407</t>
  </si>
  <si>
    <t>20120606:1444</t>
  </si>
  <si>
    <t>20120606:1507</t>
  </si>
  <si>
    <t>20120606:1544</t>
  </si>
  <si>
    <t>20120606:1607</t>
  </si>
  <si>
    <t>20120606:1644</t>
  </si>
  <si>
    <t>20120606:1707</t>
  </si>
  <si>
    <t>20120606:1744</t>
  </si>
  <si>
    <t>20120606:1807</t>
  </si>
  <si>
    <t>20120606:1844</t>
  </si>
  <si>
    <t>20120606:1907</t>
  </si>
  <si>
    <t>20120606:1944</t>
  </si>
  <si>
    <t>20120606:2007</t>
  </si>
  <si>
    <t>20120606:2044</t>
  </si>
  <si>
    <t>20120606:2107</t>
  </si>
  <si>
    <t>20120606:2144</t>
  </si>
  <si>
    <t>20120606:2207</t>
  </si>
  <si>
    <t>20120606:2244</t>
  </si>
  <si>
    <t>20120606:2307</t>
  </si>
  <si>
    <t>20120606:2344</t>
  </si>
  <si>
    <t>20120607:0007</t>
  </si>
  <si>
    <t>20120607:0044</t>
  </si>
  <si>
    <t>20120607:0107</t>
  </si>
  <si>
    <t>20120607:0144</t>
  </si>
  <si>
    <t>20120607:0207</t>
  </si>
  <si>
    <t>20120607:0244</t>
  </si>
  <si>
    <t>20120607:0307</t>
  </si>
  <si>
    <t>20120607:0344</t>
  </si>
  <si>
    <t>20120607:0407</t>
  </si>
  <si>
    <t>20120607:0444</t>
  </si>
  <si>
    <t>20120607:0507</t>
  </si>
  <si>
    <t>20120607:0544</t>
  </si>
  <si>
    <t>20120607:0607</t>
  </si>
  <si>
    <t>20120607:0644</t>
  </si>
  <si>
    <t>20120607:0707</t>
  </si>
  <si>
    <t>20120607:0744</t>
  </si>
  <si>
    <t>20120607:0807</t>
  </si>
  <si>
    <t>20120607:0844</t>
  </si>
  <si>
    <t>20120607:0907</t>
  </si>
  <si>
    <t>20120607:0944</t>
  </si>
  <si>
    <t>20120607:1007</t>
  </si>
  <si>
    <t>20120607:1044</t>
  </si>
  <si>
    <t>20120607:1107</t>
  </si>
  <si>
    <t>20120607:1144</t>
  </si>
  <si>
    <t>20120607:1207</t>
  </si>
  <si>
    <t>20120607:1244</t>
  </si>
  <si>
    <t>20120607:1307</t>
  </si>
  <si>
    <t>20120607:1344</t>
  </si>
  <si>
    <t>20120607:1407</t>
  </si>
  <si>
    <t>20120607:1444</t>
  </si>
  <si>
    <t>20120607:1507</t>
  </si>
  <si>
    <t>20120607:1544</t>
  </si>
  <si>
    <t>20120607:1607</t>
  </si>
  <si>
    <t>20120607:1644</t>
  </si>
  <si>
    <t>20120607:1707</t>
  </si>
  <si>
    <t>20120607:1744</t>
  </si>
  <si>
    <t>20120607:1807</t>
  </si>
  <si>
    <t>20120607:1844</t>
  </si>
  <si>
    <t>20120607:1907</t>
  </si>
  <si>
    <t>20120607:1944</t>
  </si>
  <si>
    <t>20120607:2007</t>
  </si>
  <si>
    <t>20120607:2044</t>
  </si>
  <si>
    <t>20120607:2107</t>
  </si>
  <si>
    <t>20120607:2144</t>
  </si>
  <si>
    <t>20120607:2207</t>
  </si>
  <si>
    <t>20120607:2244</t>
  </si>
  <si>
    <t>20120607:2307</t>
  </si>
  <si>
    <t>20120607:2344</t>
  </si>
  <si>
    <t>20120608:0007</t>
  </si>
  <si>
    <t>20120608:0044</t>
  </si>
  <si>
    <t>20120608:0107</t>
  </si>
  <si>
    <t>20120608:0144</t>
  </si>
  <si>
    <t>20120608:0207</t>
  </si>
  <si>
    <t>20120608:0244</t>
  </si>
  <si>
    <t>20120608:0307</t>
  </si>
  <si>
    <t>20120608:0344</t>
  </si>
  <si>
    <t>20120608:0407</t>
  </si>
  <si>
    <t>20120608:0444</t>
  </si>
  <si>
    <t>20120608:0507</t>
  </si>
  <si>
    <t>20120608:0544</t>
  </si>
  <si>
    <t>20120608:0607</t>
  </si>
  <si>
    <t>20120608:0644</t>
  </si>
  <si>
    <t>20120608:0707</t>
  </si>
  <si>
    <t>20120608:0744</t>
  </si>
  <si>
    <t>20120608:0807</t>
  </si>
  <si>
    <t>20120608:0844</t>
  </si>
  <si>
    <t>20120608:0907</t>
  </si>
  <si>
    <t>20120608:0944</t>
  </si>
  <si>
    <t>20120608:1007</t>
  </si>
  <si>
    <t>20120608:1044</t>
  </si>
  <si>
    <t>20120608:1107</t>
  </si>
  <si>
    <t>20120608:1144</t>
  </si>
  <si>
    <t>20120608:1207</t>
  </si>
  <si>
    <t>20120608:1244</t>
  </si>
  <si>
    <t>20120608:1307</t>
  </si>
  <si>
    <t>20120608:1344</t>
  </si>
  <si>
    <t>20120608:1407</t>
  </si>
  <si>
    <t>20120608:1444</t>
  </si>
  <si>
    <t>20120608:1507</t>
  </si>
  <si>
    <t>20120608:1544</t>
  </si>
  <si>
    <t>20120608:1607</t>
  </si>
  <si>
    <t>20120608:1644</t>
  </si>
  <si>
    <t>20120608:1707</t>
  </si>
  <si>
    <t>20120608:1744</t>
  </si>
  <si>
    <t>20120608:1807</t>
  </si>
  <si>
    <t>20120608:1844</t>
  </si>
  <si>
    <t>20120608:1907</t>
  </si>
  <si>
    <t>20120608:1944</t>
  </si>
  <si>
    <t>20120608:2007</t>
  </si>
  <si>
    <t>20120608:2044</t>
  </si>
  <si>
    <t>20120608:2107</t>
  </si>
  <si>
    <t>20120608:2144</t>
  </si>
  <si>
    <t>20120608:2207</t>
  </si>
  <si>
    <t>20120608:2244</t>
  </si>
  <si>
    <t>20120608:2307</t>
  </si>
  <si>
    <t>20120608:2344</t>
  </si>
  <si>
    <t>20120609:0007</t>
  </si>
  <si>
    <t>20120609:0044</t>
  </si>
  <si>
    <t>20120609:0107</t>
  </si>
  <si>
    <t>20120609:0144</t>
  </si>
  <si>
    <t>20120609:0207</t>
  </si>
  <si>
    <t>20120609:0244</t>
  </si>
  <si>
    <t>20120609:0307</t>
  </si>
  <si>
    <t>20120609:0344</t>
  </si>
  <si>
    <t>20120609:0407</t>
  </si>
  <si>
    <t>20120609:0444</t>
  </si>
  <si>
    <t>20120609:0507</t>
  </si>
  <si>
    <t>20120609:0544</t>
  </si>
  <si>
    <t>20120609:0607</t>
  </si>
  <si>
    <t>20120609:0644</t>
  </si>
  <si>
    <t>20120609:0707</t>
  </si>
  <si>
    <t>20120609:0744</t>
  </si>
  <si>
    <t>20120609:0807</t>
  </si>
  <si>
    <t>20120609:0844</t>
  </si>
  <si>
    <t>20120609:0907</t>
  </si>
  <si>
    <t>20120609:0944</t>
  </si>
  <si>
    <t>20120609:1007</t>
  </si>
  <si>
    <t>20120609:1044</t>
  </si>
  <si>
    <t>20120609:1107</t>
  </si>
  <si>
    <t>20120609:1144</t>
  </si>
  <si>
    <t>20120609:1207</t>
  </si>
  <si>
    <t>20120609:1244</t>
  </si>
  <si>
    <t>20120609:1307</t>
  </si>
  <si>
    <t>20120609:1344</t>
  </si>
  <si>
    <t>20120609:1407</t>
  </si>
  <si>
    <t>20120609:1444</t>
  </si>
  <si>
    <t>20120609:1507</t>
  </si>
  <si>
    <t>20120609:1544</t>
  </si>
  <si>
    <t>20120609:1607</t>
  </si>
  <si>
    <t>20120609:1644</t>
  </si>
  <si>
    <t>20120609:1707</t>
  </si>
  <si>
    <t>20120609:1744</t>
  </si>
  <si>
    <t>20120609:1807</t>
  </si>
  <si>
    <t>20120609:1844</t>
  </si>
  <si>
    <t>20120609:1907</t>
  </si>
  <si>
    <t>20120609:1944</t>
  </si>
  <si>
    <t>20120609:2007</t>
  </si>
  <si>
    <t>20120609:2044</t>
  </si>
  <si>
    <t>20120609:2107</t>
  </si>
  <si>
    <t>20120609:2144</t>
  </si>
  <si>
    <t>20120609:2207</t>
  </si>
  <si>
    <t>20120609:2244</t>
  </si>
  <si>
    <t>20120609:2307</t>
  </si>
  <si>
    <t>20120609:2344</t>
  </si>
  <si>
    <t>20120610:0007</t>
  </si>
  <si>
    <t>20120610:0044</t>
  </si>
  <si>
    <t>20120610:0107</t>
  </si>
  <si>
    <t>20120610:0144</t>
  </si>
  <si>
    <t>20120610:0207</t>
  </si>
  <si>
    <t>20120610:0244</t>
  </si>
  <si>
    <t>20120610:0307</t>
  </si>
  <si>
    <t>20120610:0344</t>
  </si>
  <si>
    <t>20120610:0407</t>
  </si>
  <si>
    <t>20120610:0444</t>
  </si>
  <si>
    <t>20120610:0507</t>
  </si>
  <si>
    <t>20120610:0544</t>
  </si>
  <si>
    <t>20120610:0607</t>
  </si>
  <si>
    <t>20120610:0644</t>
  </si>
  <si>
    <t>20120610:0707</t>
  </si>
  <si>
    <t>20120610:0744</t>
  </si>
  <si>
    <t>20120610:0807</t>
  </si>
  <si>
    <t>20120610:0844</t>
  </si>
  <si>
    <t>20120610:0907</t>
  </si>
  <si>
    <t>20120610:0944</t>
  </si>
  <si>
    <t>20120610:1007</t>
  </si>
  <si>
    <t>20120610:1044</t>
  </si>
  <si>
    <t>20120610:1107</t>
  </si>
  <si>
    <t>20120610:1144</t>
  </si>
  <si>
    <t>20120610:1207</t>
  </si>
  <si>
    <t>20120610:1244</t>
  </si>
  <si>
    <t>20120610:1307</t>
  </si>
  <si>
    <t>20120610:1344</t>
  </si>
  <si>
    <t>20120610:1407</t>
  </si>
  <si>
    <t>20120610:1444</t>
  </si>
  <si>
    <t>20120610:1507</t>
  </si>
  <si>
    <t>20120610:1544</t>
  </si>
  <si>
    <t>20120610:1607</t>
  </si>
  <si>
    <t>20120610:1644</t>
  </si>
  <si>
    <t>20120610:1707</t>
  </si>
  <si>
    <t>20120610:1744</t>
  </si>
  <si>
    <t>20120610:1807</t>
  </si>
  <si>
    <t>20120610:1844</t>
  </si>
  <si>
    <t>20120610:1907</t>
  </si>
  <si>
    <t>20120610:1944</t>
  </si>
  <si>
    <t>20120610:2007</t>
  </si>
  <si>
    <t>20120610:2044</t>
  </si>
  <si>
    <t>20120610:2107</t>
  </si>
  <si>
    <t>20120610:2144</t>
  </si>
  <si>
    <t>20120610:2207</t>
  </si>
  <si>
    <t>20120610:2244</t>
  </si>
  <si>
    <t>20120610:2307</t>
  </si>
  <si>
    <t>20120610:2344</t>
  </si>
  <si>
    <t>20120611:0007</t>
  </si>
  <si>
    <t>20120611:0044</t>
  </si>
  <si>
    <t>20120611:0107</t>
  </si>
  <si>
    <t>20120611:0144</t>
  </si>
  <si>
    <t>20120611:0207</t>
  </si>
  <si>
    <t>20120611:0244</t>
  </si>
  <si>
    <t>20120611:0307</t>
  </si>
  <si>
    <t>20120611:0344</t>
  </si>
  <si>
    <t>20120611:0407</t>
  </si>
  <si>
    <t>20120611:0444</t>
  </si>
  <si>
    <t>20120611:0507</t>
  </si>
  <si>
    <t>20120611:0544</t>
  </si>
  <si>
    <t>20120611:0607</t>
  </si>
  <si>
    <t>20120611:0644</t>
  </si>
  <si>
    <t>20120611:0707</t>
  </si>
  <si>
    <t>20120611:0744</t>
  </si>
  <si>
    <t>20120611:0807</t>
  </si>
  <si>
    <t>20120611:0844</t>
  </si>
  <si>
    <t>20120611:0907</t>
  </si>
  <si>
    <t>20120611:0944</t>
  </si>
  <si>
    <t>20120611:1007</t>
  </si>
  <si>
    <t>20120611:1044</t>
  </si>
  <si>
    <t>20120611:1107</t>
  </si>
  <si>
    <t>20120611:1144</t>
  </si>
  <si>
    <t>20120611:1207</t>
  </si>
  <si>
    <t>20120611:1244</t>
  </si>
  <si>
    <t>20120611:1307</t>
  </si>
  <si>
    <t>20120611:1344</t>
  </si>
  <si>
    <t>20120611:1407</t>
  </si>
  <si>
    <t>20120611:1444</t>
  </si>
  <si>
    <t>20120611:1507</t>
  </si>
  <si>
    <t>20120611:1544</t>
  </si>
  <si>
    <t>20120611:1607</t>
  </si>
  <si>
    <t>20120611:1644</t>
  </si>
  <si>
    <t>20120611:1707</t>
  </si>
  <si>
    <t>20120611:1744</t>
  </si>
  <si>
    <t>20120611:1807</t>
  </si>
  <si>
    <t>20120611:1844</t>
  </si>
  <si>
    <t>20120611:1907</t>
  </si>
  <si>
    <t>20120611:1944</t>
  </si>
  <si>
    <t>20120611:2007</t>
  </si>
  <si>
    <t>20120611:2044</t>
  </si>
  <si>
    <t>20120611:2107</t>
  </si>
  <si>
    <t>20120611:2144</t>
  </si>
  <si>
    <t>20120611:2207</t>
  </si>
  <si>
    <t>20120611:2244</t>
  </si>
  <si>
    <t>20120611:2307</t>
  </si>
  <si>
    <t>20120611:2344</t>
  </si>
  <si>
    <t>20120612:0007</t>
  </si>
  <si>
    <t>20120612:0044</t>
  </si>
  <si>
    <t>20120612:0107</t>
  </si>
  <si>
    <t>20120612:0144</t>
  </si>
  <si>
    <t>20120612:0207</t>
  </si>
  <si>
    <t>20120612:0244</t>
  </si>
  <si>
    <t>20120612:0307</t>
  </si>
  <si>
    <t>20120612:0344</t>
  </si>
  <si>
    <t>20120612:0407</t>
  </si>
  <si>
    <t>20120612:0444</t>
  </si>
  <si>
    <t>20120612:0507</t>
  </si>
  <si>
    <t>20120612:0544</t>
  </si>
  <si>
    <t>20120612:0607</t>
  </si>
  <si>
    <t>20120612:0644</t>
  </si>
  <si>
    <t>20120612:0707</t>
  </si>
  <si>
    <t>20120612:0744</t>
  </si>
  <si>
    <t>20120612:0807</t>
  </si>
  <si>
    <t>20120612:0844</t>
  </si>
  <si>
    <t>20120612:0907</t>
  </si>
  <si>
    <t>20120612:0944</t>
  </si>
  <si>
    <t>20120612:1007</t>
  </si>
  <si>
    <t>20120612:1044</t>
  </si>
  <si>
    <t>20120612:1107</t>
  </si>
  <si>
    <t>20120612:1144</t>
  </si>
  <si>
    <t>20120612:1207</t>
  </si>
  <si>
    <t>20120612:1244</t>
  </si>
  <si>
    <t>20120612:1307</t>
  </si>
  <si>
    <t>20120612:1344</t>
  </si>
  <si>
    <t>20120612:1407</t>
  </si>
  <si>
    <t>20120612:1444</t>
  </si>
  <si>
    <t>20120612:1507</t>
  </si>
  <si>
    <t>20120612:1544</t>
  </si>
  <si>
    <t>20120612:1607</t>
  </si>
  <si>
    <t>20120612:1644</t>
  </si>
  <si>
    <t>20120612:1707</t>
  </si>
  <si>
    <t>20120612:1744</t>
  </si>
  <si>
    <t>20120612:1807</t>
  </si>
  <si>
    <t>20120612:1844</t>
  </si>
  <si>
    <t>20120612:1907</t>
  </si>
  <si>
    <t>20120612:1944</t>
  </si>
  <si>
    <t>20120612:2007</t>
  </si>
  <si>
    <t>20120612:2044</t>
  </si>
  <si>
    <t>20120612:2107</t>
  </si>
  <si>
    <t>20120612:2144</t>
  </si>
  <si>
    <t>20120612:2207</t>
  </si>
  <si>
    <t>20120612:2244</t>
  </si>
  <si>
    <t>20120612:2307</t>
  </si>
  <si>
    <t>20120612:2344</t>
  </si>
  <si>
    <t>20120613:0007</t>
  </si>
  <si>
    <t>20120613:0044</t>
  </si>
  <si>
    <t>20120613:0107</t>
  </si>
  <si>
    <t>20120613:0144</t>
  </si>
  <si>
    <t>20120613:0207</t>
  </si>
  <si>
    <t>20120613:0244</t>
  </si>
  <si>
    <t>20120613:0307</t>
  </si>
  <si>
    <t>20120613:0344</t>
  </si>
  <si>
    <t>20120613:0407</t>
  </si>
  <si>
    <t>20120613:0444</t>
  </si>
  <si>
    <t>20120613:0507</t>
  </si>
  <si>
    <t>20120613:0544</t>
  </si>
  <si>
    <t>20120613:0607</t>
  </si>
  <si>
    <t>20120613:0644</t>
  </si>
  <si>
    <t>20120613:0707</t>
  </si>
  <si>
    <t>20120613:0744</t>
  </si>
  <si>
    <t>20120613:0807</t>
  </si>
  <si>
    <t>20120613:0844</t>
  </si>
  <si>
    <t>20120613:0907</t>
  </si>
  <si>
    <t>20120613:0944</t>
  </si>
  <si>
    <t>20120613:1007</t>
  </si>
  <si>
    <t>20120613:1044</t>
  </si>
  <si>
    <t>20120613:1107</t>
  </si>
  <si>
    <t>20120613:1144</t>
  </si>
  <si>
    <t>20120613:1207</t>
  </si>
  <si>
    <t>20120613:1244</t>
  </si>
  <si>
    <t>20120613:1307</t>
  </si>
  <si>
    <t>20120613:1344</t>
  </si>
  <si>
    <t>20120613:1407</t>
  </si>
  <si>
    <t>20120613:1444</t>
  </si>
  <si>
    <t>20120613:1507</t>
  </si>
  <si>
    <t>20120613:1544</t>
  </si>
  <si>
    <t>20120613:1607</t>
  </si>
  <si>
    <t>20120613:1644</t>
  </si>
  <si>
    <t>20120613:1707</t>
  </si>
  <si>
    <t>20120613:1744</t>
  </si>
  <si>
    <t>20120613:1807</t>
  </si>
  <si>
    <t>20120613:1844</t>
  </si>
  <si>
    <t>20120613:1907</t>
  </si>
  <si>
    <t>20120613:1944</t>
  </si>
  <si>
    <t>20120613:2007</t>
  </si>
  <si>
    <t>20120613:2044</t>
  </si>
  <si>
    <t>20120613:2107</t>
  </si>
  <si>
    <t>20120613:2144</t>
  </si>
  <si>
    <t>20120613:2207</t>
  </si>
  <si>
    <t>20120613:2244</t>
  </si>
  <si>
    <t>20120613:2307</t>
  </si>
  <si>
    <t>20120613:2344</t>
  </si>
  <si>
    <t>20120614:0007</t>
  </si>
  <si>
    <t>20120614:0044</t>
  </si>
  <si>
    <t>20120614:0107</t>
  </si>
  <si>
    <t>20120614:0144</t>
  </si>
  <si>
    <t>20120614:0207</t>
  </si>
  <si>
    <t>20120614:0244</t>
  </si>
  <si>
    <t>20120614:0307</t>
  </si>
  <si>
    <t>20120614:0344</t>
  </si>
  <si>
    <t>20120614:0407</t>
  </si>
  <si>
    <t>20120614:0444</t>
  </si>
  <si>
    <t>20120614:0507</t>
  </si>
  <si>
    <t>20120614:0544</t>
  </si>
  <si>
    <t>20120614:0607</t>
  </si>
  <si>
    <t>20120614:0644</t>
  </si>
  <si>
    <t>20120614:0707</t>
  </si>
  <si>
    <t>20120614:0744</t>
  </si>
  <si>
    <t>20120614:0807</t>
  </si>
  <si>
    <t>20120614:0844</t>
  </si>
  <si>
    <t>20120614:0907</t>
  </si>
  <si>
    <t>20120614:0944</t>
  </si>
  <si>
    <t>20120614:1007</t>
  </si>
  <si>
    <t>20120614:1044</t>
  </si>
  <si>
    <t>20120614:1107</t>
  </si>
  <si>
    <t>20120614:1144</t>
  </si>
  <si>
    <t>20120614:1207</t>
  </si>
  <si>
    <t>20120614:1244</t>
  </si>
  <si>
    <t>20120614:1307</t>
  </si>
  <si>
    <t>20120614:1344</t>
  </si>
  <si>
    <t>20120614:1407</t>
  </si>
  <si>
    <t>20120614:1444</t>
  </si>
  <si>
    <t>20120614:1507</t>
  </si>
  <si>
    <t>20120614:1544</t>
  </si>
  <si>
    <t>20120614:1607</t>
  </si>
  <si>
    <t>20120614:1644</t>
  </si>
  <si>
    <t>20120614:1707</t>
  </si>
  <si>
    <t>20120614:1744</t>
  </si>
  <si>
    <t>20120614:1807</t>
  </si>
  <si>
    <t>20120614:1844</t>
  </si>
  <si>
    <t>20120614:1907</t>
  </si>
  <si>
    <t>20120614:1944</t>
  </si>
  <si>
    <t>20120614:2007</t>
  </si>
  <si>
    <t>20120614:2044</t>
  </si>
  <si>
    <t>20120614:2107</t>
  </si>
  <si>
    <t>20120614:2144</t>
  </si>
  <si>
    <t>20120614:2207</t>
  </si>
  <si>
    <t>20120614:2244</t>
  </si>
  <si>
    <t>20120614:2307</t>
  </si>
  <si>
    <t>20120614:2344</t>
  </si>
  <si>
    <t>20120615:0007</t>
  </si>
  <si>
    <t>20120615:0044</t>
  </si>
  <si>
    <t>20120615:0107</t>
  </si>
  <si>
    <t>20120615:0144</t>
  </si>
  <si>
    <t>20120615:0207</t>
  </si>
  <si>
    <t>20120615:0244</t>
  </si>
  <si>
    <t>20120615:0307</t>
  </si>
  <si>
    <t>20120615:0344</t>
  </si>
  <si>
    <t>20120615:0407</t>
  </si>
  <si>
    <t>20120615:0444</t>
  </si>
  <si>
    <t>20120615:0507</t>
  </si>
  <si>
    <t>20120615:0544</t>
  </si>
  <si>
    <t>20120615:0607</t>
  </si>
  <si>
    <t>20120615:0644</t>
  </si>
  <si>
    <t>20120615:0707</t>
  </si>
  <si>
    <t>20120615:0744</t>
  </si>
  <si>
    <t>20120615:0807</t>
  </si>
  <si>
    <t>20120615:0844</t>
  </si>
  <si>
    <t>20120615:0907</t>
  </si>
  <si>
    <t>20120615:0944</t>
  </si>
  <si>
    <t>20120615:1007</t>
  </si>
  <si>
    <t>20120615:1044</t>
  </si>
  <si>
    <t>20120615:1107</t>
  </si>
  <si>
    <t>20120615:1144</t>
  </si>
  <si>
    <t>20120615:1207</t>
  </si>
  <si>
    <t>20120615:1244</t>
  </si>
  <si>
    <t>20120615:1307</t>
  </si>
  <si>
    <t>20120615:1344</t>
  </si>
  <si>
    <t>20120615:1407</t>
  </si>
  <si>
    <t>20120615:1444</t>
  </si>
  <si>
    <t>20120615:1507</t>
  </si>
  <si>
    <t>20120615:1544</t>
  </si>
  <si>
    <t>20120615:1607</t>
  </si>
  <si>
    <t>20120615:1644</t>
  </si>
  <si>
    <t>20120615:1707</t>
  </si>
  <si>
    <t>20120615:1744</t>
  </si>
  <si>
    <t>20120615:1807</t>
  </si>
  <si>
    <t>20120615:1844</t>
  </si>
  <si>
    <t>20120615:1907</t>
  </si>
  <si>
    <t>20120615:1944</t>
  </si>
  <si>
    <t>20120615:2007</t>
  </si>
  <si>
    <t>20120615:2044</t>
  </si>
  <si>
    <t>20120615:2107</t>
  </si>
  <si>
    <t>20120615:2144</t>
  </si>
  <si>
    <t>20120615:2207</t>
  </si>
  <si>
    <t>20120615:2244</t>
  </si>
  <si>
    <t>20120615:2307</t>
  </si>
  <si>
    <t>20120615:2344</t>
  </si>
  <si>
    <t>20120616:0007</t>
  </si>
  <si>
    <t>20120616:0044</t>
  </si>
  <si>
    <t>20120616:0107</t>
  </si>
  <si>
    <t>20120616:0144</t>
  </si>
  <si>
    <t>20120616:0207</t>
  </si>
  <si>
    <t>20120616:0244</t>
  </si>
  <si>
    <t>20120616:0307</t>
  </si>
  <si>
    <t>20120616:0344</t>
  </si>
  <si>
    <t>20120616:0407</t>
  </si>
  <si>
    <t>20120616:0444</t>
  </si>
  <si>
    <t>20120616:0507</t>
  </si>
  <si>
    <t>20120616:0544</t>
  </si>
  <si>
    <t>20120616:0607</t>
  </si>
  <si>
    <t>20120616:0644</t>
  </si>
  <si>
    <t>20120616:0707</t>
  </si>
  <si>
    <t>20120616:0744</t>
  </si>
  <si>
    <t>20120616:0807</t>
  </si>
  <si>
    <t>20120616:0844</t>
  </si>
  <si>
    <t>20120616:0907</t>
  </si>
  <si>
    <t>20120616:0944</t>
  </si>
  <si>
    <t>20120616:1007</t>
  </si>
  <si>
    <t>20120616:1044</t>
  </si>
  <si>
    <t>20120616:1107</t>
  </si>
  <si>
    <t>20120616:1144</t>
  </si>
  <si>
    <t>20120616:1207</t>
  </si>
  <si>
    <t>20120616:1244</t>
  </si>
  <si>
    <t>20120616:1307</t>
  </si>
  <si>
    <t>20120616:1344</t>
  </si>
  <si>
    <t>20120616:1407</t>
  </si>
  <si>
    <t>20120616:1444</t>
  </si>
  <si>
    <t>20120616:1507</t>
  </si>
  <si>
    <t>20120616:1544</t>
  </si>
  <si>
    <t>20120616:1607</t>
  </si>
  <si>
    <t>20120616:1644</t>
  </si>
  <si>
    <t>20120616:1707</t>
  </si>
  <si>
    <t>20120616:1744</t>
  </si>
  <si>
    <t>20120616:1807</t>
  </si>
  <si>
    <t>20120616:1844</t>
  </si>
  <si>
    <t>20120616:1907</t>
  </si>
  <si>
    <t>20120616:1944</t>
  </si>
  <si>
    <t>20120616:2007</t>
  </si>
  <si>
    <t>20120616:2044</t>
  </si>
  <si>
    <t>20120616:2107</t>
  </si>
  <si>
    <t>20120616:2144</t>
  </si>
  <si>
    <t>20120616:2207</t>
  </si>
  <si>
    <t>20120616:2244</t>
  </si>
  <si>
    <t>20120616:2307</t>
  </si>
  <si>
    <t>20120616:2344</t>
  </si>
  <si>
    <t>20120617:0007</t>
  </si>
  <si>
    <t>20120617:0044</t>
  </si>
  <si>
    <t>20120617:0107</t>
  </si>
  <si>
    <t>20120617:0144</t>
  </si>
  <si>
    <t>20120617:0207</t>
  </si>
  <si>
    <t>20120617:0244</t>
  </si>
  <si>
    <t>20120617:0307</t>
  </si>
  <si>
    <t>20120617:0344</t>
  </si>
  <si>
    <t>20120617:0407</t>
  </si>
  <si>
    <t>20120617:0444</t>
  </si>
  <si>
    <t>20120617:0507</t>
  </si>
  <si>
    <t>20120617:0544</t>
  </si>
  <si>
    <t>20120617:0607</t>
  </si>
  <si>
    <t>20120617:0644</t>
  </si>
  <si>
    <t>20120617:0707</t>
  </si>
  <si>
    <t>20120617:0744</t>
  </si>
  <si>
    <t>20120617:0807</t>
  </si>
  <si>
    <t>20120617:0844</t>
  </si>
  <si>
    <t>20120617:0907</t>
  </si>
  <si>
    <t>20120617:0944</t>
  </si>
  <si>
    <t>20120617:1007</t>
  </si>
  <si>
    <t>20120617:1044</t>
  </si>
  <si>
    <t>20120617:1107</t>
  </si>
  <si>
    <t>20120617:1144</t>
  </si>
  <si>
    <t>20120617:1207</t>
  </si>
  <si>
    <t>20120617:1244</t>
  </si>
  <si>
    <t>20120617:1307</t>
  </si>
  <si>
    <t>20120617:1344</t>
  </si>
  <si>
    <t>20120617:1407</t>
  </si>
  <si>
    <t>20120617:1444</t>
  </si>
  <si>
    <t>20120617:1507</t>
  </si>
  <si>
    <t>20120617:1544</t>
  </si>
  <si>
    <t>20120617:1607</t>
  </si>
  <si>
    <t>20120617:1644</t>
  </si>
  <si>
    <t>20120617:1707</t>
  </si>
  <si>
    <t>20120617:1744</t>
  </si>
  <si>
    <t>20120617:1807</t>
  </si>
  <si>
    <t>20120617:1844</t>
  </si>
  <si>
    <t>20120617:1907</t>
  </si>
  <si>
    <t>20120617:1944</t>
  </si>
  <si>
    <t>20120617:2007</t>
  </si>
  <si>
    <t>20120617:2044</t>
  </si>
  <si>
    <t>20120617:2107</t>
  </si>
  <si>
    <t>20120617:2144</t>
  </si>
  <si>
    <t>20120617:2207</t>
  </si>
  <si>
    <t>20120617:2244</t>
  </si>
  <si>
    <t>20120617:2307</t>
  </si>
  <si>
    <t>20120617:2344</t>
  </si>
  <si>
    <t>20120618:0007</t>
  </si>
  <si>
    <t>20120618:0044</t>
  </si>
  <si>
    <t>20120618:0107</t>
  </si>
  <si>
    <t>20120618:0144</t>
  </si>
  <si>
    <t>20120618:0207</t>
  </si>
  <si>
    <t>20120618:0244</t>
  </si>
  <si>
    <t>20120618:0307</t>
  </si>
  <si>
    <t>20120618:0344</t>
  </si>
  <si>
    <t>20120618:0407</t>
  </si>
  <si>
    <t>20120618:0444</t>
  </si>
  <si>
    <t>20120618:0507</t>
  </si>
  <si>
    <t>20120618:0544</t>
  </si>
  <si>
    <t>20120618:0607</t>
  </si>
  <si>
    <t>20120618:0644</t>
  </si>
  <si>
    <t>20120618:0707</t>
  </si>
  <si>
    <t>20120618:0744</t>
  </si>
  <si>
    <t>20120618:0807</t>
  </si>
  <si>
    <t>20120618:0844</t>
  </si>
  <si>
    <t>20120618:0907</t>
  </si>
  <si>
    <t>20120618:0944</t>
  </si>
  <si>
    <t>20120618:1007</t>
  </si>
  <si>
    <t>20120618:1044</t>
  </si>
  <si>
    <t>20120618:1107</t>
  </si>
  <si>
    <t>20120618:1144</t>
  </si>
  <si>
    <t>20120618:1207</t>
  </si>
  <si>
    <t>20120618:1244</t>
  </si>
  <si>
    <t>20120618:1307</t>
  </si>
  <si>
    <t>20120618:1344</t>
  </si>
  <si>
    <t>20120618:1407</t>
  </si>
  <si>
    <t>20120618:1444</t>
  </si>
  <si>
    <t>20120618:1507</t>
  </si>
  <si>
    <t>20120618:1544</t>
  </si>
  <si>
    <t>20120618:1607</t>
  </si>
  <si>
    <t>20120618:1644</t>
  </si>
  <si>
    <t>20120618:1707</t>
  </si>
  <si>
    <t>20120618:1744</t>
  </si>
  <si>
    <t>20120618:1807</t>
  </si>
  <si>
    <t>20120618:1844</t>
  </si>
  <si>
    <t>20120618:1907</t>
  </si>
  <si>
    <t>20120618:1944</t>
  </si>
  <si>
    <t>20120618:2007</t>
  </si>
  <si>
    <t>20120618:2044</t>
  </si>
  <si>
    <t>20120618:2107</t>
  </si>
  <si>
    <t>20120618:2144</t>
  </si>
  <si>
    <t>20120618:2207</t>
  </si>
  <si>
    <t>20120618:2244</t>
  </si>
  <si>
    <t>20120618:2307</t>
  </si>
  <si>
    <t>20120618:2344</t>
  </si>
  <si>
    <t>20120619:0007</t>
  </si>
  <si>
    <t>20120619:0044</t>
  </si>
  <si>
    <t>20120619:0107</t>
  </si>
  <si>
    <t>20120619:0144</t>
  </si>
  <si>
    <t>20120619:0207</t>
  </si>
  <si>
    <t>20120619:0244</t>
  </si>
  <si>
    <t>20120619:0307</t>
  </si>
  <si>
    <t>20120619:0344</t>
  </si>
  <si>
    <t>20120619:0407</t>
  </si>
  <si>
    <t>20120619:0444</t>
  </si>
  <si>
    <t>20120619:0507</t>
  </si>
  <si>
    <t>20120619:0544</t>
  </si>
  <si>
    <t>20120619:0607</t>
  </si>
  <si>
    <t>20120619:0644</t>
  </si>
  <si>
    <t>20120619:0707</t>
  </si>
  <si>
    <t>20120619:0744</t>
  </si>
  <si>
    <t>20120619:0807</t>
  </si>
  <si>
    <t>20120619:0844</t>
  </si>
  <si>
    <t>20120619:0907</t>
  </si>
  <si>
    <t>20120619:0944</t>
  </si>
  <si>
    <t>20120619:1007</t>
  </si>
  <si>
    <t>20120619:1044</t>
  </si>
  <si>
    <t>20120619:1107</t>
  </si>
  <si>
    <t>20120619:1144</t>
  </si>
  <si>
    <t>20120619:1207</t>
  </si>
  <si>
    <t>20120619:1244</t>
  </si>
  <si>
    <t>20120619:1307</t>
  </si>
  <si>
    <t>20120619:1344</t>
  </si>
  <si>
    <t>20120619:1407</t>
  </si>
  <si>
    <t>20120619:1444</t>
  </si>
  <si>
    <t>20120619:1507</t>
  </si>
  <si>
    <t>20120619:1544</t>
  </si>
  <si>
    <t>20120619:1607</t>
  </si>
  <si>
    <t>20120619:1644</t>
  </si>
  <si>
    <t>20120619:1707</t>
  </si>
  <si>
    <t>20120619:1744</t>
  </si>
  <si>
    <t>20120619:1807</t>
  </si>
  <si>
    <t>20120619:1844</t>
  </si>
  <si>
    <t>20120619:1907</t>
  </si>
  <si>
    <t>20120619:1944</t>
  </si>
  <si>
    <t>20120619:2007</t>
  </si>
  <si>
    <t>20120619:2044</t>
  </si>
  <si>
    <t>20120619:2107</t>
  </si>
  <si>
    <t>20120619:2144</t>
  </si>
  <si>
    <t>20120619:2207</t>
  </si>
  <si>
    <t>20120619:2244</t>
  </si>
  <si>
    <t>20120619:2307</t>
  </si>
  <si>
    <t>20120619:2344</t>
  </si>
  <si>
    <t>20120620:0007</t>
  </si>
  <si>
    <t>20120620:0044</t>
  </si>
  <si>
    <t>20120620:0107</t>
  </si>
  <si>
    <t>20120620:0144</t>
  </si>
  <si>
    <t>20120620:0207</t>
  </si>
  <si>
    <t>20120620:0244</t>
  </si>
  <si>
    <t>20120620:0307</t>
  </si>
  <si>
    <t>20120620:0344</t>
  </si>
  <si>
    <t>20120620:0407</t>
  </si>
  <si>
    <t>20120620:0444</t>
  </si>
  <si>
    <t>20120620:0507</t>
  </si>
  <si>
    <t>20120620:0544</t>
  </si>
  <si>
    <t>20120620:0607</t>
  </si>
  <si>
    <t>20120620:0644</t>
  </si>
  <si>
    <t>20120620:0707</t>
  </si>
  <si>
    <t>20120620:0744</t>
  </si>
  <si>
    <t>20120620:0807</t>
  </si>
  <si>
    <t>20120620:0844</t>
  </si>
  <si>
    <t>20120620:0907</t>
  </si>
  <si>
    <t>20120620:0944</t>
  </si>
  <si>
    <t>20120620:1007</t>
  </si>
  <si>
    <t>20120620:1044</t>
  </si>
  <si>
    <t>20120620:1107</t>
  </si>
  <si>
    <t>20120620:1144</t>
  </si>
  <si>
    <t>20120620:1207</t>
  </si>
  <si>
    <t>20120620:1244</t>
  </si>
  <si>
    <t>20120620:1307</t>
  </si>
  <si>
    <t>20120620:1344</t>
  </si>
  <si>
    <t>20120620:1407</t>
  </si>
  <si>
    <t>20120620:1444</t>
  </si>
  <si>
    <t>20120620:1507</t>
  </si>
  <si>
    <t>20120620:1544</t>
  </si>
  <si>
    <t>20120620:1607</t>
  </si>
  <si>
    <t>20120620:1644</t>
  </si>
  <si>
    <t>20120620:1707</t>
  </si>
  <si>
    <t>20120620:1744</t>
  </si>
  <si>
    <t>20120620:1807</t>
  </si>
  <si>
    <t>20120620:1844</t>
  </si>
  <si>
    <t>20120620:1907</t>
  </si>
  <si>
    <t>20120620:1944</t>
  </si>
  <si>
    <t>20120620:2007</t>
  </si>
  <si>
    <t>20120620:2044</t>
  </si>
  <si>
    <t>20120620:2107</t>
  </si>
  <si>
    <t>20120620:2144</t>
  </si>
  <si>
    <t>20120620:2207</t>
  </si>
  <si>
    <t>20120620:2244</t>
  </si>
  <si>
    <t>20120620:2307</t>
  </si>
  <si>
    <t>20120620:2344</t>
  </si>
  <si>
    <t>20120621:0007</t>
  </si>
  <si>
    <t>20120621:0044</t>
  </si>
  <si>
    <t>20120621:0107</t>
  </si>
  <si>
    <t>20120621:0144</t>
  </si>
  <si>
    <t>20120621:0207</t>
  </si>
  <si>
    <t>20120621:0244</t>
  </si>
  <si>
    <t>20120621:0307</t>
  </si>
  <si>
    <t>20120621:0344</t>
  </si>
  <si>
    <t>20120621:0407</t>
  </si>
  <si>
    <t>20120621:0444</t>
  </si>
  <si>
    <t>20120621:0507</t>
  </si>
  <si>
    <t>20120621:0544</t>
  </si>
  <si>
    <t>20120621:0607</t>
  </si>
  <si>
    <t>20120621:0644</t>
  </si>
  <si>
    <t>20120621:0707</t>
  </si>
  <si>
    <t>20120621:0744</t>
  </si>
  <si>
    <t>20120621:0807</t>
  </si>
  <si>
    <t>20120621:0844</t>
  </si>
  <si>
    <t>20120621:0907</t>
  </si>
  <si>
    <t>20120621:0944</t>
  </si>
  <si>
    <t>20120621:1007</t>
  </si>
  <si>
    <t>20120621:1044</t>
  </si>
  <si>
    <t>20120621:1107</t>
  </si>
  <si>
    <t>20120621:1144</t>
  </si>
  <si>
    <t>20120621:1207</t>
  </si>
  <si>
    <t>20120621:1244</t>
  </si>
  <si>
    <t>20120621:1307</t>
  </si>
  <si>
    <t>20120621:1344</t>
  </si>
  <si>
    <t>20120621:1407</t>
  </si>
  <si>
    <t>20120621:1444</t>
  </si>
  <si>
    <t>20120621:1507</t>
  </si>
  <si>
    <t>20120621:1544</t>
  </si>
  <si>
    <t>20120621:1607</t>
  </si>
  <si>
    <t>20120621:1644</t>
  </si>
  <si>
    <t>20120621:1707</t>
  </si>
  <si>
    <t>20120621:1744</t>
  </si>
  <si>
    <t>20120621:1807</t>
  </si>
  <si>
    <t>20120621:1844</t>
  </si>
  <si>
    <t>20120621:1907</t>
  </si>
  <si>
    <t>20120621:1944</t>
  </si>
  <si>
    <t>20120621:2007</t>
  </si>
  <si>
    <t>20120621:2044</t>
  </si>
  <si>
    <t>20120621:2107</t>
  </si>
  <si>
    <t>20120621:2144</t>
  </si>
  <si>
    <t>20120621:2207</t>
  </si>
  <si>
    <t>20120621:2244</t>
  </si>
  <si>
    <t>20120621:2307</t>
  </si>
  <si>
    <t>20120621:2344</t>
  </si>
  <si>
    <t>20120622:0007</t>
  </si>
  <si>
    <t>20120622:0044</t>
  </si>
  <si>
    <t>20120622:0107</t>
  </si>
  <si>
    <t>20120622:0144</t>
  </si>
  <si>
    <t>20120622:0207</t>
  </si>
  <si>
    <t>20120622:0244</t>
  </si>
  <si>
    <t>20120622:0307</t>
  </si>
  <si>
    <t>20120622:0344</t>
  </si>
  <si>
    <t>20120622:0407</t>
  </si>
  <si>
    <t>20120622:0444</t>
  </si>
  <si>
    <t>20120622:0507</t>
  </si>
  <si>
    <t>20120622:0544</t>
  </si>
  <si>
    <t>20120622:0607</t>
  </si>
  <si>
    <t>20120622:0644</t>
  </si>
  <si>
    <t>20120622:0707</t>
  </si>
  <si>
    <t>20120622:0744</t>
  </si>
  <si>
    <t>20120622:0807</t>
  </si>
  <si>
    <t>20120622:0844</t>
  </si>
  <si>
    <t>20120622:0907</t>
  </si>
  <si>
    <t>20120622:0944</t>
  </si>
  <si>
    <t>20120622:1007</t>
  </si>
  <si>
    <t>20120622:1044</t>
  </si>
  <si>
    <t>20120622:1107</t>
  </si>
  <si>
    <t>20120622:1144</t>
  </si>
  <si>
    <t>20120622:1207</t>
  </si>
  <si>
    <t>20120622:1244</t>
  </si>
  <si>
    <t>20120622:1307</t>
  </si>
  <si>
    <t>20120622:1344</t>
  </si>
  <si>
    <t>20120622:1407</t>
  </si>
  <si>
    <t>20120622:1444</t>
  </si>
  <si>
    <t>20120622:1507</t>
  </si>
  <si>
    <t>20120622:1544</t>
  </si>
  <si>
    <t>20120622:1607</t>
  </si>
  <si>
    <t>20120622:1644</t>
  </si>
  <si>
    <t>20120622:1707</t>
  </si>
  <si>
    <t>20120622:1744</t>
  </si>
  <si>
    <t>20120622:1807</t>
  </si>
  <si>
    <t>20120622:1844</t>
  </si>
  <si>
    <t>20120622:1907</t>
  </si>
  <si>
    <t>20120622:1944</t>
  </si>
  <si>
    <t>20120622:2007</t>
  </si>
  <si>
    <t>20120622:2044</t>
  </si>
  <si>
    <t>20120622:2107</t>
  </si>
  <si>
    <t>20120622:2144</t>
  </si>
  <si>
    <t>20120622:2207</t>
  </si>
  <si>
    <t>20120622:2244</t>
  </si>
  <si>
    <t>20120622:2307</t>
  </si>
  <si>
    <t>20120622:2344</t>
  </si>
  <si>
    <t>20120623:0007</t>
  </si>
  <si>
    <t>20120623:0044</t>
  </si>
  <si>
    <t>20120623:0107</t>
  </si>
  <si>
    <t>20120623:0144</t>
  </si>
  <si>
    <t>20120623:0207</t>
  </si>
  <si>
    <t>20120623:0244</t>
  </si>
  <si>
    <t>20120623:0307</t>
  </si>
  <si>
    <t>20120623:0344</t>
  </si>
  <si>
    <t>20120623:0407</t>
  </si>
  <si>
    <t>20120623:0444</t>
  </si>
  <si>
    <t>20120623:0507</t>
  </si>
  <si>
    <t>20120623:0544</t>
  </si>
  <si>
    <t>20120623:0607</t>
  </si>
  <si>
    <t>20120623:0644</t>
  </si>
  <si>
    <t>20120623:0707</t>
  </si>
  <si>
    <t>20120623:0744</t>
  </si>
  <si>
    <t>20120623:0807</t>
  </si>
  <si>
    <t>20120623:0844</t>
  </si>
  <si>
    <t>20120623:0907</t>
  </si>
  <si>
    <t>20120623:0944</t>
  </si>
  <si>
    <t>20120623:1007</t>
  </si>
  <si>
    <t>20120623:1044</t>
  </si>
  <si>
    <t>20120623:1107</t>
  </si>
  <si>
    <t>20120623:1144</t>
  </si>
  <si>
    <t>20120623:1207</t>
  </si>
  <si>
    <t>20120623:1244</t>
  </si>
  <si>
    <t>20120623:1307</t>
  </si>
  <si>
    <t>20120623:1344</t>
  </si>
  <si>
    <t>20120623:1407</t>
  </si>
  <si>
    <t>20120623:1444</t>
  </si>
  <si>
    <t>20120623:1507</t>
  </si>
  <si>
    <t>20120623:1544</t>
  </si>
  <si>
    <t>20120623:1607</t>
  </si>
  <si>
    <t>20120623:1644</t>
  </si>
  <si>
    <t>20120623:1707</t>
  </si>
  <si>
    <t>20120623:1744</t>
  </si>
  <si>
    <t>20120623:1807</t>
  </si>
  <si>
    <t>20120623:1844</t>
  </si>
  <si>
    <t>20120623:1907</t>
  </si>
  <si>
    <t>20120623:1944</t>
  </si>
  <si>
    <t>20120623:2007</t>
  </si>
  <si>
    <t>20120623:2044</t>
  </si>
  <si>
    <t>20120623:2107</t>
  </si>
  <si>
    <t>20120623:2144</t>
  </si>
  <si>
    <t>20120623:2207</t>
  </si>
  <si>
    <t>20120623:2244</t>
  </si>
  <si>
    <t>20120623:2307</t>
  </si>
  <si>
    <t>20120623:2344</t>
  </si>
  <si>
    <t>20120624:0007</t>
  </si>
  <si>
    <t>20120624:0044</t>
  </si>
  <si>
    <t>20120624:0107</t>
  </si>
  <si>
    <t>20120624:0144</t>
  </si>
  <si>
    <t>20120624:0207</t>
  </si>
  <si>
    <t>20120624:0244</t>
  </si>
  <si>
    <t>20120624:0307</t>
  </si>
  <si>
    <t>20120624:0344</t>
  </si>
  <si>
    <t>20120624:0407</t>
  </si>
  <si>
    <t>20120624:0444</t>
  </si>
  <si>
    <t>20120624:0507</t>
  </si>
  <si>
    <t>20120624:0544</t>
  </si>
  <si>
    <t>20120624:0607</t>
  </si>
  <si>
    <t>20120624:0644</t>
  </si>
  <si>
    <t>20120624:0707</t>
  </si>
  <si>
    <t>20120624:0744</t>
  </si>
  <si>
    <t>20120624:0807</t>
  </si>
  <si>
    <t>20120624:0844</t>
  </si>
  <si>
    <t>20120624:0907</t>
  </si>
  <si>
    <t>20120624:0944</t>
  </si>
  <si>
    <t>20120624:1007</t>
  </si>
  <si>
    <t>20120624:1044</t>
  </si>
  <si>
    <t>20120624:1107</t>
  </si>
  <si>
    <t>20120624:1144</t>
  </si>
  <si>
    <t>20120624:1207</t>
  </si>
  <si>
    <t>20120624:1244</t>
  </si>
  <si>
    <t>20120624:1307</t>
  </si>
  <si>
    <t>20120624:1344</t>
  </si>
  <si>
    <t>20120624:1407</t>
  </si>
  <si>
    <t>20120624:1444</t>
  </si>
  <si>
    <t>20120624:1507</t>
  </si>
  <si>
    <t>20120624:1544</t>
  </si>
  <si>
    <t>20120624:1607</t>
  </si>
  <si>
    <t>20120624:1644</t>
  </si>
  <si>
    <t>20120624:1707</t>
  </si>
  <si>
    <t>20120624:1744</t>
  </si>
  <si>
    <t>20120624:1807</t>
  </si>
  <si>
    <t>20120624:1844</t>
  </si>
  <si>
    <t>20120624:1907</t>
  </si>
  <si>
    <t>20120624:1944</t>
  </si>
  <si>
    <t>20120624:2007</t>
  </si>
  <si>
    <t>20120624:2044</t>
  </si>
  <si>
    <t>20120624:2107</t>
  </si>
  <si>
    <t>20120624:2144</t>
  </si>
  <si>
    <t>20120624:2207</t>
  </si>
  <si>
    <t>20120624:2244</t>
  </si>
  <si>
    <t>20120624:2307</t>
  </si>
  <si>
    <t>20120624:2344</t>
  </si>
  <si>
    <t>20120625:0007</t>
  </si>
  <si>
    <t>20120625:0044</t>
  </si>
  <si>
    <t>20120625:0107</t>
  </si>
  <si>
    <t>20120625:0144</t>
  </si>
  <si>
    <t>20120625:0207</t>
  </si>
  <si>
    <t>20120625:0244</t>
  </si>
  <si>
    <t>20120625:0307</t>
  </si>
  <si>
    <t>20120625:0344</t>
  </si>
  <si>
    <t>20120625:0407</t>
  </si>
  <si>
    <t>20120625:0444</t>
  </si>
  <si>
    <t>20120625:0507</t>
  </si>
  <si>
    <t>20120625:0544</t>
  </si>
  <si>
    <t>20120625:0607</t>
  </si>
  <si>
    <t>20120625:0644</t>
  </si>
  <si>
    <t>20120625:0707</t>
  </si>
  <si>
    <t>20120625:0744</t>
  </si>
  <si>
    <t>20120625:0807</t>
  </si>
  <si>
    <t>20120625:0844</t>
  </si>
  <si>
    <t>20120625:0907</t>
  </si>
  <si>
    <t>20120625:0944</t>
  </si>
  <si>
    <t>20120625:1007</t>
  </si>
  <si>
    <t>20120625:1044</t>
  </si>
  <si>
    <t>20120625:1107</t>
  </si>
  <si>
    <t>20120625:1144</t>
  </si>
  <si>
    <t>20120625:1207</t>
  </si>
  <si>
    <t>20120625:1244</t>
  </si>
  <si>
    <t>20120625:1307</t>
  </si>
  <si>
    <t>20120625:1344</t>
  </si>
  <si>
    <t>20120625:1407</t>
  </si>
  <si>
    <t>20120625:1444</t>
  </si>
  <si>
    <t>20120625:1507</t>
  </si>
  <si>
    <t>20120625:1544</t>
  </si>
  <si>
    <t>20120625:1607</t>
  </si>
  <si>
    <t>20120625:1644</t>
  </si>
  <si>
    <t>20120625:1707</t>
  </si>
  <si>
    <t>20120625:1744</t>
  </si>
  <si>
    <t>20120625:1807</t>
  </si>
  <si>
    <t>20120625:1844</t>
  </si>
  <si>
    <t>20120625:1907</t>
  </si>
  <si>
    <t>20120625:1944</t>
  </si>
  <si>
    <t>20120625:2007</t>
  </si>
  <si>
    <t>20120625:2044</t>
  </si>
  <si>
    <t>20120625:2107</t>
  </si>
  <si>
    <t>20120625:2144</t>
  </si>
  <si>
    <t>20120625:2207</t>
  </si>
  <si>
    <t>20120625:2244</t>
  </si>
  <si>
    <t>20120625:2307</t>
  </si>
  <si>
    <t>20120625:2344</t>
  </si>
  <si>
    <t>20120626:0007</t>
  </si>
  <si>
    <t>20120626:0044</t>
  </si>
  <si>
    <t>20120626:0107</t>
  </si>
  <si>
    <t>20120626:0144</t>
  </si>
  <si>
    <t>20120626:0207</t>
  </si>
  <si>
    <t>20120626:0244</t>
  </si>
  <si>
    <t>20120626:0307</t>
  </si>
  <si>
    <t>20120626:0344</t>
  </si>
  <si>
    <t>20120626:0407</t>
  </si>
  <si>
    <t>20120626:0444</t>
  </si>
  <si>
    <t>20120626:0507</t>
  </si>
  <si>
    <t>20120626:0544</t>
  </si>
  <si>
    <t>20120626:0607</t>
  </si>
  <si>
    <t>20120626:0644</t>
  </si>
  <si>
    <t>20120626:0707</t>
  </si>
  <si>
    <t>20120626:0744</t>
  </si>
  <si>
    <t>20120626:0807</t>
  </si>
  <si>
    <t>20120626:0844</t>
  </si>
  <si>
    <t>20120626:0907</t>
  </si>
  <si>
    <t>20120626:0944</t>
  </si>
  <si>
    <t>20120626:1007</t>
  </si>
  <si>
    <t>20120626:1044</t>
  </si>
  <si>
    <t>20120626:1107</t>
  </si>
  <si>
    <t>20120626:1144</t>
  </si>
  <si>
    <t>20120626:1207</t>
  </si>
  <si>
    <t>20120626:1244</t>
  </si>
  <si>
    <t>20120626:1307</t>
  </si>
  <si>
    <t>20120626:1344</t>
  </si>
  <si>
    <t>20120626:1407</t>
  </si>
  <si>
    <t>20120626:1444</t>
  </si>
  <si>
    <t>20120626:1507</t>
  </si>
  <si>
    <t>20120626:1544</t>
  </si>
  <si>
    <t>20120626:1607</t>
  </si>
  <si>
    <t>20120626:1644</t>
  </si>
  <si>
    <t>20120626:1707</t>
  </si>
  <si>
    <t>20120626:1744</t>
  </si>
  <si>
    <t>20120626:1807</t>
  </si>
  <si>
    <t>20120626:1844</t>
  </si>
  <si>
    <t>20120626:1907</t>
  </si>
  <si>
    <t>20120626:1944</t>
  </si>
  <si>
    <t>20120626:2007</t>
  </si>
  <si>
    <t>20120626:2044</t>
  </si>
  <si>
    <t>20120626:2107</t>
  </si>
  <si>
    <t>20120626:2144</t>
  </si>
  <si>
    <t>20120626:2207</t>
  </si>
  <si>
    <t>20120626:2244</t>
  </si>
  <si>
    <t>20120626:2307</t>
  </si>
  <si>
    <t>20120626:2344</t>
  </si>
  <si>
    <t>20120627:0007</t>
  </si>
  <si>
    <t>20120627:0044</t>
  </si>
  <si>
    <t>20120627:0107</t>
  </si>
  <si>
    <t>20120627:0144</t>
  </si>
  <si>
    <t>20120627:0207</t>
  </si>
  <si>
    <t>20120627:0244</t>
  </si>
  <si>
    <t>20120627:0307</t>
  </si>
  <si>
    <t>20120627:0344</t>
  </si>
  <si>
    <t>20120627:0407</t>
  </si>
  <si>
    <t>20120627:0444</t>
  </si>
  <si>
    <t>20120627:0507</t>
  </si>
  <si>
    <t>20120627:0544</t>
  </si>
  <si>
    <t>20120627:0607</t>
  </si>
  <si>
    <t>20120627:0644</t>
  </si>
  <si>
    <t>20120627:0707</t>
  </si>
  <si>
    <t>20120627:0744</t>
  </si>
  <si>
    <t>20120627:0807</t>
  </si>
  <si>
    <t>20120627:0844</t>
  </si>
  <si>
    <t>20120627:0907</t>
  </si>
  <si>
    <t>20120627:0944</t>
  </si>
  <si>
    <t>20120627:1007</t>
  </si>
  <si>
    <t>20120627:1044</t>
  </si>
  <si>
    <t>20120627:1107</t>
  </si>
  <si>
    <t>20120627:1144</t>
  </si>
  <si>
    <t>20120627:1207</t>
  </si>
  <si>
    <t>20120627:1244</t>
  </si>
  <si>
    <t>20120627:1307</t>
  </si>
  <si>
    <t>20120627:1344</t>
  </si>
  <si>
    <t>20120627:1407</t>
  </si>
  <si>
    <t>20120627:1444</t>
  </si>
  <si>
    <t>20120627:1507</t>
  </si>
  <si>
    <t>20120627:1544</t>
  </si>
  <si>
    <t>20120627:1607</t>
  </si>
  <si>
    <t>20120627:1644</t>
  </si>
  <si>
    <t>20120627:1707</t>
  </si>
  <si>
    <t>20120627:1744</t>
  </si>
  <si>
    <t>20120627:1807</t>
  </si>
  <si>
    <t>20120627:1844</t>
  </si>
  <si>
    <t>20120627:1907</t>
  </si>
  <si>
    <t>20120627:1944</t>
  </si>
  <si>
    <t>20120627:2007</t>
  </si>
  <si>
    <t>20120627:2044</t>
  </si>
  <si>
    <t>20120627:2107</t>
  </si>
  <si>
    <t>20120627:2144</t>
  </si>
  <si>
    <t>20120627:2207</t>
  </si>
  <si>
    <t>20120627:2244</t>
  </si>
  <si>
    <t>20120627:2307</t>
  </si>
  <si>
    <t>20120627:2344</t>
  </si>
  <si>
    <t>20120628:0007</t>
  </si>
  <si>
    <t>20120628:0044</t>
  </si>
  <si>
    <t>20120628:0107</t>
  </si>
  <si>
    <t>20120628:0144</t>
  </si>
  <si>
    <t>20120628:0207</t>
  </si>
  <si>
    <t>20120628:0244</t>
  </si>
  <si>
    <t>20120628:0307</t>
  </si>
  <si>
    <t>20120628:0344</t>
  </si>
  <si>
    <t>20120628:0407</t>
  </si>
  <si>
    <t>20120628:0444</t>
  </si>
  <si>
    <t>20120628:0507</t>
  </si>
  <si>
    <t>20120628:0544</t>
  </si>
  <si>
    <t>20120628:0607</t>
  </si>
  <si>
    <t>20120628:0644</t>
  </si>
  <si>
    <t>20120628:0707</t>
  </si>
  <si>
    <t>20120628:0744</t>
  </si>
  <si>
    <t>20120628:0807</t>
  </si>
  <si>
    <t>20120628:0844</t>
  </si>
  <si>
    <t>20120628:0907</t>
  </si>
  <si>
    <t>20120628:0944</t>
  </si>
  <si>
    <t>20120628:1007</t>
  </si>
  <si>
    <t>20120628:1044</t>
  </si>
  <si>
    <t>20120628:1107</t>
  </si>
  <si>
    <t>20120628:1144</t>
  </si>
  <si>
    <t>20120628:1207</t>
  </si>
  <si>
    <t>20120628:1244</t>
  </si>
  <si>
    <t>20120628:1307</t>
  </si>
  <si>
    <t>20120628:1344</t>
  </si>
  <si>
    <t>20120628:1407</t>
  </si>
  <si>
    <t>20120628:1444</t>
  </si>
  <si>
    <t>20120628:1507</t>
  </si>
  <si>
    <t>20120628:1544</t>
  </si>
  <si>
    <t>20120628:1607</t>
  </si>
  <si>
    <t>20120628:1644</t>
  </si>
  <si>
    <t>20120628:1707</t>
  </si>
  <si>
    <t>20120628:1744</t>
  </si>
  <si>
    <t>20120628:1807</t>
  </si>
  <si>
    <t>20120628:1844</t>
  </si>
  <si>
    <t>20120628:1907</t>
  </si>
  <si>
    <t>20120628:1944</t>
  </si>
  <si>
    <t>20120628:2007</t>
  </si>
  <si>
    <t>20120628:2044</t>
  </si>
  <si>
    <t>20120628:2107</t>
  </si>
  <si>
    <t>20120628:2144</t>
  </si>
  <si>
    <t>20120628:2207</t>
  </si>
  <si>
    <t>20120628:2244</t>
  </si>
  <si>
    <t>20120628:2307</t>
  </si>
  <si>
    <t>20120628:2344</t>
  </si>
  <si>
    <t>20120629:0007</t>
  </si>
  <si>
    <t>20120629:0044</t>
  </si>
  <si>
    <t>20120629:0107</t>
  </si>
  <si>
    <t>20120629:0144</t>
  </si>
  <si>
    <t>20120629:0207</t>
  </si>
  <si>
    <t>20120629:0244</t>
  </si>
  <si>
    <t>20120629:0307</t>
  </si>
  <si>
    <t>20120629:0344</t>
  </si>
  <si>
    <t>20120629:0407</t>
  </si>
  <si>
    <t>20120629:0444</t>
  </si>
  <si>
    <t>20120629:0507</t>
  </si>
  <si>
    <t>20120629:0544</t>
  </si>
  <si>
    <t>20120629:0607</t>
  </si>
  <si>
    <t>20120629:0644</t>
  </si>
  <si>
    <t>20120629:0707</t>
  </si>
  <si>
    <t>20120629:0744</t>
  </si>
  <si>
    <t>20120629:0807</t>
  </si>
  <si>
    <t>20120629:0844</t>
  </si>
  <si>
    <t>20120629:0907</t>
  </si>
  <si>
    <t>20120629:0944</t>
  </si>
  <si>
    <t>20120629:1007</t>
  </si>
  <si>
    <t>20120629:1044</t>
  </si>
  <si>
    <t>20120629:1107</t>
  </si>
  <si>
    <t>20120629:1144</t>
  </si>
  <si>
    <t>20120629:1207</t>
  </si>
  <si>
    <t>20120629:1244</t>
  </si>
  <si>
    <t>20120629:1307</t>
  </si>
  <si>
    <t>20120629:1344</t>
  </si>
  <si>
    <t>20120629:1407</t>
  </si>
  <si>
    <t>20120629:1444</t>
  </si>
  <si>
    <t>20120629:1507</t>
  </si>
  <si>
    <t>20120629:1544</t>
  </si>
  <si>
    <t>20120629:1607</t>
  </si>
  <si>
    <t>20120629:1644</t>
  </si>
  <si>
    <t>20120629:1707</t>
  </si>
  <si>
    <t>20120629:1744</t>
  </si>
  <si>
    <t>20120629:1807</t>
  </si>
  <si>
    <t>20120629:1844</t>
  </si>
  <si>
    <t>20120629:1907</t>
  </si>
  <si>
    <t>20120629:1944</t>
  </si>
  <si>
    <t>20120629:2007</t>
  </si>
  <si>
    <t>20120629:2044</t>
  </si>
  <si>
    <t>20120629:2107</t>
  </si>
  <si>
    <t>20120629:2144</t>
  </si>
  <si>
    <t>20120629:2207</t>
  </si>
  <si>
    <t>20120629:2244</t>
  </si>
  <si>
    <t>20120629:2307</t>
  </si>
  <si>
    <t>20120629:2344</t>
  </si>
  <si>
    <t>20120630:0007</t>
  </si>
  <si>
    <t>20120630:0044</t>
  </si>
  <si>
    <t>20120630:0107</t>
  </si>
  <si>
    <t>20120630:0144</t>
  </si>
  <si>
    <t>20120630:0207</t>
  </si>
  <si>
    <t>20120630:0244</t>
  </si>
  <si>
    <t>20120630:0307</t>
  </si>
  <si>
    <t>20120630:0344</t>
  </si>
  <si>
    <t>20120630:0407</t>
  </si>
  <si>
    <t>20120630:0444</t>
  </si>
  <si>
    <t>20120630:0507</t>
  </si>
  <si>
    <t>20120630:0544</t>
  </si>
  <si>
    <t>20120630:0607</t>
  </si>
  <si>
    <t>20120630:0644</t>
  </si>
  <si>
    <t>20120630:0707</t>
  </si>
  <si>
    <t>20120630:0744</t>
  </si>
  <si>
    <t>20120630:0807</t>
  </si>
  <si>
    <t>20120630:0844</t>
  </si>
  <si>
    <t>20120630:0907</t>
  </si>
  <si>
    <t>20120630:0944</t>
  </si>
  <si>
    <t>20120630:1007</t>
  </si>
  <si>
    <t>20120630:1044</t>
  </si>
  <si>
    <t>20120630:1107</t>
  </si>
  <si>
    <t>20120630:1144</t>
  </si>
  <si>
    <t>20120630:1207</t>
  </si>
  <si>
    <t>20120630:1244</t>
  </si>
  <si>
    <t>20120630:1307</t>
  </si>
  <si>
    <t>20120630:1344</t>
  </si>
  <si>
    <t>20120630:1407</t>
  </si>
  <si>
    <t>20120630:1444</t>
  </si>
  <si>
    <t>20120630:1507</t>
  </si>
  <si>
    <t>20120630:1544</t>
  </si>
  <si>
    <t>20120630:1607</t>
  </si>
  <si>
    <t>20120630:1644</t>
  </si>
  <si>
    <t>20120630:1707</t>
  </si>
  <si>
    <t>20120630:1744</t>
  </si>
  <si>
    <t>20120630:1807</t>
  </si>
  <si>
    <t>20120630:1844</t>
  </si>
  <si>
    <t>20120630:1907</t>
  </si>
  <si>
    <t>20120630:1944</t>
  </si>
  <si>
    <t>20120630:2007</t>
  </si>
  <si>
    <t>20120630:2044</t>
  </si>
  <si>
    <t>20120630:2107</t>
  </si>
  <si>
    <t>20120630:2144</t>
  </si>
  <si>
    <t>20120630:2207</t>
  </si>
  <si>
    <t>20120630:2244</t>
  </si>
  <si>
    <t>20120630:2307</t>
  </si>
  <si>
    <t>20120630:2344</t>
  </si>
  <si>
    <t>20120701:0007</t>
  </si>
  <si>
    <t>20120701:0044</t>
  </si>
  <si>
    <t>20120701:0107</t>
  </si>
  <si>
    <t>20120701:0144</t>
  </si>
  <si>
    <t>20120701:0207</t>
  </si>
  <si>
    <t>20120701:0244</t>
  </si>
  <si>
    <t>20120701:0307</t>
  </si>
  <si>
    <t>20120701:0344</t>
  </si>
  <si>
    <t>20120701:0407</t>
  </si>
  <si>
    <t>20120701:0444</t>
  </si>
  <si>
    <t>20120701:0507</t>
  </si>
  <si>
    <t>20120701:0544</t>
  </si>
  <si>
    <t>20120701:0607</t>
  </si>
  <si>
    <t>20120701:0644</t>
  </si>
  <si>
    <t>20120701:0707</t>
  </si>
  <si>
    <t>20120701:0744</t>
  </si>
  <si>
    <t>20120701:0807</t>
  </si>
  <si>
    <t>20120701:0844</t>
  </si>
  <si>
    <t>20120701:0907</t>
  </si>
  <si>
    <t>20120701:0944</t>
  </si>
  <si>
    <t>20120701:1007</t>
  </si>
  <si>
    <t>20120701:1044</t>
  </si>
  <si>
    <t>20120701:1107</t>
  </si>
  <si>
    <t>20120701:1144</t>
  </si>
  <si>
    <t>20120701:1207</t>
  </si>
  <si>
    <t>20120701:1244</t>
  </si>
  <si>
    <t>20120701:1307</t>
  </si>
  <si>
    <t>20120701:1344</t>
  </si>
  <si>
    <t>20120701:1407</t>
  </si>
  <si>
    <t>20120701:1444</t>
  </si>
  <si>
    <t>20120701:1507</t>
  </si>
  <si>
    <t>20120701:1544</t>
  </si>
  <si>
    <t>20120701:1607</t>
  </si>
  <si>
    <t>20120701:1644</t>
  </si>
  <si>
    <t>20120701:1707</t>
  </si>
  <si>
    <t>20120701:1744</t>
  </si>
  <si>
    <t>20120701:1807</t>
  </si>
  <si>
    <t>20120701:1844</t>
  </si>
  <si>
    <t>20120701:1907</t>
  </si>
  <si>
    <t>20120701:1944</t>
  </si>
  <si>
    <t>20120701:2007</t>
  </si>
  <si>
    <t>20120701:2044</t>
  </si>
  <si>
    <t>20120701:2107</t>
  </si>
  <si>
    <t>20120701:2144</t>
  </si>
  <si>
    <t>20120701:2207</t>
  </si>
  <si>
    <t>20120701:2244</t>
  </si>
  <si>
    <t>20120701:2307</t>
  </si>
  <si>
    <t>20120701:2344</t>
  </si>
  <si>
    <t>20120702:0007</t>
  </si>
  <si>
    <t>20120702:0044</t>
  </si>
  <si>
    <t>20120702:0107</t>
  </si>
  <si>
    <t>20120702:0144</t>
  </si>
  <si>
    <t>20120702:0207</t>
  </si>
  <si>
    <t>20120702:0244</t>
  </si>
  <si>
    <t>20120702:0307</t>
  </si>
  <si>
    <t>20120702:0344</t>
  </si>
  <si>
    <t>20120702:0407</t>
  </si>
  <si>
    <t>20120702:0444</t>
  </si>
  <si>
    <t>20120702:0507</t>
  </si>
  <si>
    <t>20120702:0544</t>
  </si>
  <si>
    <t>20120702:0607</t>
  </si>
  <si>
    <t>20120702:0644</t>
  </si>
  <si>
    <t>20120702:0707</t>
  </si>
  <si>
    <t>20120702:0744</t>
  </si>
  <si>
    <t>20120702:0807</t>
  </si>
  <si>
    <t>20120702:0844</t>
  </si>
  <si>
    <t>20120702:0907</t>
  </si>
  <si>
    <t>20120702:0944</t>
  </si>
  <si>
    <t>20120702:1007</t>
  </si>
  <si>
    <t>20120702:1044</t>
  </si>
  <si>
    <t>20120702:1107</t>
  </si>
  <si>
    <t>20120702:1144</t>
  </si>
  <si>
    <t>20120702:1207</t>
  </si>
  <si>
    <t>20120702:1244</t>
  </si>
  <si>
    <t>20120702:1307</t>
  </si>
  <si>
    <t>20120702:1344</t>
  </si>
  <si>
    <t>20120702:1407</t>
  </si>
  <si>
    <t>20120702:1444</t>
  </si>
  <si>
    <t>20120702:1507</t>
  </si>
  <si>
    <t>20120702:1544</t>
  </si>
  <si>
    <t>20120702:1607</t>
  </si>
  <si>
    <t>20120702:1644</t>
  </si>
  <si>
    <t>20120702:1707</t>
  </si>
  <si>
    <t>20120702:1744</t>
  </si>
  <si>
    <t>20120702:1807</t>
  </si>
  <si>
    <t>20120702:1844</t>
  </si>
  <si>
    <t>20120702:1907</t>
  </si>
  <si>
    <t>20120702:1944</t>
  </si>
  <si>
    <t>20120702:2007</t>
  </si>
  <si>
    <t>20120702:2044</t>
  </si>
  <si>
    <t>20120702:2107</t>
  </si>
  <si>
    <t>20120702:2144</t>
  </si>
  <si>
    <t>20120702:2207</t>
  </si>
  <si>
    <t>20120702:2244</t>
  </si>
  <si>
    <t>20120702:2307</t>
  </si>
  <si>
    <t>20120702:2344</t>
  </si>
  <si>
    <t>20120703:0007</t>
  </si>
  <si>
    <t>20120703:0044</t>
  </si>
  <si>
    <t>20120703:0107</t>
  </si>
  <si>
    <t>20120703:0144</t>
  </si>
  <si>
    <t>20120703:0207</t>
  </si>
  <si>
    <t>20120703:0244</t>
  </si>
  <si>
    <t>20120703:0307</t>
  </si>
  <si>
    <t>20120703:0344</t>
  </si>
  <si>
    <t>20120703:0407</t>
  </si>
  <si>
    <t>20120703:0444</t>
  </si>
  <si>
    <t>20120703:0507</t>
  </si>
  <si>
    <t>20120703:0544</t>
  </si>
  <si>
    <t>20120703:0607</t>
  </si>
  <si>
    <t>20120703:0644</t>
  </si>
  <si>
    <t>20120703:0707</t>
  </si>
  <si>
    <t>20120703:0744</t>
  </si>
  <si>
    <t>20120703:0807</t>
  </si>
  <si>
    <t>20120703:0844</t>
  </si>
  <si>
    <t>20120703:0907</t>
  </si>
  <si>
    <t>20120703:0944</t>
  </si>
  <si>
    <t>20120703:1007</t>
  </si>
  <si>
    <t>20120703:1044</t>
  </si>
  <si>
    <t>20120703:1107</t>
  </si>
  <si>
    <t>20120703:1144</t>
  </si>
  <si>
    <t>20120703:1207</t>
  </si>
  <si>
    <t>20120703:1244</t>
  </si>
  <si>
    <t>20120703:1307</t>
  </si>
  <si>
    <t>20120703:1344</t>
  </si>
  <si>
    <t>20120703:1407</t>
  </si>
  <si>
    <t>20120703:1444</t>
  </si>
  <si>
    <t>20120703:1507</t>
  </si>
  <si>
    <t>20120703:1544</t>
  </si>
  <si>
    <t>20120703:1607</t>
  </si>
  <si>
    <t>20120703:1644</t>
  </si>
  <si>
    <t>20120703:1707</t>
  </si>
  <si>
    <t>20120703:1744</t>
  </si>
  <si>
    <t>20120703:1807</t>
  </si>
  <si>
    <t>20120703:1844</t>
  </si>
  <si>
    <t>20120703:1907</t>
  </si>
  <si>
    <t>20120703:1944</t>
  </si>
  <si>
    <t>20120703:2007</t>
  </si>
  <si>
    <t>20120703:2044</t>
  </si>
  <si>
    <t>20120703:2107</t>
  </si>
  <si>
    <t>20120703:2144</t>
  </si>
  <si>
    <t>20120703:2207</t>
  </si>
  <si>
    <t>20120703:2244</t>
  </si>
  <si>
    <t>20120703:2307</t>
  </si>
  <si>
    <t>20120703:2344</t>
  </si>
  <si>
    <t>20120704:0007</t>
  </si>
  <si>
    <t>20120704:0044</t>
  </si>
  <si>
    <t>20120704:0107</t>
  </si>
  <si>
    <t>20120704:0144</t>
  </si>
  <si>
    <t>20120704:0207</t>
  </si>
  <si>
    <t>20120704:0244</t>
  </si>
  <si>
    <t>20120704:0307</t>
  </si>
  <si>
    <t>20120704:0344</t>
  </si>
  <si>
    <t>20120704:0407</t>
  </si>
  <si>
    <t>20120704:0444</t>
  </si>
  <si>
    <t>20120704:0507</t>
  </si>
  <si>
    <t>20120704:0544</t>
  </si>
  <si>
    <t>20120704:0607</t>
  </si>
  <si>
    <t>20120704:0644</t>
  </si>
  <si>
    <t>20120704:0707</t>
  </si>
  <si>
    <t>20120704:0744</t>
  </si>
  <si>
    <t>20120704:0807</t>
  </si>
  <si>
    <t>20120704:0844</t>
  </si>
  <si>
    <t>20120704:0907</t>
  </si>
  <si>
    <t>20120704:0944</t>
  </si>
  <si>
    <t>20120704:1007</t>
  </si>
  <si>
    <t>20120704:1044</t>
  </si>
  <si>
    <t>20120704:1107</t>
  </si>
  <si>
    <t>20120704:1144</t>
  </si>
  <si>
    <t>20120704:1207</t>
  </si>
  <si>
    <t>20120704:1244</t>
  </si>
  <si>
    <t>20120704:1307</t>
  </si>
  <si>
    <t>20120704:1344</t>
  </si>
  <si>
    <t>20120704:1407</t>
  </si>
  <si>
    <t>20120704:1444</t>
  </si>
  <si>
    <t>20120704:1507</t>
  </si>
  <si>
    <t>20120704:1544</t>
  </si>
  <si>
    <t>20120704:1607</t>
  </si>
  <si>
    <t>20120704:1644</t>
  </si>
  <si>
    <t>20120704:1707</t>
  </si>
  <si>
    <t>20120704:1744</t>
  </si>
  <si>
    <t>20120704:1807</t>
  </si>
  <si>
    <t>20120704:1844</t>
  </si>
  <si>
    <t>20120704:1907</t>
  </si>
  <si>
    <t>20120704:1944</t>
  </si>
  <si>
    <t>20120704:2007</t>
  </si>
  <si>
    <t>20120704:2044</t>
  </si>
  <si>
    <t>20120704:2107</t>
  </si>
  <si>
    <t>20120704:2144</t>
  </si>
  <si>
    <t>20120704:2207</t>
  </si>
  <si>
    <t>20120704:2244</t>
  </si>
  <si>
    <t>20120704:2307</t>
  </si>
  <si>
    <t>20120704:2344</t>
  </si>
  <si>
    <t>20120705:0007</t>
  </si>
  <si>
    <t>20120705:0044</t>
  </si>
  <si>
    <t>20120705:0107</t>
  </si>
  <si>
    <t>20120705:0144</t>
  </si>
  <si>
    <t>20120705:0207</t>
  </si>
  <si>
    <t>20120705:0244</t>
  </si>
  <si>
    <t>20120705:0307</t>
  </si>
  <si>
    <t>20120705:0344</t>
  </si>
  <si>
    <t>20120705:0407</t>
  </si>
  <si>
    <t>20120705:0444</t>
  </si>
  <si>
    <t>20120705:0507</t>
  </si>
  <si>
    <t>20120705:0544</t>
  </si>
  <si>
    <t>20120705:0607</t>
  </si>
  <si>
    <t>20120705:0644</t>
  </si>
  <si>
    <t>20120705:0707</t>
  </si>
  <si>
    <t>20120705:0744</t>
  </si>
  <si>
    <t>20120705:0807</t>
  </si>
  <si>
    <t>20120705:0844</t>
  </si>
  <si>
    <t>20120705:0907</t>
  </si>
  <si>
    <t>20120705:0944</t>
  </si>
  <si>
    <t>20120705:1007</t>
  </si>
  <si>
    <t>20120705:1044</t>
  </si>
  <si>
    <t>20120705:1107</t>
  </si>
  <si>
    <t>20120705:1144</t>
  </si>
  <si>
    <t>20120705:1207</t>
  </si>
  <si>
    <t>20120705:1244</t>
  </si>
  <si>
    <t>20120705:1307</t>
  </si>
  <si>
    <t>20120705:1344</t>
  </si>
  <si>
    <t>20120705:1407</t>
  </si>
  <si>
    <t>20120705:1444</t>
  </si>
  <si>
    <t>20120705:1507</t>
  </si>
  <si>
    <t>20120705:1544</t>
  </si>
  <si>
    <t>20120705:1607</t>
  </si>
  <si>
    <t>20120705:1644</t>
  </si>
  <si>
    <t>20120705:1707</t>
  </si>
  <si>
    <t>20120705:1744</t>
  </si>
  <si>
    <t>20120705:1807</t>
  </si>
  <si>
    <t>20120705:1844</t>
  </si>
  <si>
    <t>20120705:1907</t>
  </si>
  <si>
    <t>20120705:1944</t>
  </si>
  <si>
    <t>20120705:2007</t>
  </si>
  <si>
    <t>20120705:2044</t>
  </si>
  <si>
    <t>20120705:2107</t>
  </si>
  <si>
    <t>20120705:2144</t>
  </si>
  <si>
    <t>20120705:2207</t>
  </si>
  <si>
    <t>20120705:2244</t>
  </si>
  <si>
    <t>20120705:2307</t>
  </si>
  <si>
    <t>20120705:2344</t>
  </si>
  <si>
    <t>20120706:0007</t>
  </si>
  <si>
    <t>20120706:0044</t>
  </si>
  <si>
    <t>20120706:0107</t>
  </si>
  <si>
    <t>20120706:0144</t>
  </si>
  <si>
    <t>20120706:0207</t>
  </si>
  <si>
    <t>20120706:0244</t>
  </si>
  <si>
    <t>20120706:0307</t>
  </si>
  <si>
    <t>20120706:0344</t>
  </si>
  <si>
    <t>20120706:0407</t>
  </si>
  <si>
    <t>20120706:0444</t>
  </si>
  <si>
    <t>20120706:0507</t>
  </si>
  <si>
    <t>20120706:0544</t>
  </si>
  <si>
    <t>20120706:0607</t>
  </si>
  <si>
    <t>20120706:0644</t>
  </si>
  <si>
    <t>20120706:0707</t>
  </si>
  <si>
    <t>20120706:0744</t>
  </si>
  <si>
    <t>20120706:0807</t>
  </si>
  <si>
    <t>20120706:0844</t>
  </si>
  <si>
    <t>20120706:0907</t>
  </si>
  <si>
    <t>20120706:0944</t>
  </si>
  <si>
    <t>20120706:1007</t>
  </si>
  <si>
    <t>20120706:1044</t>
  </si>
  <si>
    <t>20120706:1107</t>
  </si>
  <si>
    <t>20120706:1144</t>
  </si>
  <si>
    <t>20120706:1207</t>
  </si>
  <si>
    <t>20120706:1244</t>
  </si>
  <si>
    <t>20120706:1307</t>
  </si>
  <si>
    <t>20120706:1344</t>
  </si>
  <si>
    <t>20120706:1407</t>
  </si>
  <si>
    <t>20120706:1444</t>
  </si>
  <si>
    <t>20120706:1507</t>
  </si>
  <si>
    <t>20120706:1544</t>
  </si>
  <si>
    <t>20120706:1607</t>
  </si>
  <si>
    <t>20120706:1644</t>
  </si>
  <si>
    <t>20120706:1707</t>
  </si>
  <si>
    <t>20120706:1744</t>
  </si>
  <si>
    <t>20120706:1807</t>
  </si>
  <si>
    <t>20120706:1844</t>
  </si>
  <si>
    <t>20120706:1907</t>
  </si>
  <si>
    <t>20120706:1944</t>
  </si>
  <si>
    <t>20120706:2007</t>
  </si>
  <si>
    <t>20120706:2044</t>
  </si>
  <si>
    <t>20120706:2107</t>
  </si>
  <si>
    <t>20120706:2144</t>
  </si>
  <si>
    <t>20120706:2207</t>
  </si>
  <si>
    <t>20120706:2244</t>
  </si>
  <si>
    <t>20120706:2307</t>
  </si>
  <si>
    <t>20120706:2344</t>
  </si>
  <si>
    <t>20120707:0007</t>
  </si>
  <si>
    <t>20120707:0044</t>
  </si>
  <si>
    <t>20120707:0107</t>
  </si>
  <si>
    <t>20120707:0144</t>
  </si>
  <si>
    <t>20120707:0207</t>
  </si>
  <si>
    <t>20120707:0244</t>
  </si>
  <si>
    <t>20120707:0307</t>
  </si>
  <si>
    <t>20120707:0344</t>
  </si>
  <si>
    <t>20120707:0407</t>
  </si>
  <si>
    <t>20120707:0444</t>
  </si>
  <si>
    <t>20120707:0507</t>
  </si>
  <si>
    <t>20120707:0544</t>
  </si>
  <si>
    <t>20120707:0607</t>
  </si>
  <si>
    <t>20120707:0644</t>
  </si>
  <si>
    <t>20120707:0707</t>
  </si>
  <si>
    <t>20120707:0744</t>
  </si>
  <si>
    <t>20120707:0807</t>
  </si>
  <si>
    <t>20120707:0844</t>
  </si>
  <si>
    <t>20120707:0907</t>
  </si>
  <si>
    <t>20120707:0944</t>
  </si>
  <si>
    <t>20120707:1007</t>
  </si>
  <si>
    <t>20120707:1044</t>
  </si>
  <si>
    <t>20120707:1107</t>
  </si>
  <si>
    <t>20120707:1144</t>
  </si>
  <si>
    <t>20120707:1207</t>
  </si>
  <si>
    <t>20120707:1244</t>
  </si>
  <si>
    <t>20120707:1307</t>
  </si>
  <si>
    <t>20120707:1344</t>
  </si>
  <si>
    <t>20120707:1407</t>
  </si>
  <si>
    <t>20120707:1444</t>
  </si>
  <si>
    <t>20120707:1507</t>
  </si>
  <si>
    <t>20120707:1544</t>
  </si>
  <si>
    <t>20120707:1607</t>
  </si>
  <si>
    <t>20120707:1644</t>
  </si>
  <si>
    <t>20120707:1707</t>
  </si>
  <si>
    <t>20120707:1744</t>
  </si>
  <si>
    <t>20120707:1807</t>
  </si>
  <si>
    <t>20120707:1844</t>
  </si>
  <si>
    <t>20120707:1907</t>
  </si>
  <si>
    <t>20120707:1944</t>
  </si>
  <si>
    <t>20120707:2007</t>
  </si>
  <si>
    <t>20120707:2044</t>
  </si>
  <si>
    <t>20120707:2107</t>
  </si>
  <si>
    <t>20120707:2144</t>
  </si>
  <si>
    <t>20120707:2207</t>
  </si>
  <si>
    <t>20120707:2244</t>
  </si>
  <si>
    <t>20120707:2307</t>
  </si>
  <si>
    <t>20120707:2344</t>
  </si>
  <si>
    <t>20120708:0007</t>
  </si>
  <si>
    <t>20120708:0044</t>
  </si>
  <si>
    <t>20120708:0107</t>
  </si>
  <si>
    <t>20120708:0144</t>
  </si>
  <si>
    <t>20120708:0207</t>
  </si>
  <si>
    <t>20120708:0244</t>
  </si>
  <si>
    <t>20120708:0307</t>
  </si>
  <si>
    <t>20120708:0344</t>
  </si>
  <si>
    <t>20120708:0407</t>
  </si>
  <si>
    <t>20120708:0444</t>
  </si>
  <si>
    <t>20120708:0507</t>
  </si>
  <si>
    <t>20120708:0544</t>
  </si>
  <si>
    <t>20120708:0607</t>
  </si>
  <si>
    <t>20120708:0644</t>
  </si>
  <si>
    <t>20120708:0707</t>
  </si>
  <si>
    <t>20120708:0744</t>
  </si>
  <si>
    <t>20120708:0807</t>
  </si>
  <si>
    <t>20120708:0844</t>
  </si>
  <si>
    <t>20120708:0907</t>
  </si>
  <si>
    <t>20120708:0944</t>
  </si>
  <si>
    <t>20120708:1007</t>
  </si>
  <si>
    <t>20120708:1044</t>
  </si>
  <si>
    <t>20120708:1107</t>
  </si>
  <si>
    <t>20120708:1144</t>
  </si>
  <si>
    <t>20120708:1207</t>
  </si>
  <si>
    <t>20120708:1244</t>
  </si>
  <si>
    <t>20120708:1307</t>
  </si>
  <si>
    <t>20120708:1344</t>
  </si>
  <si>
    <t>20120708:1407</t>
  </si>
  <si>
    <t>20120708:1444</t>
  </si>
  <si>
    <t>20120708:1507</t>
  </si>
  <si>
    <t>20120708:1544</t>
  </si>
  <si>
    <t>20120708:1607</t>
  </si>
  <si>
    <t>20120708:1644</t>
  </si>
  <si>
    <t>20120708:1707</t>
  </si>
  <si>
    <t>20120708:1744</t>
  </si>
  <si>
    <t>20120708:1807</t>
  </si>
  <si>
    <t>20120708:1844</t>
  </si>
  <si>
    <t>20120708:1907</t>
  </si>
  <si>
    <t>20120708:1944</t>
  </si>
  <si>
    <t>20120708:2007</t>
  </si>
  <si>
    <t>20120708:2044</t>
  </si>
  <si>
    <t>20120708:2107</t>
  </si>
  <si>
    <t>20120708:2144</t>
  </si>
  <si>
    <t>20120708:2207</t>
  </si>
  <si>
    <t>20120708:2244</t>
  </si>
  <si>
    <t>20120708:2307</t>
  </si>
  <si>
    <t>20120708:2344</t>
  </si>
  <si>
    <t>20120709:0007</t>
  </si>
  <si>
    <t>20120709:0044</t>
  </si>
  <si>
    <t>20120709:0107</t>
  </si>
  <si>
    <t>20120709:0144</t>
  </si>
  <si>
    <t>20120709:0207</t>
  </si>
  <si>
    <t>20120709:0244</t>
  </si>
  <si>
    <t>20120709:0307</t>
  </si>
  <si>
    <t>20120709:0344</t>
  </si>
  <si>
    <t>20120709:0407</t>
  </si>
  <si>
    <t>20120709:0444</t>
  </si>
  <si>
    <t>20120709:0507</t>
  </si>
  <si>
    <t>20120709:0544</t>
  </si>
  <si>
    <t>20120709:0607</t>
  </si>
  <si>
    <t>20120709:0644</t>
  </si>
  <si>
    <t>20120709:0707</t>
  </si>
  <si>
    <t>20120709:0744</t>
  </si>
  <si>
    <t>20120709:0807</t>
  </si>
  <si>
    <t>20120709:0844</t>
  </si>
  <si>
    <t>20120709:0907</t>
  </si>
  <si>
    <t>20120709:0944</t>
  </si>
  <si>
    <t>20120709:1007</t>
  </si>
  <si>
    <t>20120709:1044</t>
  </si>
  <si>
    <t>20120709:1107</t>
  </si>
  <si>
    <t>20120709:1144</t>
  </si>
  <si>
    <t>20120709:1207</t>
  </si>
  <si>
    <t>20120709:1244</t>
  </si>
  <si>
    <t>20120709:1307</t>
  </si>
  <si>
    <t>20120709:1344</t>
  </si>
  <si>
    <t>20120709:1407</t>
  </si>
  <si>
    <t>20120709:1444</t>
  </si>
  <si>
    <t>20120709:1507</t>
  </si>
  <si>
    <t>20120709:1544</t>
  </si>
  <si>
    <t>20120709:1607</t>
  </si>
  <si>
    <t>20120709:1644</t>
  </si>
  <si>
    <t>20120709:1707</t>
  </si>
  <si>
    <t>20120709:1744</t>
  </si>
  <si>
    <t>20120709:1807</t>
  </si>
  <si>
    <t>20120709:1844</t>
  </si>
  <si>
    <t>20120709:1907</t>
  </si>
  <si>
    <t>20120709:1944</t>
  </si>
  <si>
    <t>20120709:2007</t>
  </si>
  <si>
    <t>20120709:2044</t>
  </si>
  <si>
    <t>20120709:2107</t>
  </si>
  <si>
    <t>20120709:2144</t>
  </si>
  <si>
    <t>20120709:2207</t>
  </si>
  <si>
    <t>20120709:2244</t>
  </si>
  <si>
    <t>20120709:2307</t>
  </si>
  <si>
    <t>20120709:2344</t>
  </si>
  <si>
    <t>20120710:0007</t>
  </si>
  <si>
    <t>20120710:0044</t>
  </si>
  <si>
    <t>20120710:0107</t>
  </si>
  <si>
    <t>20120710:0144</t>
  </si>
  <si>
    <t>20120710:0207</t>
  </si>
  <si>
    <t>20120710:0244</t>
  </si>
  <si>
    <t>20120710:0307</t>
  </si>
  <si>
    <t>20120710:0344</t>
  </si>
  <si>
    <t>20120710:0407</t>
  </si>
  <si>
    <t>20120710:0444</t>
  </si>
  <si>
    <t>20120710:0507</t>
  </si>
  <si>
    <t>20120710:0544</t>
  </si>
  <si>
    <t>20120710:0607</t>
  </si>
  <si>
    <t>20120710:0644</t>
  </si>
  <si>
    <t>20120710:0707</t>
  </si>
  <si>
    <t>20120710:0744</t>
  </si>
  <si>
    <t>20120710:0807</t>
  </si>
  <si>
    <t>20120710:0844</t>
  </si>
  <si>
    <t>20120710:0907</t>
  </si>
  <si>
    <t>20120710:0944</t>
  </si>
  <si>
    <t>20120710:1007</t>
  </si>
  <si>
    <t>20120710:1044</t>
  </si>
  <si>
    <t>20120710:1107</t>
  </si>
  <si>
    <t>20120710:1144</t>
  </si>
  <si>
    <t>20120710:1207</t>
  </si>
  <si>
    <t>20120710:1244</t>
  </si>
  <si>
    <t>20120710:1307</t>
  </si>
  <si>
    <t>20120710:1344</t>
  </si>
  <si>
    <t>20120710:1407</t>
  </si>
  <si>
    <t>20120710:1444</t>
  </si>
  <si>
    <t>20120710:1507</t>
  </si>
  <si>
    <t>20120710:1544</t>
  </si>
  <si>
    <t>20120710:1607</t>
  </si>
  <si>
    <t>20120710:1644</t>
  </si>
  <si>
    <t>20120710:1707</t>
  </si>
  <si>
    <t>20120710:1744</t>
  </si>
  <si>
    <t>20120710:1807</t>
  </si>
  <si>
    <t>20120710:1844</t>
  </si>
  <si>
    <t>20120710:1907</t>
  </si>
  <si>
    <t>20120710:1944</t>
  </si>
  <si>
    <t>20120710:2007</t>
  </si>
  <si>
    <t>20120710:2044</t>
  </si>
  <si>
    <t>20120710:2107</t>
  </si>
  <si>
    <t>20120710:2144</t>
  </si>
  <si>
    <t>20120710:2207</t>
  </si>
  <si>
    <t>20120710:2244</t>
  </si>
  <si>
    <t>20120710:2307</t>
  </si>
  <si>
    <t>20120710:2344</t>
  </si>
  <si>
    <t>20120711:0007</t>
  </si>
  <si>
    <t>20120711:0044</t>
  </si>
  <si>
    <t>20120711:0107</t>
  </si>
  <si>
    <t>20120711:0144</t>
  </si>
  <si>
    <t>20120711:0207</t>
  </si>
  <si>
    <t>20120711:0244</t>
  </si>
  <si>
    <t>20120711:0307</t>
  </si>
  <si>
    <t>20120711:0344</t>
  </si>
  <si>
    <t>20120711:0407</t>
  </si>
  <si>
    <t>20120711:0444</t>
  </si>
  <si>
    <t>20120711:0507</t>
  </si>
  <si>
    <t>20120711:0544</t>
  </si>
  <si>
    <t>20120711:0607</t>
  </si>
  <si>
    <t>20120711:0644</t>
  </si>
  <si>
    <t>20120711:0707</t>
  </si>
  <si>
    <t>20120711:0744</t>
  </si>
  <si>
    <t>20120711:0807</t>
  </si>
  <si>
    <t>20120711:0844</t>
  </si>
  <si>
    <t>20120711:0907</t>
  </si>
  <si>
    <t>20120711:0944</t>
  </si>
  <si>
    <t>20120711:1007</t>
  </si>
  <si>
    <t>20120711:1044</t>
  </si>
  <si>
    <t>20120711:1107</t>
  </si>
  <si>
    <t>20120711:1144</t>
  </si>
  <si>
    <t>20120711:1207</t>
  </si>
  <si>
    <t>20120711:1244</t>
  </si>
  <si>
    <t>20120711:1307</t>
  </si>
  <si>
    <t>20120711:1344</t>
  </si>
  <si>
    <t>20120711:1407</t>
  </si>
  <si>
    <t>20120711:1444</t>
  </si>
  <si>
    <t>20120711:1507</t>
  </si>
  <si>
    <t>20120711:1544</t>
  </si>
  <si>
    <t>20120711:1607</t>
  </si>
  <si>
    <t>20120711:1644</t>
  </si>
  <si>
    <t>20120711:1707</t>
  </si>
  <si>
    <t>20120711:1744</t>
  </si>
  <si>
    <t>20120711:1807</t>
  </si>
  <si>
    <t>20120711:1844</t>
  </si>
  <si>
    <t>20120711:1907</t>
  </si>
  <si>
    <t>20120711:1944</t>
  </si>
  <si>
    <t>20120711:2007</t>
  </si>
  <si>
    <t>20120711:2044</t>
  </si>
  <si>
    <t>20120711:2107</t>
  </si>
  <si>
    <t>20120711:2144</t>
  </si>
  <si>
    <t>20120711:2207</t>
  </si>
  <si>
    <t>20120711:2244</t>
  </si>
  <si>
    <t>20120711:2307</t>
  </si>
  <si>
    <t>20120711:2344</t>
  </si>
  <si>
    <t>20120712:0007</t>
  </si>
  <si>
    <t>20120712:0044</t>
  </si>
  <si>
    <t>20120712:0107</t>
  </si>
  <si>
    <t>20120712:0144</t>
  </si>
  <si>
    <t>20120712:0207</t>
  </si>
  <si>
    <t>20120712:0244</t>
  </si>
  <si>
    <t>20120712:0307</t>
  </si>
  <si>
    <t>20120712:0344</t>
  </si>
  <si>
    <t>20120712:0407</t>
  </si>
  <si>
    <t>20120712:0444</t>
  </si>
  <si>
    <t>20120712:0507</t>
  </si>
  <si>
    <t>20120712:0544</t>
  </si>
  <si>
    <t>20120712:0607</t>
  </si>
  <si>
    <t>20120712:0644</t>
  </si>
  <si>
    <t>20120712:0707</t>
  </si>
  <si>
    <t>20120712:0744</t>
  </si>
  <si>
    <t>20120712:0807</t>
  </si>
  <si>
    <t>20120712:0844</t>
  </si>
  <si>
    <t>20120712:0907</t>
  </si>
  <si>
    <t>20120712:0944</t>
  </si>
  <si>
    <t>20120712:1007</t>
  </si>
  <si>
    <t>20120712:1044</t>
  </si>
  <si>
    <t>20120712:1107</t>
  </si>
  <si>
    <t>20120712:1144</t>
  </si>
  <si>
    <t>20120712:1207</t>
  </si>
  <si>
    <t>20120712:1244</t>
  </si>
  <si>
    <t>20120712:1307</t>
  </si>
  <si>
    <t>20120712:1344</t>
  </si>
  <si>
    <t>20120712:1407</t>
  </si>
  <si>
    <t>20120712:1444</t>
  </si>
  <si>
    <t>20120712:1507</t>
  </si>
  <si>
    <t>20120712:1544</t>
  </si>
  <si>
    <t>20120712:1607</t>
  </si>
  <si>
    <t>20120712:1644</t>
  </si>
  <si>
    <t>20120712:1707</t>
  </si>
  <si>
    <t>20120712:1744</t>
  </si>
  <si>
    <t>20120712:1807</t>
  </si>
  <si>
    <t>20120712:1844</t>
  </si>
  <si>
    <t>20120712:1907</t>
  </si>
  <si>
    <t>20120712:1944</t>
  </si>
  <si>
    <t>20120712:2007</t>
  </si>
  <si>
    <t>20120712:2044</t>
  </si>
  <si>
    <t>20120712:2107</t>
  </si>
  <si>
    <t>20120712:2144</t>
  </si>
  <si>
    <t>20120712:2207</t>
  </si>
  <si>
    <t>20120712:2244</t>
  </si>
  <si>
    <t>20120712:2307</t>
  </si>
  <si>
    <t>20120712:2344</t>
  </si>
  <si>
    <t>20120713:0007</t>
  </si>
  <si>
    <t>20120713:0044</t>
  </si>
  <si>
    <t>20120713:0107</t>
  </si>
  <si>
    <t>20120713:0144</t>
  </si>
  <si>
    <t>20120713:0207</t>
  </si>
  <si>
    <t>20120713:0244</t>
  </si>
  <si>
    <t>20120713:0307</t>
  </si>
  <si>
    <t>20120713:0344</t>
  </si>
  <si>
    <t>20120713:0407</t>
  </si>
  <si>
    <t>20120713:0444</t>
  </si>
  <si>
    <t>20120713:0507</t>
  </si>
  <si>
    <t>20120713:0544</t>
  </si>
  <si>
    <t>20120713:0607</t>
  </si>
  <si>
    <t>20120713:0644</t>
  </si>
  <si>
    <t>20120713:0707</t>
  </si>
  <si>
    <t>20120713:0744</t>
  </si>
  <si>
    <t>20120713:0807</t>
  </si>
  <si>
    <t>20120713:0844</t>
  </si>
  <si>
    <t>20120713:0907</t>
  </si>
  <si>
    <t>20120713:0944</t>
  </si>
  <si>
    <t>20120713:1007</t>
  </si>
  <si>
    <t>20120713:1044</t>
  </si>
  <si>
    <t>20120713:1107</t>
  </si>
  <si>
    <t>20120713:1144</t>
  </si>
  <si>
    <t>20120713:1207</t>
  </si>
  <si>
    <t>20120713:1244</t>
  </si>
  <si>
    <t>20120713:1307</t>
  </si>
  <si>
    <t>20120713:1344</t>
  </si>
  <si>
    <t>20120713:1407</t>
  </si>
  <si>
    <t>20120713:1444</t>
  </si>
  <si>
    <t>20120713:1507</t>
  </si>
  <si>
    <t>20120713:1544</t>
  </si>
  <si>
    <t>20120713:1607</t>
  </si>
  <si>
    <t>20120713:1644</t>
  </si>
  <si>
    <t>20120713:1707</t>
  </si>
  <si>
    <t>20120713:1744</t>
  </si>
  <si>
    <t>20120713:1807</t>
  </si>
  <si>
    <t>20120713:1844</t>
  </si>
  <si>
    <t>20120713:1907</t>
  </si>
  <si>
    <t>20120713:1944</t>
  </si>
  <si>
    <t>20120713:2007</t>
  </si>
  <si>
    <t>20120713:2044</t>
  </si>
  <si>
    <t>20120713:2107</t>
  </si>
  <si>
    <t>20120713:2144</t>
  </si>
  <si>
    <t>20120713:2207</t>
  </si>
  <si>
    <t>20120713:2244</t>
  </si>
  <si>
    <t>20120713:2307</t>
  </si>
  <si>
    <t>20120713:2344</t>
  </si>
  <si>
    <t>20120714:0007</t>
  </si>
  <si>
    <t>20120714:0044</t>
  </si>
  <si>
    <t>20120714:0107</t>
  </si>
  <si>
    <t>20120714:0144</t>
  </si>
  <si>
    <t>20120714:0207</t>
  </si>
  <si>
    <t>20120714:0244</t>
  </si>
  <si>
    <t>20120714:0307</t>
  </si>
  <si>
    <t>20120714:0344</t>
  </si>
  <si>
    <t>20120714:0407</t>
  </si>
  <si>
    <t>20120714:0444</t>
  </si>
  <si>
    <t>20120714:0507</t>
  </si>
  <si>
    <t>20120714:0544</t>
  </si>
  <si>
    <t>20120714:0607</t>
  </si>
  <si>
    <t>20120714:0644</t>
  </si>
  <si>
    <t>20120714:0707</t>
  </si>
  <si>
    <t>20120714:0744</t>
  </si>
  <si>
    <t>20120714:0807</t>
  </si>
  <si>
    <t>20120714:0844</t>
  </si>
  <si>
    <t>20120714:0907</t>
  </si>
  <si>
    <t>20120714:0944</t>
  </si>
  <si>
    <t>20120714:1007</t>
  </si>
  <si>
    <t>20120714:1044</t>
  </si>
  <si>
    <t>20120714:1107</t>
  </si>
  <si>
    <t>20120714:1144</t>
  </si>
  <si>
    <t>20120714:1207</t>
  </si>
  <si>
    <t>20120714:1244</t>
  </si>
  <si>
    <t>20120714:1307</t>
  </si>
  <si>
    <t>20120714:1344</t>
  </si>
  <si>
    <t>20120714:1407</t>
  </si>
  <si>
    <t>20120714:1444</t>
  </si>
  <si>
    <t>20120714:1507</t>
  </si>
  <si>
    <t>20120714:1544</t>
  </si>
  <si>
    <t>20120714:1607</t>
  </si>
  <si>
    <t>20120714:1644</t>
  </si>
  <si>
    <t>20120714:1707</t>
  </si>
  <si>
    <t>20120714:1744</t>
  </si>
  <si>
    <t>20120714:1807</t>
  </si>
  <si>
    <t>20120714:1844</t>
  </si>
  <si>
    <t>20120714:1907</t>
  </si>
  <si>
    <t>20120714:1944</t>
  </si>
  <si>
    <t>20120714:2007</t>
  </si>
  <si>
    <t>20120714:2044</t>
  </si>
  <si>
    <t>20120714:2107</t>
  </si>
  <si>
    <t>20120714:2144</t>
  </si>
  <si>
    <t>20120714:2207</t>
  </si>
  <si>
    <t>20120714:2244</t>
  </si>
  <si>
    <t>20120714:2307</t>
  </si>
  <si>
    <t>20120714:2344</t>
  </si>
  <si>
    <t>20120715:0007</t>
  </si>
  <si>
    <t>20120715:0044</t>
  </si>
  <si>
    <t>20120715:0107</t>
  </si>
  <si>
    <t>20120715:0144</t>
  </si>
  <si>
    <t>20120715:0207</t>
  </si>
  <si>
    <t>20120715:0244</t>
  </si>
  <si>
    <t>20120715:0307</t>
  </si>
  <si>
    <t>20120715:0344</t>
  </si>
  <si>
    <t>20120715:0407</t>
  </si>
  <si>
    <t>20120715:0444</t>
  </si>
  <si>
    <t>20120715:0507</t>
  </si>
  <si>
    <t>20120715:0544</t>
  </si>
  <si>
    <t>20120715:0607</t>
  </si>
  <si>
    <t>20120715:0644</t>
  </si>
  <si>
    <t>20120715:0707</t>
  </si>
  <si>
    <t>20120715:0744</t>
  </si>
  <si>
    <t>20120715:0807</t>
  </si>
  <si>
    <t>20120715:0844</t>
  </si>
  <si>
    <t>20120715:0907</t>
  </si>
  <si>
    <t>20120715:0944</t>
  </si>
  <si>
    <t>20120715:1007</t>
  </si>
  <si>
    <t>20120715:1044</t>
  </si>
  <si>
    <t>20120715:1107</t>
  </si>
  <si>
    <t>20120715:1144</t>
  </si>
  <si>
    <t>20120715:1207</t>
  </si>
  <si>
    <t>20120715:1244</t>
  </si>
  <si>
    <t>20120715:1307</t>
  </si>
  <si>
    <t>20120715:1344</t>
  </si>
  <si>
    <t>20120715:1407</t>
  </si>
  <si>
    <t>20120715:1444</t>
  </si>
  <si>
    <t>20120715:1507</t>
  </si>
  <si>
    <t>20120715:1544</t>
  </si>
  <si>
    <t>20120715:1607</t>
  </si>
  <si>
    <t>20120715:1644</t>
  </si>
  <si>
    <t>20120715:1707</t>
  </si>
  <si>
    <t>20120715:1744</t>
  </si>
  <si>
    <t>20120715:1807</t>
  </si>
  <si>
    <t>20120715:1844</t>
  </si>
  <si>
    <t>20120715:1907</t>
  </si>
  <si>
    <t>20120715:1944</t>
  </si>
  <si>
    <t>20120715:2007</t>
  </si>
  <si>
    <t>20120715:2044</t>
  </si>
  <si>
    <t>20120715:2107</t>
  </si>
  <si>
    <t>20120715:2144</t>
  </si>
  <si>
    <t>20120715:2207</t>
  </si>
  <si>
    <t>20120715:2244</t>
  </si>
  <si>
    <t>20120715:2307</t>
  </si>
  <si>
    <t>20120715:2344</t>
  </si>
  <si>
    <t>20120716:0007</t>
  </si>
  <si>
    <t>20120716:0044</t>
  </si>
  <si>
    <t>20120716:0107</t>
  </si>
  <si>
    <t>20120716:0144</t>
  </si>
  <si>
    <t>20120716:0207</t>
  </si>
  <si>
    <t>20120716:0244</t>
  </si>
  <si>
    <t>20120716:0307</t>
  </si>
  <si>
    <t>20120716:0344</t>
  </si>
  <si>
    <t>20120716:0407</t>
  </si>
  <si>
    <t>20120716:0444</t>
  </si>
  <si>
    <t>20120716:0507</t>
  </si>
  <si>
    <t>20120716:0544</t>
  </si>
  <si>
    <t>20120716:0607</t>
  </si>
  <si>
    <t>20120716:0644</t>
  </si>
  <si>
    <t>20120716:0707</t>
  </si>
  <si>
    <t>20120716:0744</t>
  </si>
  <si>
    <t>20120716:0807</t>
  </si>
  <si>
    <t>20120716:0844</t>
  </si>
  <si>
    <t>20120716:0907</t>
  </si>
  <si>
    <t>20120716:0944</t>
  </si>
  <si>
    <t>20120716:1007</t>
  </si>
  <si>
    <t>20120716:1044</t>
  </si>
  <si>
    <t>20120716:1107</t>
  </si>
  <si>
    <t>20120716:1144</t>
  </si>
  <si>
    <t>20120716:1207</t>
  </si>
  <si>
    <t>20120716:1244</t>
  </si>
  <si>
    <t>20120716:1307</t>
  </si>
  <si>
    <t>20120716:1344</t>
  </si>
  <si>
    <t>20120716:1407</t>
  </si>
  <si>
    <t>20120716:1444</t>
  </si>
  <si>
    <t>20120716:1507</t>
  </si>
  <si>
    <t>20120716:1544</t>
  </si>
  <si>
    <t>20120716:1607</t>
  </si>
  <si>
    <t>20120716:1644</t>
  </si>
  <si>
    <t>20120716:1707</t>
  </si>
  <si>
    <t>20120716:1744</t>
  </si>
  <si>
    <t>20120716:1807</t>
  </si>
  <si>
    <t>20120716:1844</t>
  </si>
  <si>
    <t>20120716:1907</t>
  </si>
  <si>
    <t>20120716:1944</t>
  </si>
  <si>
    <t>20120716:2007</t>
  </si>
  <si>
    <t>20120716:2044</t>
  </si>
  <si>
    <t>20120716:2107</t>
  </si>
  <si>
    <t>20120716:2144</t>
  </si>
  <si>
    <t>20120716:2207</t>
  </si>
  <si>
    <t>20120716:2244</t>
  </si>
  <si>
    <t>20120716:2307</t>
  </si>
  <si>
    <t>20120716:2344</t>
  </si>
  <si>
    <t>20120717:0007</t>
  </si>
  <si>
    <t>20120717:0044</t>
  </si>
  <si>
    <t>20120717:0107</t>
  </si>
  <si>
    <t>20120717:0144</t>
  </si>
  <si>
    <t>20120717:0207</t>
  </si>
  <si>
    <t>20120717:0244</t>
  </si>
  <si>
    <t>20120717:0307</t>
  </si>
  <si>
    <t>20120717:0344</t>
  </si>
  <si>
    <t>20120717:0407</t>
  </si>
  <si>
    <t>20120717:0444</t>
  </si>
  <si>
    <t>20120717:0507</t>
  </si>
  <si>
    <t>20120717:0544</t>
  </si>
  <si>
    <t>20120717:0607</t>
  </si>
  <si>
    <t>20120717:0644</t>
  </si>
  <si>
    <t>20120717:0707</t>
  </si>
  <si>
    <t>20120717:0744</t>
  </si>
  <si>
    <t>20120717:0807</t>
  </si>
  <si>
    <t>20120717:0844</t>
  </si>
  <si>
    <t>20120717:0907</t>
  </si>
  <si>
    <t>20120717:0944</t>
  </si>
  <si>
    <t>20120717:1007</t>
  </si>
  <si>
    <t>20120717:1044</t>
  </si>
  <si>
    <t>20120717:1107</t>
  </si>
  <si>
    <t>20120717:1144</t>
  </si>
  <si>
    <t>20120717:1207</t>
  </si>
  <si>
    <t>20120717:1244</t>
  </si>
  <si>
    <t>20120717:1307</t>
  </si>
  <si>
    <t>20120717:1344</t>
  </si>
  <si>
    <t>20120717:1407</t>
  </si>
  <si>
    <t>20120717:1444</t>
  </si>
  <si>
    <t>20120717:1507</t>
  </si>
  <si>
    <t>20120717:1544</t>
  </si>
  <si>
    <t>20120717:1607</t>
  </si>
  <si>
    <t>20120717:1644</t>
  </si>
  <si>
    <t>20120717:1707</t>
  </si>
  <si>
    <t>20120717:1744</t>
  </si>
  <si>
    <t>20120717:1807</t>
  </si>
  <si>
    <t>20120717:1844</t>
  </si>
  <si>
    <t>20120717:1907</t>
  </si>
  <si>
    <t>20120717:1944</t>
  </si>
  <si>
    <t>20120717:2007</t>
  </si>
  <si>
    <t>20120717:2044</t>
  </si>
  <si>
    <t>20120717:2107</t>
  </si>
  <si>
    <t>20120717:2144</t>
  </si>
  <si>
    <t>20120717:2207</t>
  </si>
  <si>
    <t>20120717:2244</t>
  </si>
  <si>
    <t>20120717:2307</t>
  </si>
  <si>
    <t>20120717:2344</t>
  </si>
  <si>
    <t>20120718:0007</t>
  </si>
  <si>
    <t>20120718:0044</t>
  </si>
  <si>
    <t>20120718:0107</t>
  </si>
  <si>
    <t>20120718:0144</t>
  </si>
  <si>
    <t>20120718:0207</t>
  </si>
  <si>
    <t>20120718:0244</t>
  </si>
  <si>
    <t>20120718:0307</t>
  </si>
  <si>
    <t>20120718:0344</t>
  </si>
  <si>
    <t>20120718:0407</t>
  </si>
  <si>
    <t>20120718:0444</t>
  </si>
  <si>
    <t>20120718:0507</t>
  </si>
  <si>
    <t>20120718:0544</t>
  </si>
  <si>
    <t>20120718:0607</t>
  </si>
  <si>
    <t>20120718:0644</t>
  </si>
  <si>
    <t>20120718:0707</t>
  </si>
  <si>
    <t>20120718:0744</t>
  </si>
  <si>
    <t>20120718:0807</t>
  </si>
  <si>
    <t>20120718:0844</t>
  </si>
  <si>
    <t>20120718:0907</t>
  </si>
  <si>
    <t>20120718:0944</t>
  </si>
  <si>
    <t>20120718:1007</t>
  </si>
  <si>
    <t>20120718:1044</t>
  </si>
  <si>
    <t>20120718:1107</t>
  </si>
  <si>
    <t>20120718:1144</t>
  </si>
  <si>
    <t>20120718:1207</t>
  </si>
  <si>
    <t>20120718:1244</t>
  </si>
  <si>
    <t>20120718:1307</t>
  </si>
  <si>
    <t>20120718:1344</t>
  </si>
  <si>
    <t>20120718:1407</t>
  </si>
  <si>
    <t>20120718:1444</t>
  </si>
  <si>
    <t>20120718:1507</t>
  </si>
  <si>
    <t>20120718:1544</t>
  </si>
  <si>
    <t>20120718:1607</t>
  </si>
  <si>
    <t>20120718:1644</t>
  </si>
  <si>
    <t>20120718:1707</t>
  </si>
  <si>
    <t>20120718:1744</t>
  </si>
  <si>
    <t>20120718:1807</t>
  </si>
  <si>
    <t>20120718:1844</t>
  </si>
  <si>
    <t>20120718:1907</t>
  </si>
  <si>
    <t>20120718:1944</t>
  </si>
  <si>
    <t>20120718:2007</t>
  </si>
  <si>
    <t>20120718:2044</t>
  </si>
  <si>
    <t>20120718:2107</t>
  </si>
  <si>
    <t>20120718:2144</t>
  </si>
  <si>
    <t>20120718:2207</t>
  </si>
  <si>
    <t>20120718:2244</t>
  </si>
  <si>
    <t>20120718:2307</t>
  </si>
  <si>
    <t>20120718:2344</t>
  </si>
  <si>
    <t>20120719:0007</t>
  </si>
  <si>
    <t>20120719:0044</t>
  </si>
  <si>
    <t>20120719:0107</t>
  </si>
  <si>
    <t>20120719:0144</t>
  </si>
  <si>
    <t>20120719:0207</t>
  </si>
  <si>
    <t>20120719:0244</t>
  </si>
  <si>
    <t>20120719:0307</t>
  </si>
  <si>
    <t>20120719:0344</t>
  </si>
  <si>
    <t>20120719:0407</t>
  </si>
  <si>
    <t>20120719:0444</t>
  </si>
  <si>
    <t>20120719:0507</t>
  </si>
  <si>
    <t>20120719:0544</t>
  </si>
  <si>
    <t>20120719:0607</t>
  </si>
  <si>
    <t>20120719:0644</t>
  </si>
  <si>
    <t>20120719:0707</t>
  </si>
  <si>
    <t>20120719:0744</t>
  </si>
  <si>
    <t>20120719:0807</t>
  </si>
  <si>
    <t>20120719:0844</t>
  </si>
  <si>
    <t>20120719:0907</t>
  </si>
  <si>
    <t>20120719:0944</t>
  </si>
  <si>
    <t>20120719:1007</t>
  </si>
  <si>
    <t>20120719:1044</t>
  </si>
  <si>
    <t>20120719:1107</t>
  </si>
  <si>
    <t>20120719:1144</t>
  </si>
  <si>
    <t>20120719:1207</t>
  </si>
  <si>
    <t>20120719:1244</t>
  </si>
  <si>
    <t>20120719:1307</t>
  </si>
  <si>
    <t>20120719:1344</t>
  </si>
  <si>
    <t>20120719:1407</t>
  </si>
  <si>
    <t>20120719:1444</t>
  </si>
  <si>
    <t>20120719:1507</t>
  </si>
  <si>
    <t>20120719:1544</t>
  </si>
  <si>
    <t>20120719:1607</t>
  </si>
  <si>
    <t>20120719:1644</t>
  </si>
  <si>
    <t>20120719:1707</t>
  </si>
  <si>
    <t>20120719:1744</t>
  </si>
  <si>
    <t>20120719:1807</t>
  </si>
  <si>
    <t>20120719:1844</t>
  </si>
  <si>
    <t>20120719:1907</t>
  </si>
  <si>
    <t>20120719:1944</t>
  </si>
  <si>
    <t>20120719:2007</t>
  </si>
  <si>
    <t>20120719:2044</t>
  </si>
  <si>
    <t>20120719:2107</t>
  </si>
  <si>
    <t>20120719:2144</t>
  </si>
  <si>
    <t>20120719:2207</t>
  </si>
  <si>
    <t>20120719:2244</t>
  </si>
  <si>
    <t>20120719:2307</t>
  </si>
  <si>
    <t>20120719:2344</t>
  </si>
  <si>
    <t>20120720:0007</t>
  </si>
  <si>
    <t>20120720:0044</t>
  </si>
  <si>
    <t>20120720:0107</t>
  </si>
  <si>
    <t>20120720:0144</t>
  </si>
  <si>
    <t>20120720:0207</t>
  </si>
  <si>
    <t>20120720:0244</t>
  </si>
  <si>
    <t>20120720:0307</t>
  </si>
  <si>
    <t>20120720:0344</t>
  </si>
  <si>
    <t>20120720:0407</t>
  </si>
  <si>
    <t>20120720:0444</t>
  </si>
  <si>
    <t>20120720:0507</t>
  </si>
  <si>
    <t>20120720:0544</t>
  </si>
  <si>
    <t>20120720:0607</t>
  </si>
  <si>
    <t>20120720:0644</t>
  </si>
  <si>
    <t>20120720:0707</t>
  </si>
  <si>
    <t>20120720:0744</t>
  </si>
  <si>
    <t>20120720:0807</t>
  </si>
  <si>
    <t>20120720:0844</t>
  </si>
  <si>
    <t>20120720:0907</t>
  </si>
  <si>
    <t>20120720:0944</t>
  </si>
  <si>
    <t>20120720:1007</t>
  </si>
  <si>
    <t>20120720:1044</t>
  </si>
  <si>
    <t>20120720:1107</t>
  </si>
  <si>
    <t>20120720:1144</t>
  </si>
  <si>
    <t>20120720:1207</t>
  </si>
  <si>
    <t>20120720:1244</t>
  </si>
  <si>
    <t>20120720:1307</t>
  </si>
  <si>
    <t>20120720:1344</t>
  </si>
  <si>
    <t>20120720:1407</t>
  </si>
  <si>
    <t>20120720:1444</t>
  </si>
  <si>
    <t>20120720:1507</t>
  </si>
  <si>
    <t>20120720:1544</t>
  </si>
  <si>
    <t>20120720:1607</t>
  </si>
  <si>
    <t>20120720:1644</t>
  </si>
  <si>
    <t>20120720:1707</t>
  </si>
  <si>
    <t>20120720:1744</t>
  </si>
  <si>
    <t>20120720:1807</t>
  </si>
  <si>
    <t>20120720:1844</t>
  </si>
  <si>
    <t>20120720:1907</t>
  </si>
  <si>
    <t>20120720:1944</t>
  </si>
  <si>
    <t>20120720:2007</t>
  </si>
  <si>
    <t>20120720:2044</t>
  </si>
  <si>
    <t>20120720:2107</t>
  </si>
  <si>
    <t>20120720:2144</t>
  </si>
  <si>
    <t>20120720:2207</t>
  </si>
  <si>
    <t>20120720:2244</t>
  </si>
  <si>
    <t>20120720:2307</t>
  </si>
  <si>
    <t>20120720:2344</t>
  </si>
  <si>
    <t>20120721:0007</t>
  </si>
  <si>
    <t>20120721:0044</t>
  </si>
  <si>
    <t>20120721:0107</t>
  </si>
  <si>
    <t>20120721:0144</t>
  </si>
  <si>
    <t>20120721:0207</t>
  </si>
  <si>
    <t>20120721:0244</t>
  </si>
  <si>
    <t>20120721:0307</t>
  </si>
  <si>
    <t>20120721:0344</t>
  </si>
  <si>
    <t>20120721:0407</t>
  </si>
  <si>
    <t>20120721:0444</t>
  </si>
  <si>
    <t>20120721:0507</t>
  </si>
  <si>
    <t>20120721:0544</t>
  </si>
  <si>
    <t>20120721:0607</t>
  </si>
  <si>
    <t>20120721:0644</t>
  </si>
  <si>
    <t>20120721:0707</t>
  </si>
  <si>
    <t>20120721:0744</t>
  </si>
  <si>
    <t>20120721:0807</t>
  </si>
  <si>
    <t>20120721:0844</t>
  </si>
  <si>
    <t>20120721:0907</t>
  </si>
  <si>
    <t>20120721:0944</t>
  </si>
  <si>
    <t>20120721:1007</t>
  </si>
  <si>
    <t>20120721:1044</t>
  </si>
  <si>
    <t>20120721:1107</t>
  </si>
  <si>
    <t>20120721:1144</t>
  </si>
  <si>
    <t>20120721:1207</t>
  </si>
  <si>
    <t>20120721:1244</t>
  </si>
  <si>
    <t>20120721:1307</t>
  </si>
  <si>
    <t>20120721:1344</t>
  </si>
  <si>
    <t>20120721:1407</t>
  </si>
  <si>
    <t>20120721:1444</t>
  </si>
  <si>
    <t>20120721:1507</t>
  </si>
  <si>
    <t>20120721:1544</t>
  </si>
  <si>
    <t>20120721:1607</t>
  </si>
  <si>
    <t>20120721:1644</t>
  </si>
  <si>
    <t>20120721:1707</t>
  </si>
  <si>
    <t>20120721:1744</t>
  </si>
  <si>
    <t>20120721:1807</t>
  </si>
  <si>
    <t>20120721:1844</t>
  </si>
  <si>
    <t>20120721:1907</t>
  </si>
  <si>
    <t>20120721:1944</t>
  </si>
  <si>
    <t>20120721:2007</t>
  </si>
  <si>
    <t>20120721:2044</t>
  </si>
  <si>
    <t>20120721:2107</t>
  </si>
  <si>
    <t>20120721:2144</t>
  </si>
  <si>
    <t>20120721:2207</t>
  </si>
  <si>
    <t>20120721:2244</t>
  </si>
  <si>
    <t>20120721:2307</t>
  </si>
  <si>
    <t>20120721:2344</t>
  </si>
  <si>
    <t>20120722:0007</t>
  </si>
  <si>
    <t>20120722:0044</t>
  </si>
  <si>
    <t>20120722:0107</t>
  </si>
  <si>
    <t>20120722:0144</t>
  </si>
  <si>
    <t>20120722:0207</t>
  </si>
  <si>
    <t>20120722:0244</t>
  </si>
  <si>
    <t>20120722:0307</t>
  </si>
  <si>
    <t>20120722:0344</t>
  </si>
  <si>
    <t>20120722:0407</t>
  </si>
  <si>
    <t>20120722:0444</t>
  </si>
  <si>
    <t>20120722:0507</t>
  </si>
  <si>
    <t>20120722:0544</t>
  </si>
  <si>
    <t>20120722:0607</t>
  </si>
  <si>
    <t>20120722:0644</t>
  </si>
  <si>
    <t>20120722:0707</t>
  </si>
  <si>
    <t>20120722:0744</t>
  </si>
  <si>
    <t>20120722:0807</t>
  </si>
  <si>
    <t>20120722:0844</t>
  </si>
  <si>
    <t>20120722:0907</t>
  </si>
  <si>
    <t>20120722:0944</t>
  </si>
  <si>
    <t>20120722:1007</t>
  </si>
  <si>
    <t>20120722:1044</t>
  </si>
  <si>
    <t>20120722:1107</t>
  </si>
  <si>
    <t>20120722:1144</t>
  </si>
  <si>
    <t>20120722:1207</t>
  </si>
  <si>
    <t>20120722:1244</t>
  </si>
  <si>
    <t>20120722:1307</t>
  </si>
  <si>
    <t>20120722:1344</t>
  </si>
  <si>
    <t>20120722:1407</t>
  </si>
  <si>
    <t>20120722:1444</t>
  </si>
  <si>
    <t>20120722:1507</t>
  </si>
  <si>
    <t>20120722:1544</t>
  </si>
  <si>
    <t>20120722:1607</t>
  </si>
  <si>
    <t>20120722:1644</t>
  </si>
  <si>
    <t>20120722:1707</t>
  </si>
  <si>
    <t>20120722:1744</t>
  </si>
  <si>
    <t>20120722:1807</t>
  </si>
  <si>
    <t>20120722:1844</t>
  </si>
  <si>
    <t>20120722:1907</t>
  </si>
  <si>
    <t>20120722:1944</t>
  </si>
  <si>
    <t>20120722:2007</t>
  </si>
  <si>
    <t>20120722:2044</t>
  </si>
  <si>
    <t>20120722:2107</t>
  </si>
  <si>
    <t>20120722:2144</t>
  </si>
  <si>
    <t>20120722:2207</t>
  </si>
  <si>
    <t>20120722:2244</t>
  </si>
  <si>
    <t>20120722:2307</t>
  </si>
  <si>
    <t>20120722:2344</t>
  </si>
  <si>
    <t>20120723:0007</t>
  </si>
  <si>
    <t>20120723:0044</t>
  </si>
  <si>
    <t>20120723:0107</t>
  </si>
  <si>
    <t>20120723:0144</t>
  </si>
  <si>
    <t>20120723:0207</t>
  </si>
  <si>
    <t>20120723:0244</t>
  </si>
  <si>
    <t>20120723:0307</t>
  </si>
  <si>
    <t>20120723:0344</t>
  </si>
  <si>
    <t>20120723:0407</t>
  </si>
  <si>
    <t>20120723:0444</t>
  </si>
  <si>
    <t>20120723:0507</t>
  </si>
  <si>
    <t>20120723:0544</t>
  </si>
  <si>
    <t>20120723:0607</t>
  </si>
  <si>
    <t>20120723:0644</t>
  </si>
  <si>
    <t>20120723:0707</t>
  </si>
  <si>
    <t>20120723:0744</t>
  </si>
  <si>
    <t>20120723:0807</t>
  </si>
  <si>
    <t>20120723:0844</t>
  </si>
  <si>
    <t>20120723:0907</t>
  </si>
  <si>
    <t>20120723:0944</t>
  </si>
  <si>
    <t>20120723:1007</t>
  </si>
  <si>
    <t>20120723:1044</t>
  </si>
  <si>
    <t>20120723:1107</t>
  </si>
  <si>
    <t>20120723:1144</t>
  </si>
  <si>
    <t>20120723:1207</t>
  </si>
  <si>
    <t>20120723:1244</t>
  </si>
  <si>
    <t>20120723:1307</t>
  </si>
  <si>
    <t>20120723:1344</t>
  </si>
  <si>
    <t>20120723:1407</t>
  </si>
  <si>
    <t>20120723:1444</t>
  </si>
  <si>
    <t>20120723:1507</t>
  </si>
  <si>
    <t>20120723:1544</t>
  </si>
  <si>
    <t>20120723:1607</t>
  </si>
  <si>
    <t>20120723:1644</t>
  </si>
  <si>
    <t>20120723:1707</t>
  </si>
  <si>
    <t>20120723:1744</t>
  </si>
  <si>
    <t>20120723:1807</t>
  </si>
  <si>
    <t>20120723:1844</t>
  </si>
  <si>
    <t>20120723:1907</t>
  </si>
  <si>
    <t>20120723:1944</t>
  </si>
  <si>
    <t>20120723:2007</t>
  </si>
  <si>
    <t>20120723:2044</t>
  </si>
  <si>
    <t>20120723:2107</t>
  </si>
  <si>
    <t>20120723:2144</t>
  </si>
  <si>
    <t>20120723:2207</t>
  </si>
  <si>
    <t>20120723:2244</t>
  </si>
  <si>
    <t>20120723:2307</t>
  </si>
  <si>
    <t>20120723:2344</t>
  </si>
  <si>
    <t>20120724:0007</t>
  </si>
  <si>
    <t>20120724:0044</t>
  </si>
  <si>
    <t>20120724:0107</t>
  </si>
  <si>
    <t>20120724:0144</t>
  </si>
  <si>
    <t>20120724:0207</t>
  </si>
  <si>
    <t>20120724:0244</t>
  </si>
  <si>
    <t>20120724:0307</t>
  </si>
  <si>
    <t>20120724:0344</t>
  </si>
  <si>
    <t>20120724:0407</t>
  </si>
  <si>
    <t>20120724:0444</t>
  </si>
  <si>
    <t>20120724:0507</t>
  </si>
  <si>
    <t>20120724:0544</t>
  </si>
  <si>
    <t>20120724:0607</t>
  </si>
  <si>
    <t>20120724:0644</t>
  </si>
  <si>
    <t>20120724:0707</t>
  </si>
  <si>
    <t>20120724:0744</t>
  </si>
  <si>
    <t>20120724:0807</t>
  </si>
  <si>
    <t>20120724:0844</t>
  </si>
  <si>
    <t>20120724:0907</t>
  </si>
  <si>
    <t>20120724:0944</t>
  </si>
  <si>
    <t>20120724:1007</t>
  </si>
  <si>
    <t>20120724:1044</t>
  </si>
  <si>
    <t>20120724:1107</t>
  </si>
  <si>
    <t>20120724:1144</t>
  </si>
  <si>
    <t>20120724:1207</t>
  </si>
  <si>
    <t>20120724:1244</t>
  </si>
  <si>
    <t>20120724:1307</t>
  </si>
  <si>
    <t>20120724:1344</t>
  </si>
  <si>
    <t>20120724:1407</t>
  </si>
  <si>
    <t>20120724:1444</t>
  </si>
  <si>
    <t>20120724:1507</t>
  </si>
  <si>
    <t>20120724:1544</t>
  </si>
  <si>
    <t>20120724:1607</t>
  </si>
  <si>
    <t>20120724:1644</t>
  </si>
  <si>
    <t>20120724:1707</t>
  </si>
  <si>
    <t>20120724:1744</t>
  </si>
  <si>
    <t>20120724:1807</t>
  </si>
  <si>
    <t>20120724:1844</t>
  </si>
  <si>
    <t>20120724:1907</t>
  </si>
  <si>
    <t>20120724:1944</t>
  </si>
  <si>
    <t>20120724:2007</t>
  </si>
  <si>
    <t>20120724:2044</t>
  </si>
  <si>
    <t>20120724:2107</t>
  </si>
  <si>
    <t>20120724:2144</t>
  </si>
  <si>
    <t>20120724:2207</t>
  </si>
  <si>
    <t>20120724:2244</t>
  </si>
  <si>
    <t>20120724:2307</t>
  </si>
  <si>
    <t>20120724:2344</t>
  </si>
  <si>
    <t>20120725:0007</t>
  </si>
  <si>
    <t>20120725:0044</t>
  </si>
  <si>
    <t>20120725:0107</t>
  </si>
  <si>
    <t>20120725:0144</t>
  </si>
  <si>
    <t>20120725:0207</t>
  </si>
  <si>
    <t>20120725:0244</t>
  </si>
  <si>
    <t>20120725:0307</t>
  </si>
  <si>
    <t>20120725:0344</t>
  </si>
  <si>
    <t>20120725:0407</t>
  </si>
  <si>
    <t>20120725:0444</t>
  </si>
  <si>
    <t>20120725:0507</t>
  </si>
  <si>
    <t>20120725:0544</t>
  </si>
  <si>
    <t>20120725:0607</t>
  </si>
  <si>
    <t>20120725:0644</t>
  </si>
  <si>
    <t>20120725:0707</t>
  </si>
  <si>
    <t>20120725:0744</t>
  </si>
  <si>
    <t>20120725:0807</t>
  </si>
  <si>
    <t>20120725:0844</t>
  </si>
  <si>
    <t>20120725:0907</t>
  </si>
  <si>
    <t>20120725:0944</t>
  </si>
  <si>
    <t>20120725:1007</t>
  </si>
  <si>
    <t>20120725:1044</t>
  </si>
  <si>
    <t>20120725:1107</t>
  </si>
  <si>
    <t>20120725:1144</t>
  </si>
  <si>
    <t>20120725:1207</t>
  </si>
  <si>
    <t>20120725:1244</t>
  </si>
  <si>
    <t>20120725:1307</t>
  </si>
  <si>
    <t>20120725:1344</t>
  </si>
  <si>
    <t>20120725:1407</t>
  </si>
  <si>
    <t>20120725:1444</t>
  </si>
  <si>
    <t>20120725:1507</t>
  </si>
  <si>
    <t>20120725:1544</t>
  </si>
  <si>
    <t>20120725:1607</t>
  </si>
  <si>
    <t>20120725:1644</t>
  </si>
  <si>
    <t>20120725:1707</t>
  </si>
  <si>
    <t>20120725:1744</t>
  </si>
  <si>
    <t>20120725:1807</t>
  </si>
  <si>
    <t>20120725:1844</t>
  </si>
  <si>
    <t>20120725:1907</t>
  </si>
  <si>
    <t>20120725:1944</t>
  </si>
  <si>
    <t>20120725:2007</t>
  </si>
  <si>
    <t>20120725:2044</t>
  </si>
  <si>
    <t>20120725:2107</t>
  </si>
  <si>
    <t>20120725:2144</t>
  </si>
  <si>
    <t>20120725:2207</t>
  </si>
  <si>
    <t>20120725:2244</t>
  </si>
  <si>
    <t>20120725:2307</t>
  </si>
  <si>
    <t>20120725:2344</t>
  </si>
  <si>
    <t>20120726:0007</t>
  </si>
  <si>
    <t>20120726:0044</t>
  </si>
  <si>
    <t>20120726:0107</t>
  </si>
  <si>
    <t>20120726:0144</t>
  </si>
  <si>
    <t>20120726:0207</t>
  </si>
  <si>
    <t>20120726:0244</t>
  </si>
  <si>
    <t>20120726:0307</t>
  </si>
  <si>
    <t>20120726:0344</t>
  </si>
  <si>
    <t>20120726:0407</t>
  </si>
  <si>
    <t>20120726:0444</t>
  </si>
  <si>
    <t>20120726:0507</t>
  </si>
  <si>
    <t>20120726:0544</t>
  </si>
  <si>
    <t>20120726:0607</t>
  </si>
  <si>
    <t>20120726:0644</t>
  </si>
  <si>
    <t>20120726:0707</t>
  </si>
  <si>
    <t>20120726:0744</t>
  </si>
  <si>
    <t>20120726:0807</t>
  </si>
  <si>
    <t>20120726:0844</t>
  </si>
  <si>
    <t>20120726:0907</t>
  </si>
  <si>
    <t>20120726:0944</t>
  </si>
  <si>
    <t>20120726:1007</t>
  </si>
  <si>
    <t>20120726:1044</t>
  </si>
  <si>
    <t>20120726:1107</t>
  </si>
  <si>
    <t>20120726:1144</t>
  </si>
  <si>
    <t>20120726:1207</t>
  </si>
  <si>
    <t>20120726:1244</t>
  </si>
  <si>
    <t>20120726:1307</t>
  </si>
  <si>
    <t>20120726:1344</t>
  </si>
  <si>
    <t>20120726:1407</t>
  </si>
  <si>
    <t>20120726:1444</t>
  </si>
  <si>
    <t>20120726:1507</t>
  </si>
  <si>
    <t>20120726:1544</t>
  </si>
  <si>
    <t>20120726:1607</t>
  </si>
  <si>
    <t>20120726:1644</t>
  </si>
  <si>
    <t>20120726:1707</t>
  </si>
  <si>
    <t>20120726:1744</t>
  </si>
  <si>
    <t>20120726:1807</t>
  </si>
  <si>
    <t>20120726:1844</t>
  </si>
  <si>
    <t>20120726:1907</t>
  </si>
  <si>
    <t>20120726:1944</t>
  </si>
  <si>
    <t>20120726:2007</t>
  </si>
  <si>
    <t>20120726:2044</t>
  </si>
  <si>
    <t>20120726:2107</t>
  </si>
  <si>
    <t>20120726:2144</t>
  </si>
  <si>
    <t>20120726:2207</t>
  </si>
  <si>
    <t>20120726:2244</t>
  </si>
  <si>
    <t>20120726:2307</t>
  </si>
  <si>
    <t>20120726:2344</t>
  </si>
  <si>
    <t>20120727:0007</t>
  </si>
  <si>
    <t>20120727:0044</t>
  </si>
  <si>
    <t>20120727:0107</t>
  </si>
  <si>
    <t>20120727:0144</t>
  </si>
  <si>
    <t>20120727:0207</t>
  </si>
  <si>
    <t>20120727:0244</t>
  </si>
  <si>
    <t>20120727:0307</t>
  </si>
  <si>
    <t>20120727:0344</t>
  </si>
  <si>
    <t>20120727:0407</t>
  </si>
  <si>
    <t>20120727:0444</t>
  </si>
  <si>
    <t>20120727:0507</t>
  </si>
  <si>
    <t>20120727:0544</t>
  </si>
  <si>
    <t>20120727:0607</t>
  </si>
  <si>
    <t>20120727:0644</t>
  </si>
  <si>
    <t>20120727:0707</t>
  </si>
  <si>
    <t>20120727:0744</t>
  </si>
  <si>
    <t>20120727:0807</t>
  </si>
  <si>
    <t>20120727:0844</t>
  </si>
  <si>
    <t>20120727:0907</t>
  </si>
  <si>
    <t>20120727:0944</t>
  </si>
  <si>
    <t>20120727:1007</t>
  </si>
  <si>
    <t>20120727:1044</t>
  </si>
  <si>
    <t>20120727:1107</t>
  </si>
  <si>
    <t>20120727:1144</t>
  </si>
  <si>
    <t>20120727:1207</t>
  </si>
  <si>
    <t>20120727:1244</t>
  </si>
  <si>
    <t>20120727:1307</t>
  </si>
  <si>
    <t>20120727:1344</t>
  </si>
  <si>
    <t>20120727:1407</t>
  </si>
  <si>
    <t>20120727:1444</t>
  </si>
  <si>
    <t>20120727:1507</t>
  </si>
  <si>
    <t>20120727:1544</t>
  </si>
  <si>
    <t>20120727:1607</t>
  </si>
  <si>
    <t>20120727:1644</t>
  </si>
  <si>
    <t>20120727:1707</t>
  </si>
  <si>
    <t>20120727:1744</t>
  </si>
  <si>
    <t>20120727:1807</t>
  </si>
  <si>
    <t>20120727:1844</t>
  </si>
  <si>
    <t>20120727:1907</t>
  </si>
  <si>
    <t>20120727:1944</t>
  </si>
  <si>
    <t>20120727:2007</t>
  </si>
  <si>
    <t>20120727:2044</t>
  </si>
  <si>
    <t>20120727:2107</t>
  </si>
  <si>
    <t>20120727:2144</t>
  </si>
  <si>
    <t>20120727:2207</t>
  </si>
  <si>
    <t>20120727:2244</t>
  </si>
  <si>
    <t>20120727:2307</t>
  </si>
  <si>
    <t>20120727:2344</t>
  </si>
  <si>
    <t>20120728:0007</t>
  </si>
  <si>
    <t>20120728:0044</t>
  </si>
  <si>
    <t>20120728:0107</t>
  </si>
  <si>
    <t>20120728:0144</t>
  </si>
  <si>
    <t>20120728:0207</t>
  </si>
  <si>
    <t>20120728:0244</t>
  </si>
  <si>
    <t>20120728:0307</t>
  </si>
  <si>
    <t>20120728:0344</t>
  </si>
  <si>
    <t>20120728:0407</t>
  </si>
  <si>
    <t>20120728:0444</t>
  </si>
  <si>
    <t>20120728:0507</t>
  </si>
  <si>
    <t>20120728:0544</t>
  </si>
  <si>
    <t>20120728:0607</t>
  </si>
  <si>
    <t>20120728:0644</t>
  </si>
  <si>
    <t>20120728:0707</t>
  </si>
  <si>
    <t>20120728:0744</t>
  </si>
  <si>
    <t>20120728:0807</t>
  </si>
  <si>
    <t>20120728:0844</t>
  </si>
  <si>
    <t>20120728:0907</t>
  </si>
  <si>
    <t>20120728:0944</t>
  </si>
  <si>
    <t>20120728:1007</t>
  </si>
  <si>
    <t>20120728:1044</t>
  </si>
  <si>
    <t>20120728:1107</t>
  </si>
  <si>
    <t>20120728:1144</t>
  </si>
  <si>
    <t>20120728:1207</t>
  </si>
  <si>
    <t>20120728:1244</t>
  </si>
  <si>
    <t>20120728:1307</t>
  </si>
  <si>
    <t>20120728:1344</t>
  </si>
  <si>
    <t>20120728:1407</t>
  </si>
  <si>
    <t>20120728:1444</t>
  </si>
  <si>
    <t>20120728:1507</t>
  </si>
  <si>
    <t>20120728:1544</t>
  </si>
  <si>
    <t>20120728:1607</t>
  </si>
  <si>
    <t>20120728:1644</t>
  </si>
  <si>
    <t>20120728:1707</t>
  </si>
  <si>
    <t>20120728:1744</t>
  </si>
  <si>
    <t>20120728:1807</t>
  </si>
  <si>
    <t>20120728:1844</t>
  </si>
  <si>
    <t>20120728:1907</t>
  </si>
  <si>
    <t>20120728:1944</t>
  </si>
  <si>
    <t>20120728:2007</t>
  </si>
  <si>
    <t>20120728:2044</t>
  </si>
  <si>
    <t>20120728:2107</t>
  </si>
  <si>
    <t>20120728:2144</t>
  </si>
  <si>
    <t>20120728:2207</t>
  </si>
  <si>
    <t>20120728:2244</t>
  </si>
  <si>
    <t>20120728:2307</t>
  </si>
  <si>
    <t>20120728:2344</t>
  </si>
  <si>
    <t>20120729:0007</t>
  </si>
  <si>
    <t>20120729:0044</t>
  </si>
  <si>
    <t>20120729:0107</t>
  </si>
  <si>
    <t>20120729:0144</t>
  </si>
  <si>
    <t>20120729:0207</t>
  </si>
  <si>
    <t>20120729:0244</t>
  </si>
  <si>
    <t>20120729:0307</t>
  </si>
  <si>
    <t>20120729:0344</t>
  </si>
  <si>
    <t>20120729:0407</t>
  </si>
  <si>
    <t>20120729:0444</t>
  </si>
  <si>
    <t>20120729:0507</t>
  </si>
  <si>
    <t>20120729:0544</t>
  </si>
  <si>
    <t>20120729:0607</t>
  </si>
  <si>
    <t>20120729:0644</t>
  </si>
  <si>
    <t>20120729:0707</t>
  </si>
  <si>
    <t>20120729:0744</t>
  </si>
  <si>
    <t>20120729:0807</t>
  </si>
  <si>
    <t>20120729:0844</t>
  </si>
  <si>
    <t>20120729:0907</t>
  </si>
  <si>
    <t>20120729:0944</t>
  </si>
  <si>
    <t>20120729:1007</t>
  </si>
  <si>
    <t>20120729:1044</t>
  </si>
  <si>
    <t>20120729:1107</t>
  </si>
  <si>
    <t>20120729:1144</t>
  </si>
  <si>
    <t>20120729:1207</t>
  </si>
  <si>
    <t>20120729:1244</t>
  </si>
  <si>
    <t>20120729:1307</t>
  </si>
  <si>
    <t>20120729:1344</t>
  </si>
  <si>
    <t>20120729:1407</t>
  </si>
  <si>
    <t>20120729:1444</t>
  </si>
  <si>
    <t>20120729:1507</t>
  </si>
  <si>
    <t>20120729:1544</t>
  </si>
  <si>
    <t>20120729:1607</t>
  </si>
  <si>
    <t>20120729:1644</t>
  </si>
  <si>
    <t>20120729:1707</t>
  </si>
  <si>
    <t>20120729:1744</t>
  </si>
  <si>
    <t>20120729:1807</t>
  </si>
  <si>
    <t>20120729:1844</t>
  </si>
  <si>
    <t>20120729:1907</t>
  </si>
  <si>
    <t>20120729:1944</t>
  </si>
  <si>
    <t>20120729:2007</t>
  </si>
  <si>
    <t>20120729:2044</t>
  </si>
  <si>
    <t>20120729:2107</t>
  </si>
  <si>
    <t>20120729:2144</t>
  </si>
  <si>
    <t>20120729:2207</t>
  </si>
  <si>
    <t>20120729:2244</t>
  </si>
  <si>
    <t>20120729:2307</t>
  </si>
  <si>
    <t>20120729:2344</t>
  </si>
  <si>
    <t>20120730:0007</t>
  </si>
  <si>
    <t>20120730:0044</t>
  </si>
  <si>
    <t>20120730:0107</t>
  </si>
  <si>
    <t>20120730:0144</t>
  </si>
  <si>
    <t>20120730:0207</t>
  </si>
  <si>
    <t>20120730:0244</t>
  </si>
  <si>
    <t>20120730:0307</t>
  </si>
  <si>
    <t>20120730:0344</t>
  </si>
  <si>
    <t>20120730:0407</t>
  </si>
  <si>
    <t>20120730:0444</t>
  </si>
  <si>
    <t>20120730:0507</t>
  </si>
  <si>
    <t>20120730:0544</t>
  </si>
  <si>
    <t>20120730:0607</t>
  </si>
  <si>
    <t>20120730:0644</t>
  </si>
  <si>
    <t>20120730:0707</t>
  </si>
  <si>
    <t>20120730:0744</t>
  </si>
  <si>
    <t>20120730:0807</t>
  </si>
  <si>
    <t>20120730:0844</t>
  </si>
  <si>
    <t>20120730:0907</t>
  </si>
  <si>
    <t>20120730:0944</t>
  </si>
  <si>
    <t>20120730:1007</t>
  </si>
  <si>
    <t>20120730:1044</t>
  </si>
  <si>
    <t>20120730:1107</t>
  </si>
  <si>
    <t>20120730:1144</t>
  </si>
  <si>
    <t>20120730:1207</t>
  </si>
  <si>
    <t>20120730:1244</t>
  </si>
  <si>
    <t>20120730:1307</t>
  </si>
  <si>
    <t>20120730:1344</t>
  </si>
  <si>
    <t>20120730:1407</t>
  </si>
  <si>
    <t>20120730:1444</t>
  </si>
  <si>
    <t>20120730:1507</t>
  </si>
  <si>
    <t>20120730:1544</t>
  </si>
  <si>
    <t>20120730:1607</t>
  </si>
  <si>
    <t>20120730:1644</t>
  </si>
  <si>
    <t>20120730:1707</t>
  </si>
  <si>
    <t>20120730:1744</t>
  </si>
  <si>
    <t>20120730:1807</t>
  </si>
  <si>
    <t>20120730:1844</t>
  </si>
  <si>
    <t>20120730:1907</t>
  </si>
  <si>
    <t>20120730:1944</t>
  </si>
  <si>
    <t>20120730:2007</t>
  </si>
  <si>
    <t>20120730:2044</t>
  </si>
  <si>
    <t>20120730:2107</t>
  </si>
  <si>
    <t>20120730:2144</t>
  </si>
  <si>
    <t>20120730:2207</t>
  </si>
  <si>
    <t>20120730:2244</t>
  </si>
  <si>
    <t>20120730:2307</t>
  </si>
  <si>
    <t>20120730:2344</t>
  </si>
  <si>
    <t>20120731:0007</t>
  </si>
  <si>
    <t>20120731:0044</t>
  </si>
  <si>
    <t>20120731:0107</t>
  </si>
  <si>
    <t>20120731:0144</t>
  </si>
  <si>
    <t>20120731:0207</t>
  </si>
  <si>
    <t>20120731:0244</t>
  </si>
  <si>
    <t>20120731:0307</t>
  </si>
  <si>
    <t>20120731:0344</t>
  </si>
  <si>
    <t>20120731:0407</t>
  </si>
  <si>
    <t>20120731:0444</t>
  </si>
  <si>
    <t>20120731:0507</t>
  </si>
  <si>
    <t>20120731:0544</t>
  </si>
  <si>
    <t>20120731:0607</t>
  </si>
  <si>
    <t>20120731:0644</t>
  </si>
  <si>
    <t>20120731:0707</t>
  </si>
  <si>
    <t>20120731:0744</t>
  </si>
  <si>
    <t>20120731:0807</t>
  </si>
  <si>
    <t>20120731:0844</t>
  </si>
  <si>
    <t>20120731:0907</t>
  </si>
  <si>
    <t>20120731:0944</t>
  </si>
  <si>
    <t>20120731:1007</t>
  </si>
  <si>
    <t>20120731:1044</t>
  </si>
  <si>
    <t>20120731:1107</t>
  </si>
  <si>
    <t>20120731:1144</t>
  </si>
  <si>
    <t>20120731:1207</t>
  </si>
  <si>
    <t>20120731:1244</t>
  </si>
  <si>
    <t>20120731:1307</t>
  </si>
  <si>
    <t>20120731:1344</t>
  </si>
  <si>
    <t>20120731:1407</t>
  </si>
  <si>
    <t>20120731:1444</t>
  </si>
  <si>
    <t>20120731:1507</t>
  </si>
  <si>
    <t>20120731:1544</t>
  </si>
  <si>
    <t>20120731:1607</t>
  </si>
  <si>
    <t>20120731:1644</t>
  </si>
  <si>
    <t>20120731:1707</t>
  </si>
  <si>
    <t>20120731:1744</t>
  </si>
  <si>
    <t>20120731:1807</t>
  </si>
  <si>
    <t>20120731:1844</t>
  </si>
  <si>
    <t>20120731:1907</t>
  </si>
  <si>
    <t>20120731:1944</t>
  </si>
  <si>
    <t>20120731:2007</t>
  </si>
  <si>
    <t>20120731:2044</t>
  </si>
  <si>
    <t>20120731:2107</t>
  </si>
  <si>
    <t>20120731:2144</t>
  </si>
  <si>
    <t>20120731:2207</t>
  </si>
  <si>
    <t>20120731:2244</t>
  </si>
  <si>
    <t>20120731:2307</t>
  </si>
  <si>
    <t>20120731:2344</t>
  </si>
  <si>
    <t>20120801:0007</t>
  </si>
  <si>
    <t>20120801:0044</t>
  </si>
  <si>
    <t>20120801:0107</t>
  </si>
  <si>
    <t>20120801:0144</t>
  </si>
  <si>
    <t>20120801:0207</t>
  </si>
  <si>
    <t>20120801:0244</t>
  </si>
  <si>
    <t>20120801:0307</t>
  </si>
  <si>
    <t>20120801:0344</t>
  </si>
  <si>
    <t>20120801:0407</t>
  </si>
  <si>
    <t>20120801:0444</t>
  </si>
  <si>
    <t>20120801:0507</t>
  </si>
  <si>
    <t>20120801:0544</t>
  </si>
  <si>
    <t>20120801:0607</t>
  </si>
  <si>
    <t>20120801:0644</t>
  </si>
  <si>
    <t>20120801:0707</t>
  </si>
  <si>
    <t>20120801:0744</t>
  </si>
  <si>
    <t>20120801:0807</t>
  </si>
  <si>
    <t>20120801:0844</t>
  </si>
  <si>
    <t>20120801:0907</t>
  </si>
  <si>
    <t>20120801:0944</t>
  </si>
  <si>
    <t>20120801:1007</t>
  </si>
  <si>
    <t>20120801:1044</t>
  </si>
  <si>
    <t>20120801:1107</t>
  </si>
  <si>
    <t>20120801:1144</t>
  </si>
  <si>
    <t>20120801:1207</t>
  </si>
  <si>
    <t>20120801:1244</t>
  </si>
  <si>
    <t>20120801:1307</t>
  </si>
  <si>
    <t>20120801:1344</t>
  </si>
  <si>
    <t>20120801:1407</t>
  </si>
  <si>
    <t>20120801:1444</t>
  </si>
  <si>
    <t>20120801:1507</t>
  </si>
  <si>
    <t>20120801:1544</t>
  </si>
  <si>
    <t>20120801:1607</t>
  </si>
  <si>
    <t>20120801:1644</t>
  </si>
  <si>
    <t>20120801:1707</t>
  </si>
  <si>
    <t>20120801:1744</t>
  </si>
  <si>
    <t>20120801:1807</t>
  </si>
  <si>
    <t>20120801:1844</t>
  </si>
  <si>
    <t>20120801:1907</t>
  </si>
  <si>
    <t>20120801:1944</t>
  </si>
  <si>
    <t>20120801:2007</t>
  </si>
  <si>
    <t>20120801:2044</t>
  </si>
  <si>
    <t>20120801:2107</t>
  </si>
  <si>
    <t>20120801:2144</t>
  </si>
  <si>
    <t>20120801:2207</t>
  </si>
  <si>
    <t>20120801:2244</t>
  </si>
  <si>
    <t>20120801:2307</t>
  </si>
  <si>
    <t>20120801:2344</t>
  </si>
  <si>
    <t>20120802:0007</t>
  </si>
  <si>
    <t>20120802:0044</t>
  </si>
  <si>
    <t>20120802:0107</t>
  </si>
  <si>
    <t>20120802:0144</t>
  </si>
  <si>
    <t>20120802:0207</t>
  </si>
  <si>
    <t>20120802:0244</t>
  </si>
  <si>
    <t>20120802:0307</t>
  </si>
  <si>
    <t>20120802:0344</t>
  </si>
  <si>
    <t>20120802:0407</t>
  </si>
  <si>
    <t>20120802:0444</t>
  </si>
  <si>
    <t>20120802:0507</t>
  </si>
  <si>
    <t>20120802:0544</t>
  </si>
  <si>
    <t>20120802:0607</t>
  </si>
  <si>
    <t>20120802:0644</t>
  </si>
  <si>
    <t>20120802:0707</t>
  </si>
  <si>
    <t>20120802:0744</t>
  </si>
  <si>
    <t>20120802:0807</t>
  </si>
  <si>
    <t>20120802:0844</t>
  </si>
  <si>
    <t>20120802:0907</t>
  </si>
  <si>
    <t>20120802:0944</t>
  </si>
  <si>
    <t>20120802:1007</t>
  </si>
  <si>
    <t>20120802:1044</t>
  </si>
  <si>
    <t>20120802:1107</t>
  </si>
  <si>
    <t>20120802:1144</t>
  </si>
  <si>
    <t>20120802:1207</t>
  </si>
  <si>
    <t>20120802:1244</t>
  </si>
  <si>
    <t>20120802:1307</t>
  </si>
  <si>
    <t>20120802:1344</t>
  </si>
  <si>
    <t>20120802:1407</t>
  </si>
  <si>
    <t>20120802:1444</t>
  </si>
  <si>
    <t>20120802:1507</t>
  </si>
  <si>
    <t>20120802:1544</t>
  </si>
  <si>
    <t>20120802:1607</t>
  </si>
  <si>
    <t>20120802:1644</t>
  </si>
  <si>
    <t>20120802:1707</t>
  </si>
  <si>
    <t>20120802:1744</t>
  </si>
  <si>
    <t>20120802:1807</t>
  </si>
  <si>
    <t>20120802:1844</t>
  </si>
  <si>
    <t>20120802:1907</t>
  </si>
  <si>
    <t>20120802:1944</t>
  </si>
  <si>
    <t>20120802:2007</t>
  </si>
  <si>
    <t>20120802:2044</t>
  </si>
  <si>
    <t>20120802:2107</t>
  </si>
  <si>
    <t>20120802:2144</t>
  </si>
  <si>
    <t>20120802:2207</t>
  </si>
  <si>
    <t>20120802:2244</t>
  </si>
  <si>
    <t>20120802:2307</t>
  </si>
  <si>
    <t>20120802:2344</t>
  </si>
  <si>
    <t>20120803:0007</t>
  </si>
  <si>
    <t>20120803:0044</t>
  </si>
  <si>
    <t>20120803:0107</t>
  </si>
  <si>
    <t>20120803:0144</t>
  </si>
  <si>
    <t>20120803:0207</t>
  </si>
  <si>
    <t>20120803:0244</t>
  </si>
  <si>
    <t>20120803:0307</t>
  </si>
  <si>
    <t>20120803:0344</t>
  </si>
  <si>
    <t>20120803:0407</t>
  </si>
  <si>
    <t>20120803:0444</t>
  </si>
  <si>
    <t>20120803:0507</t>
  </si>
  <si>
    <t>20120803:0544</t>
  </si>
  <si>
    <t>20120803:0607</t>
  </si>
  <si>
    <t>20120803:0644</t>
  </si>
  <si>
    <t>20120803:0707</t>
  </si>
  <si>
    <t>20120803:0744</t>
  </si>
  <si>
    <t>20120803:0807</t>
  </si>
  <si>
    <t>20120803:0844</t>
  </si>
  <si>
    <t>20120803:0907</t>
  </si>
  <si>
    <t>20120803:0944</t>
  </si>
  <si>
    <t>20120803:1007</t>
  </si>
  <si>
    <t>20120803:1044</t>
  </si>
  <si>
    <t>20120803:1107</t>
  </si>
  <si>
    <t>20120803:1144</t>
  </si>
  <si>
    <t>20120803:1207</t>
  </si>
  <si>
    <t>20120803:1244</t>
  </si>
  <si>
    <t>20120803:1307</t>
  </si>
  <si>
    <t>20120803:1344</t>
  </si>
  <si>
    <t>20120803:1407</t>
  </si>
  <si>
    <t>20120803:1444</t>
  </si>
  <si>
    <t>20120803:1507</t>
  </si>
  <si>
    <t>20120803:1544</t>
  </si>
  <si>
    <t>20120803:1607</t>
  </si>
  <si>
    <t>20120803:1644</t>
  </si>
  <si>
    <t>20120803:1707</t>
  </si>
  <si>
    <t>20120803:1744</t>
  </si>
  <si>
    <t>20120803:1807</t>
  </si>
  <si>
    <t>20120803:1844</t>
  </si>
  <si>
    <t>20120803:1907</t>
  </si>
  <si>
    <t>20120803:1944</t>
  </si>
  <si>
    <t>20120803:2007</t>
  </si>
  <si>
    <t>20120803:2044</t>
  </si>
  <si>
    <t>20120803:2107</t>
  </si>
  <si>
    <t>20120803:2144</t>
  </si>
  <si>
    <t>20120803:2207</t>
  </si>
  <si>
    <t>20120803:2244</t>
  </si>
  <si>
    <t>20120803:2307</t>
  </si>
  <si>
    <t>20120803:2344</t>
  </si>
  <si>
    <t>20120804:0007</t>
  </si>
  <si>
    <t>20120804:0044</t>
  </si>
  <si>
    <t>20120804:0107</t>
  </si>
  <si>
    <t>20120804:0144</t>
  </si>
  <si>
    <t>20120804:0207</t>
  </si>
  <si>
    <t>20120804:0244</t>
  </si>
  <si>
    <t>20120804:0307</t>
  </si>
  <si>
    <t>20120804:0344</t>
  </si>
  <si>
    <t>20120804:0407</t>
  </si>
  <si>
    <t>20120804:0444</t>
  </si>
  <si>
    <t>20120804:0507</t>
  </si>
  <si>
    <t>20120804:0544</t>
  </si>
  <si>
    <t>20120804:0607</t>
  </si>
  <si>
    <t>20120804:0644</t>
  </si>
  <si>
    <t>20120804:0707</t>
  </si>
  <si>
    <t>20120804:0744</t>
  </si>
  <si>
    <t>20120804:0807</t>
  </si>
  <si>
    <t>20120804:0844</t>
  </si>
  <si>
    <t>20120804:0907</t>
  </si>
  <si>
    <t>20120804:0944</t>
  </si>
  <si>
    <t>20120804:1007</t>
  </si>
  <si>
    <t>20120804:1044</t>
  </si>
  <si>
    <t>20120804:1107</t>
  </si>
  <si>
    <t>20120804:1144</t>
  </si>
  <si>
    <t>20120804:1207</t>
  </si>
  <si>
    <t>20120804:1244</t>
  </si>
  <si>
    <t>20120804:1307</t>
  </si>
  <si>
    <t>20120804:1344</t>
  </si>
  <si>
    <t>20120804:1407</t>
  </si>
  <si>
    <t>20120804:1444</t>
  </si>
  <si>
    <t>20120804:1507</t>
  </si>
  <si>
    <t>20120804:1544</t>
  </si>
  <si>
    <t>20120804:1607</t>
  </si>
  <si>
    <t>20120804:1644</t>
  </si>
  <si>
    <t>20120804:1707</t>
  </si>
  <si>
    <t>20120804:1744</t>
  </si>
  <si>
    <t>20120804:1807</t>
  </si>
  <si>
    <t>20120804:1844</t>
  </si>
  <si>
    <t>20120804:1907</t>
  </si>
  <si>
    <t>20120804:1944</t>
  </si>
  <si>
    <t>20120804:2007</t>
  </si>
  <si>
    <t>20120804:2044</t>
  </si>
  <si>
    <t>20120804:2107</t>
  </si>
  <si>
    <t>20120804:2144</t>
  </si>
  <si>
    <t>20120804:2207</t>
  </si>
  <si>
    <t>20120804:2244</t>
  </si>
  <si>
    <t>20120804:2307</t>
  </si>
  <si>
    <t>20120804:2344</t>
  </si>
  <si>
    <t>20120805:0007</t>
  </si>
  <si>
    <t>20120805:0044</t>
  </si>
  <si>
    <t>20120805:0107</t>
  </si>
  <si>
    <t>20120805:0144</t>
  </si>
  <si>
    <t>20120805:0207</t>
  </si>
  <si>
    <t>20120805:0244</t>
  </si>
  <si>
    <t>20120805:0307</t>
  </si>
  <si>
    <t>20120805:0344</t>
  </si>
  <si>
    <t>20120805:0407</t>
  </si>
  <si>
    <t>20120805:0444</t>
  </si>
  <si>
    <t>20120805:0507</t>
  </si>
  <si>
    <t>20120805:0544</t>
  </si>
  <si>
    <t>20120805:0607</t>
  </si>
  <si>
    <t>20120805:0644</t>
  </si>
  <si>
    <t>20120805:0707</t>
  </si>
  <si>
    <t>20120805:0744</t>
  </si>
  <si>
    <t>20120805:0807</t>
  </si>
  <si>
    <t>20120805:0844</t>
  </si>
  <si>
    <t>20120805:0907</t>
  </si>
  <si>
    <t>20120805:0944</t>
  </si>
  <si>
    <t>20120805:1007</t>
  </si>
  <si>
    <t>20120805:1044</t>
  </si>
  <si>
    <t>20120805:1107</t>
  </si>
  <si>
    <t>20120805:1144</t>
  </si>
  <si>
    <t>20120805:1207</t>
  </si>
  <si>
    <t>20120805:1244</t>
  </si>
  <si>
    <t>20120805:1307</t>
  </si>
  <si>
    <t>20120805:1344</t>
  </si>
  <si>
    <t>20120805:1407</t>
  </si>
  <si>
    <t>20120805:1444</t>
  </si>
  <si>
    <t>20120805:1507</t>
  </si>
  <si>
    <t>20120805:1544</t>
  </si>
  <si>
    <t>20120805:1607</t>
  </si>
  <si>
    <t>20120805:1644</t>
  </si>
  <si>
    <t>20120805:1707</t>
  </si>
  <si>
    <t>20120805:1744</t>
  </si>
  <si>
    <t>20120805:1807</t>
  </si>
  <si>
    <t>20120805:1844</t>
  </si>
  <si>
    <t>20120805:1907</t>
  </si>
  <si>
    <t>20120805:1944</t>
  </si>
  <si>
    <t>20120805:2007</t>
  </si>
  <si>
    <t>20120805:2044</t>
  </si>
  <si>
    <t>20120805:2107</t>
  </si>
  <si>
    <t>20120805:2144</t>
  </si>
  <si>
    <t>20120805:2207</t>
  </si>
  <si>
    <t>20120805:2244</t>
  </si>
  <si>
    <t>20120805:2307</t>
  </si>
  <si>
    <t>20120805:2344</t>
  </si>
  <si>
    <t>20120806:0007</t>
  </si>
  <si>
    <t>20120806:0044</t>
  </si>
  <si>
    <t>20120806:0107</t>
  </si>
  <si>
    <t>20120806:0144</t>
  </si>
  <si>
    <t>20120806:0207</t>
  </si>
  <si>
    <t>20120806:0244</t>
  </si>
  <si>
    <t>20120806:0307</t>
  </si>
  <si>
    <t>20120806:0344</t>
  </si>
  <si>
    <t>20120806:0407</t>
  </si>
  <si>
    <t>20120806:0444</t>
  </si>
  <si>
    <t>20120806:0507</t>
  </si>
  <si>
    <t>20120806:0544</t>
  </si>
  <si>
    <t>20120806:0607</t>
  </si>
  <si>
    <t>20120806:0644</t>
  </si>
  <si>
    <t>20120806:0707</t>
  </si>
  <si>
    <t>20120806:0744</t>
  </si>
  <si>
    <t>20120806:0807</t>
  </si>
  <si>
    <t>20120806:0844</t>
  </si>
  <si>
    <t>20120806:0907</t>
  </si>
  <si>
    <t>20120806:0944</t>
  </si>
  <si>
    <t>20120806:1007</t>
  </si>
  <si>
    <t>20120806:1044</t>
  </si>
  <si>
    <t>20120806:1107</t>
  </si>
  <si>
    <t>20120806:1144</t>
  </si>
  <si>
    <t>20120806:1207</t>
  </si>
  <si>
    <t>20120806:1244</t>
  </si>
  <si>
    <t>20120806:1307</t>
  </si>
  <si>
    <t>20120806:1344</t>
  </si>
  <si>
    <t>20120806:1407</t>
  </si>
  <si>
    <t>20120806:1444</t>
  </si>
  <si>
    <t>20120806:1507</t>
  </si>
  <si>
    <t>20120806:1544</t>
  </si>
  <si>
    <t>20120806:1607</t>
  </si>
  <si>
    <t>20120806:1644</t>
  </si>
  <si>
    <t>20120806:1707</t>
  </si>
  <si>
    <t>20120806:1744</t>
  </si>
  <si>
    <t>20120806:1807</t>
  </si>
  <si>
    <t>20120806:1844</t>
  </si>
  <si>
    <t>20120806:1907</t>
  </si>
  <si>
    <t>20120806:1944</t>
  </si>
  <si>
    <t>20120806:2007</t>
  </si>
  <si>
    <t>20120806:2044</t>
  </si>
  <si>
    <t>20120806:2107</t>
  </si>
  <si>
    <t>20120806:2144</t>
  </si>
  <si>
    <t>20120806:2207</t>
  </si>
  <si>
    <t>20120806:2244</t>
  </si>
  <si>
    <t>20120806:2307</t>
  </si>
  <si>
    <t>20120806:2344</t>
  </si>
  <si>
    <t>20120807:0007</t>
  </si>
  <si>
    <t>20120807:0044</t>
  </si>
  <si>
    <t>20120807:0107</t>
  </si>
  <si>
    <t>20120807:0144</t>
  </si>
  <si>
    <t>20120807:0207</t>
  </si>
  <si>
    <t>20120807:0244</t>
  </si>
  <si>
    <t>20120807:0307</t>
  </si>
  <si>
    <t>20120807:0344</t>
  </si>
  <si>
    <t>20120807:0407</t>
  </si>
  <si>
    <t>20120807:0444</t>
  </si>
  <si>
    <t>20120807:0507</t>
  </si>
  <si>
    <t>20120807:0544</t>
  </si>
  <si>
    <t>20120807:0607</t>
  </si>
  <si>
    <t>20120807:0644</t>
  </si>
  <si>
    <t>20120807:0707</t>
  </si>
  <si>
    <t>20120807:0744</t>
  </si>
  <si>
    <t>20120807:0807</t>
  </si>
  <si>
    <t>20120807:0844</t>
  </si>
  <si>
    <t>20120807:0907</t>
  </si>
  <si>
    <t>20120807:0944</t>
  </si>
  <si>
    <t>20120807:1007</t>
  </si>
  <si>
    <t>20120807:1044</t>
  </si>
  <si>
    <t>20120807:1107</t>
  </si>
  <si>
    <t>20120807:1144</t>
  </si>
  <si>
    <t>20120807:1207</t>
  </si>
  <si>
    <t>20120807:1244</t>
  </si>
  <si>
    <t>20120807:1307</t>
  </si>
  <si>
    <t>20120807:1344</t>
  </si>
  <si>
    <t>20120807:1407</t>
  </si>
  <si>
    <t>20120807:1444</t>
  </si>
  <si>
    <t>20120807:1507</t>
  </si>
  <si>
    <t>20120807:1544</t>
  </si>
  <si>
    <t>20120807:1607</t>
  </si>
  <si>
    <t>20120807:1644</t>
  </si>
  <si>
    <t>20120807:1707</t>
  </si>
  <si>
    <t>20120807:1744</t>
  </si>
  <si>
    <t>20120807:1807</t>
  </si>
  <si>
    <t>20120807:1844</t>
  </si>
  <si>
    <t>20120807:1907</t>
  </si>
  <si>
    <t>20120807:1944</t>
  </si>
  <si>
    <t>20120807:2007</t>
  </si>
  <si>
    <t>20120807:2044</t>
  </si>
  <si>
    <t>20120807:2107</t>
  </si>
  <si>
    <t>20120807:2144</t>
  </si>
  <si>
    <t>20120807:2207</t>
  </si>
  <si>
    <t>20120807:2244</t>
  </si>
  <si>
    <t>20120807:2307</t>
  </si>
  <si>
    <t>20120807:2344</t>
  </si>
  <si>
    <t>20120808:0007</t>
  </si>
  <si>
    <t>20120808:0044</t>
  </si>
  <si>
    <t>20120808:0107</t>
  </si>
  <si>
    <t>20120808:0144</t>
  </si>
  <si>
    <t>20120808:0207</t>
  </si>
  <si>
    <t>20120808:0244</t>
  </si>
  <si>
    <t>20120808:0307</t>
  </si>
  <si>
    <t>20120808:0344</t>
  </si>
  <si>
    <t>20120808:0407</t>
  </si>
  <si>
    <t>20120808:0444</t>
  </si>
  <si>
    <t>20120808:0507</t>
  </si>
  <si>
    <t>20120808:0544</t>
  </si>
  <si>
    <t>20120808:0607</t>
  </si>
  <si>
    <t>20120808:0644</t>
  </si>
  <si>
    <t>20120808:0707</t>
  </si>
  <si>
    <t>20120808:0744</t>
  </si>
  <si>
    <t>20120808:0807</t>
  </si>
  <si>
    <t>20120808:0844</t>
  </si>
  <si>
    <t>20120808:0907</t>
  </si>
  <si>
    <t>20120808:0944</t>
  </si>
  <si>
    <t>20120808:1007</t>
  </si>
  <si>
    <t>20120808:1044</t>
  </si>
  <si>
    <t>20120808:1107</t>
  </si>
  <si>
    <t>20120808:1144</t>
  </si>
  <si>
    <t>20120808:1207</t>
  </si>
  <si>
    <t>20120808:1244</t>
  </si>
  <si>
    <t>20120808:1307</t>
  </si>
  <si>
    <t>20120808:1344</t>
  </si>
  <si>
    <t>20120808:1407</t>
  </si>
  <si>
    <t>20120808:1444</t>
  </si>
  <si>
    <t>20120808:1507</t>
  </si>
  <si>
    <t>20120808:1544</t>
  </si>
  <si>
    <t>20120808:1607</t>
  </si>
  <si>
    <t>20120808:1644</t>
  </si>
  <si>
    <t>20120808:1707</t>
  </si>
  <si>
    <t>20120808:1744</t>
  </si>
  <si>
    <t>20120808:1807</t>
  </si>
  <si>
    <t>20120808:1844</t>
  </si>
  <si>
    <t>20120808:1907</t>
  </si>
  <si>
    <t>20120808:1944</t>
  </si>
  <si>
    <t>20120808:2007</t>
  </si>
  <si>
    <t>20120808:2044</t>
  </si>
  <si>
    <t>20120808:2107</t>
  </si>
  <si>
    <t>20120808:2144</t>
  </si>
  <si>
    <t>20120808:2207</t>
  </si>
  <si>
    <t>20120808:2244</t>
  </si>
  <si>
    <t>20120808:2307</t>
  </si>
  <si>
    <t>20120808:2344</t>
  </si>
  <si>
    <t>20120809:0007</t>
  </si>
  <si>
    <t>20120809:0044</t>
  </si>
  <si>
    <t>20120809:0107</t>
  </si>
  <si>
    <t>20120809:0144</t>
  </si>
  <si>
    <t>20120809:0207</t>
  </si>
  <si>
    <t>20120809:0244</t>
  </si>
  <si>
    <t>20120809:0307</t>
  </si>
  <si>
    <t>20120809:0344</t>
  </si>
  <si>
    <t>20120809:0407</t>
  </si>
  <si>
    <t>20120809:0444</t>
  </si>
  <si>
    <t>20120809:0507</t>
  </si>
  <si>
    <t>20120809:0544</t>
  </si>
  <si>
    <t>20120809:0607</t>
  </si>
  <si>
    <t>20120809:0644</t>
  </si>
  <si>
    <t>20120809:0707</t>
  </si>
  <si>
    <t>20120809:0744</t>
  </si>
  <si>
    <t>20120809:0807</t>
  </si>
  <si>
    <t>20120809:0844</t>
  </si>
  <si>
    <t>20120809:0907</t>
  </si>
  <si>
    <t>20120809:0944</t>
  </si>
  <si>
    <t>20120809:1007</t>
  </si>
  <si>
    <t>20120809:1044</t>
  </si>
  <si>
    <t>20120809:1107</t>
  </si>
  <si>
    <t>20120809:1144</t>
  </si>
  <si>
    <t>20120809:1207</t>
  </si>
  <si>
    <t>20120809:1244</t>
  </si>
  <si>
    <t>20120809:1307</t>
  </si>
  <si>
    <t>20120809:1344</t>
  </si>
  <si>
    <t>20120809:1407</t>
  </si>
  <si>
    <t>20120809:1444</t>
  </si>
  <si>
    <t>20120809:1507</t>
  </si>
  <si>
    <t>20120809:1544</t>
  </si>
  <si>
    <t>20120809:1607</t>
  </si>
  <si>
    <t>20120809:1644</t>
  </si>
  <si>
    <t>20120809:1707</t>
  </si>
  <si>
    <t>20120809:1744</t>
  </si>
  <si>
    <t>20120809:1807</t>
  </si>
  <si>
    <t>20120809:1844</t>
  </si>
  <si>
    <t>20120809:1907</t>
  </si>
  <si>
    <t>20120809:1944</t>
  </si>
  <si>
    <t>20120809:2007</t>
  </si>
  <si>
    <t>20120809:2044</t>
  </si>
  <si>
    <t>20120809:2107</t>
  </si>
  <si>
    <t>20120809:2144</t>
  </si>
  <si>
    <t>20120809:2207</t>
  </si>
  <si>
    <t>20120809:2244</t>
  </si>
  <si>
    <t>20120809:2307</t>
  </si>
  <si>
    <t>20120809:2344</t>
  </si>
  <si>
    <t>20120810:0007</t>
  </si>
  <si>
    <t>20120810:0044</t>
  </si>
  <si>
    <t>20120810:0107</t>
  </si>
  <si>
    <t>20120810:0144</t>
  </si>
  <si>
    <t>20120810:0207</t>
  </si>
  <si>
    <t>20120810:0244</t>
  </si>
  <si>
    <t>20120810:0307</t>
  </si>
  <si>
    <t>20120810:0344</t>
  </si>
  <si>
    <t>20120810:0407</t>
  </si>
  <si>
    <t>20120810:0444</t>
  </si>
  <si>
    <t>20120810:0507</t>
  </si>
  <si>
    <t>20120810:0544</t>
  </si>
  <si>
    <t>20120810:0607</t>
  </si>
  <si>
    <t>20120810:0644</t>
  </si>
  <si>
    <t>20120810:0707</t>
  </si>
  <si>
    <t>20120810:0744</t>
  </si>
  <si>
    <t>20120810:0807</t>
  </si>
  <si>
    <t>20120810:0844</t>
  </si>
  <si>
    <t>20120810:0907</t>
  </si>
  <si>
    <t>20120810:0944</t>
  </si>
  <si>
    <t>20120810:1007</t>
  </si>
  <si>
    <t>20120810:1044</t>
  </si>
  <si>
    <t>20120810:1107</t>
  </si>
  <si>
    <t>20120810:1144</t>
  </si>
  <si>
    <t>20120810:1207</t>
  </si>
  <si>
    <t>20120810:1244</t>
  </si>
  <si>
    <t>20120810:1307</t>
  </si>
  <si>
    <t>20120810:1344</t>
  </si>
  <si>
    <t>20120810:1407</t>
  </si>
  <si>
    <t>20120810:1444</t>
  </si>
  <si>
    <t>20120810:1507</t>
  </si>
  <si>
    <t>20120810:1544</t>
  </si>
  <si>
    <t>20120810:1607</t>
  </si>
  <si>
    <t>20120810:1644</t>
  </si>
  <si>
    <t>20120810:1707</t>
  </si>
  <si>
    <t>20120810:1744</t>
  </si>
  <si>
    <t>20120810:1807</t>
  </si>
  <si>
    <t>20120810:1844</t>
  </si>
  <si>
    <t>20120810:1907</t>
  </si>
  <si>
    <t>20120810:1944</t>
  </si>
  <si>
    <t>20120810:2007</t>
  </si>
  <si>
    <t>20120810:2044</t>
  </si>
  <si>
    <t>20120810:2107</t>
  </si>
  <si>
    <t>20120810:2144</t>
  </si>
  <si>
    <t>20120810:2207</t>
  </si>
  <si>
    <t>20120810:2244</t>
  </si>
  <si>
    <t>20120810:2307</t>
  </si>
  <si>
    <t>20120810:2344</t>
  </si>
  <si>
    <t>20120811:0007</t>
  </si>
  <si>
    <t>20120811:0044</t>
  </si>
  <si>
    <t>20120811:0107</t>
  </si>
  <si>
    <t>20120811:0144</t>
  </si>
  <si>
    <t>20120811:0207</t>
  </si>
  <si>
    <t>20120811:0244</t>
  </si>
  <si>
    <t>20120811:0307</t>
  </si>
  <si>
    <t>20120811:0344</t>
  </si>
  <si>
    <t>20120811:0407</t>
  </si>
  <si>
    <t>20120811:0444</t>
  </si>
  <si>
    <t>20120811:0507</t>
  </si>
  <si>
    <t>20120811:0544</t>
  </si>
  <si>
    <t>20120811:0607</t>
  </si>
  <si>
    <t>20120811:0644</t>
  </si>
  <si>
    <t>20120811:0707</t>
  </si>
  <si>
    <t>20120811:0744</t>
  </si>
  <si>
    <t>20120811:0807</t>
  </si>
  <si>
    <t>20120811:0844</t>
  </si>
  <si>
    <t>20120811:0907</t>
  </si>
  <si>
    <t>20120811:0944</t>
  </si>
  <si>
    <t>20120811:1007</t>
  </si>
  <si>
    <t>20120811:1044</t>
  </si>
  <si>
    <t>20120811:1107</t>
  </si>
  <si>
    <t>20120811:1144</t>
  </si>
  <si>
    <t>20120811:1207</t>
  </si>
  <si>
    <t>20120811:1244</t>
  </si>
  <si>
    <t>20120811:1307</t>
  </si>
  <si>
    <t>20120811:1344</t>
  </si>
  <si>
    <t>20120811:1407</t>
  </si>
  <si>
    <t>20120811:1444</t>
  </si>
  <si>
    <t>20120811:1507</t>
  </si>
  <si>
    <t>20120811:1544</t>
  </si>
  <si>
    <t>20120811:1607</t>
  </si>
  <si>
    <t>20120811:1644</t>
  </si>
  <si>
    <t>20120811:1707</t>
  </si>
  <si>
    <t>20120811:1744</t>
  </si>
  <si>
    <t>20120811:1807</t>
  </si>
  <si>
    <t>20120811:1844</t>
  </si>
  <si>
    <t>20120811:1907</t>
  </si>
  <si>
    <t>20120811:1944</t>
  </si>
  <si>
    <t>20120811:2007</t>
  </si>
  <si>
    <t>20120811:2044</t>
  </si>
  <si>
    <t>20120811:2107</t>
  </si>
  <si>
    <t>20120811:2144</t>
  </si>
  <si>
    <t>20120811:2207</t>
  </si>
  <si>
    <t>20120811:2244</t>
  </si>
  <si>
    <t>20120811:2307</t>
  </si>
  <si>
    <t>20120811:2344</t>
  </si>
  <si>
    <t>20120812:0007</t>
  </si>
  <si>
    <t>20120812:0044</t>
  </si>
  <si>
    <t>20120812:0107</t>
  </si>
  <si>
    <t>20120812:0144</t>
  </si>
  <si>
    <t>20120812:0207</t>
  </si>
  <si>
    <t>20120812:0244</t>
  </si>
  <si>
    <t>20120812:0307</t>
  </si>
  <si>
    <t>20120812:0344</t>
  </si>
  <si>
    <t>20120812:0407</t>
  </si>
  <si>
    <t>20120812:0444</t>
  </si>
  <si>
    <t>20120812:0507</t>
  </si>
  <si>
    <t>20120812:0544</t>
  </si>
  <si>
    <t>20120812:0607</t>
  </si>
  <si>
    <t>20120812:0644</t>
  </si>
  <si>
    <t>20120812:0707</t>
  </si>
  <si>
    <t>20120812:0744</t>
  </si>
  <si>
    <t>20120812:0807</t>
  </si>
  <si>
    <t>20120812:0844</t>
  </si>
  <si>
    <t>20120812:0907</t>
  </si>
  <si>
    <t>20120812:0944</t>
  </si>
  <si>
    <t>20120812:1007</t>
  </si>
  <si>
    <t>20120812:1044</t>
  </si>
  <si>
    <t>20120812:1107</t>
  </si>
  <si>
    <t>20120812:1144</t>
  </si>
  <si>
    <t>20120812:1207</t>
  </si>
  <si>
    <t>20120812:1244</t>
  </si>
  <si>
    <t>20120812:1307</t>
  </si>
  <si>
    <t>20120812:1344</t>
  </si>
  <si>
    <t>20120812:1407</t>
  </si>
  <si>
    <t>20120812:1444</t>
  </si>
  <si>
    <t>20120812:1507</t>
  </si>
  <si>
    <t>20120812:1544</t>
  </si>
  <si>
    <t>20120812:1607</t>
  </si>
  <si>
    <t>20120812:1644</t>
  </si>
  <si>
    <t>20120812:1707</t>
  </si>
  <si>
    <t>20120812:1744</t>
  </si>
  <si>
    <t>20120812:1807</t>
  </si>
  <si>
    <t>20120812:1844</t>
  </si>
  <si>
    <t>20120812:1907</t>
  </si>
  <si>
    <t>20120812:1944</t>
  </si>
  <si>
    <t>20120812:2007</t>
  </si>
  <si>
    <t>20120812:2044</t>
  </si>
  <si>
    <t>20120812:2107</t>
  </si>
  <si>
    <t>20120812:2144</t>
  </si>
  <si>
    <t>20120812:2207</t>
  </si>
  <si>
    <t>20120812:2244</t>
  </si>
  <si>
    <t>20120812:2307</t>
  </si>
  <si>
    <t>20120812:2344</t>
  </si>
  <si>
    <t>20120813:0007</t>
  </si>
  <si>
    <t>20120813:0044</t>
  </si>
  <si>
    <t>20120813:0107</t>
  </si>
  <si>
    <t>20120813:0144</t>
  </si>
  <si>
    <t>20120813:0207</t>
  </si>
  <si>
    <t>20120813:0244</t>
  </si>
  <si>
    <t>20120813:0307</t>
  </si>
  <si>
    <t>20120813:0344</t>
  </si>
  <si>
    <t>20120813:0407</t>
  </si>
  <si>
    <t>20120813:0444</t>
  </si>
  <si>
    <t>20120813:0507</t>
  </si>
  <si>
    <t>20120813:0544</t>
  </si>
  <si>
    <t>20120813:0607</t>
  </si>
  <si>
    <t>20120813:0644</t>
  </si>
  <si>
    <t>20120813:0707</t>
  </si>
  <si>
    <t>20120813:0744</t>
  </si>
  <si>
    <t>20120813:0807</t>
  </si>
  <si>
    <t>20120813:0844</t>
  </si>
  <si>
    <t>20120813:0907</t>
  </si>
  <si>
    <t>20120813:0944</t>
  </si>
  <si>
    <t>20120813:1007</t>
  </si>
  <si>
    <t>20120813:1044</t>
  </si>
  <si>
    <t>20120813:1107</t>
  </si>
  <si>
    <t>20120813:1144</t>
  </si>
  <si>
    <t>20120813:1207</t>
  </si>
  <si>
    <t>20120813:1244</t>
  </si>
  <si>
    <t>20120813:1307</t>
  </si>
  <si>
    <t>20120813:1344</t>
  </si>
  <si>
    <t>20120813:1407</t>
  </si>
  <si>
    <t>20120813:1444</t>
  </si>
  <si>
    <t>20120813:1507</t>
  </si>
  <si>
    <t>20120813:1544</t>
  </si>
  <si>
    <t>20120813:1607</t>
  </si>
  <si>
    <t>20120813:1644</t>
  </si>
  <si>
    <t>20120813:1707</t>
  </si>
  <si>
    <t>20120813:1744</t>
  </si>
  <si>
    <t>20120813:1807</t>
  </si>
  <si>
    <t>20120813:1844</t>
  </si>
  <si>
    <t>20120813:1907</t>
  </si>
  <si>
    <t>20120813:1944</t>
  </si>
  <si>
    <t>20120813:2007</t>
  </si>
  <si>
    <t>20120813:2044</t>
  </si>
  <si>
    <t>20120813:2107</t>
  </si>
  <si>
    <t>20120813:2144</t>
  </si>
  <si>
    <t>20120813:2207</t>
  </si>
  <si>
    <t>20120813:2244</t>
  </si>
  <si>
    <t>20120813:2307</t>
  </si>
  <si>
    <t>20120813:2344</t>
  </si>
  <si>
    <t>20120814:0007</t>
  </si>
  <si>
    <t>20120814:0044</t>
  </si>
  <si>
    <t>20120814:0107</t>
  </si>
  <si>
    <t>20120814:0144</t>
  </si>
  <si>
    <t>20120814:0207</t>
  </si>
  <si>
    <t>20120814:0244</t>
  </si>
  <si>
    <t>20120814:0307</t>
  </si>
  <si>
    <t>20120814:0344</t>
  </si>
  <si>
    <t>20120814:0407</t>
  </si>
  <si>
    <t>20120814:0444</t>
  </si>
  <si>
    <t>20120814:0507</t>
  </si>
  <si>
    <t>20120814:0544</t>
  </si>
  <si>
    <t>20120814:0607</t>
  </si>
  <si>
    <t>20120814:0644</t>
  </si>
  <si>
    <t>20120814:0707</t>
  </si>
  <si>
    <t>20120814:0744</t>
  </si>
  <si>
    <t>20120814:0807</t>
  </si>
  <si>
    <t>20120814:0844</t>
  </si>
  <si>
    <t>20120814:0907</t>
  </si>
  <si>
    <t>20120814:0944</t>
  </si>
  <si>
    <t>20120814:1007</t>
  </si>
  <si>
    <t>20120814:1044</t>
  </si>
  <si>
    <t>20120814:1107</t>
  </si>
  <si>
    <t>20120814:1144</t>
  </si>
  <si>
    <t>20120814:1207</t>
  </si>
  <si>
    <t>20120814:1244</t>
  </si>
  <si>
    <t>20120814:1307</t>
  </si>
  <si>
    <t>20120814:1344</t>
  </si>
  <si>
    <t>20120814:1407</t>
  </si>
  <si>
    <t>20120814:1444</t>
  </si>
  <si>
    <t>20120814:1507</t>
  </si>
  <si>
    <t>20120814:1544</t>
  </si>
  <si>
    <t>20120814:1607</t>
  </si>
  <si>
    <t>20120814:1644</t>
  </si>
  <si>
    <t>20120814:1707</t>
  </si>
  <si>
    <t>20120814:1744</t>
  </si>
  <si>
    <t>20120814:1807</t>
  </si>
  <si>
    <t>20120814:1844</t>
  </si>
  <si>
    <t>20120814:1907</t>
  </si>
  <si>
    <t>20120814:1944</t>
  </si>
  <si>
    <t>20120814:2007</t>
  </si>
  <si>
    <t>20120814:2044</t>
  </si>
  <si>
    <t>20120814:2107</t>
  </si>
  <si>
    <t>20120814:2144</t>
  </si>
  <si>
    <t>20120814:2207</t>
  </si>
  <si>
    <t>20120814:2244</t>
  </si>
  <si>
    <t>20120814:2307</t>
  </si>
  <si>
    <t>20120814:2344</t>
  </si>
  <si>
    <t>20120815:0007</t>
  </si>
  <si>
    <t>20120815:0044</t>
  </si>
  <si>
    <t>20120815:0107</t>
  </si>
  <si>
    <t>20120815:0144</t>
  </si>
  <si>
    <t>20120815:0207</t>
  </si>
  <si>
    <t>20120815:0244</t>
  </si>
  <si>
    <t>20120815:0307</t>
  </si>
  <si>
    <t>20120815:0344</t>
  </si>
  <si>
    <t>20120815:0407</t>
  </si>
  <si>
    <t>20120815:0444</t>
  </si>
  <si>
    <t>20120815:0507</t>
  </si>
  <si>
    <t>20120815:0544</t>
  </si>
  <si>
    <t>20120815:0607</t>
  </si>
  <si>
    <t>20120815:0644</t>
  </si>
  <si>
    <t>20120815:0707</t>
  </si>
  <si>
    <t>20120815:0744</t>
  </si>
  <si>
    <t>20120815:0807</t>
  </si>
  <si>
    <t>20120815:0844</t>
  </si>
  <si>
    <t>20120815:0907</t>
  </si>
  <si>
    <t>20120815:0944</t>
  </si>
  <si>
    <t>20120815:1007</t>
  </si>
  <si>
    <t>20120815:1044</t>
  </si>
  <si>
    <t>20120815:1107</t>
  </si>
  <si>
    <t>20120815:1144</t>
  </si>
  <si>
    <t>20120815:1207</t>
  </si>
  <si>
    <t>20120815:1244</t>
  </si>
  <si>
    <t>20120815:1307</t>
  </si>
  <si>
    <t>20120815:1344</t>
  </si>
  <si>
    <t>20120815:1407</t>
  </si>
  <si>
    <t>20120815:1444</t>
  </si>
  <si>
    <t>20120815:1507</t>
  </si>
  <si>
    <t>20120815:1544</t>
  </si>
  <si>
    <t>20120815:1607</t>
  </si>
  <si>
    <t>20120815:1644</t>
  </si>
  <si>
    <t>20120815:1707</t>
  </si>
  <si>
    <t>20120815:1744</t>
  </si>
  <si>
    <t>20120815:1807</t>
  </si>
  <si>
    <t>20120815:1844</t>
  </si>
  <si>
    <t>20120815:1907</t>
  </si>
  <si>
    <t>20120815:1944</t>
  </si>
  <si>
    <t>20120815:2007</t>
  </si>
  <si>
    <t>20120815:2044</t>
  </si>
  <si>
    <t>20120815:2107</t>
  </si>
  <si>
    <t>20120815:2144</t>
  </si>
  <si>
    <t>20120815:2207</t>
  </si>
  <si>
    <t>20120815:2244</t>
  </si>
  <si>
    <t>20120815:2307</t>
  </si>
  <si>
    <t>20120815:2344</t>
  </si>
  <si>
    <t>20120816:0007</t>
  </si>
  <si>
    <t>20120816:0044</t>
  </si>
  <si>
    <t>20120816:0107</t>
  </si>
  <si>
    <t>20120816:0144</t>
  </si>
  <si>
    <t>20120816:0207</t>
  </si>
  <si>
    <t>20120816:0244</t>
  </si>
  <si>
    <t>20120816:0307</t>
  </si>
  <si>
    <t>20120816:0344</t>
  </si>
  <si>
    <t>20120816:0407</t>
  </si>
  <si>
    <t>20120816:0444</t>
  </si>
  <si>
    <t>20120816:0507</t>
  </si>
  <si>
    <t>20120816:0544</t>
  </si>
  <si>
    <t>20120816:0607</t>
  </si>
  <si>
    <t>20120816:0644</t>
  </si>
  <si>
    <t>20120816:0707</t>
  </si>
  <si>
    <t>20120816:0744</t>
  </si>
  <si>
    <t>20120816:0807</t>
  </si>
  <si>
    <t>20120816:0844</t>
  </si>
  <si>
    <t>20120816:0907</t>
  </si>
  <si>
    <t>20120816:0944</t>
  </si>
  <si>
    <t>20120816:1007</t>
  </si>
  <si>
    <t>20120816:1044</t>
  </si>
  <si>
    <t>20120816:1107</t>
  </si>
  <si>
    <t>20120816:1144</t>
  </si>
  <si>
    <t>20120816:1207</t>
  </si>
  <si>
    <t>20120816:1244</t>
  </si>
  <si>
    <t>20120816:1307</t>
  </si>
  <si>
    <t>20120816:1344</t>
  </si>
  <si>
    <t>20120816:1407</t>
  </si>
  <si>
    <t>20120816:1444</t>
  </si>
  <si>
    <t>20120816:1507</t>
  </si>
  <si>
    <t>20120816:1544</t>
  </si>
  <si>
    <t>20120816:1607</t>
  </si>
  <si>
    <t>20120816:1644</t>
  </si>
  <si>
    <t>20120816:1707</t>
  </si>
  <si>
    <t>20120816:1744</t>
  </si>
  <si>
    <t>20120816:1807</t>
  </si>
  <si>
    <t>20120816:1844</t>
  </si>
  <si>
    <t>20120816:1907</t>
  </si>
  <si>
    <t>20120816:1944</t>
  </si>
  <si>
    <t>20120816:2007</t>
  </si>
  <si>
    <t>20120816:2044</t>
  </si>
  <si>
    <t>20120816:2107</t>
  </si>
  <si>
    <t>20120816:2144</t>
  </si>
  <si>
    <t>20120816:2207</t>
  </si>
  <si>
    <t>20120816:2244</t>
  </si>
  <si>
    <t>20120816:2307</t>
  </si>
  <si>
    <t>20120816:2344</t>
  </si>
  <si>
    <t>20120817:0007</t>
  </si>
  <si>
    <t>20120817:0044</t>
  </si>
  <si>
    <t>20120817:0107</t>
  </si>
  <si>
    <t>20120817:0144</t>
  </si>
  <si>
    <t>20120817:0207</t>
  </si>
  <si>
    <t>20120817:0244</t>
  </si>
  <si>
    <t>20120817:0307</t>
  </si>
  <si>
    <t>20120817:0344</t>
  </si>
  <si>
    <t>20120817:0407</t>
  </si>
  <si>
    <t>20120817:0444</t>
  </si>
  <si>
    <t>20120817:0507</t>
  </si>
  <si>
    <t>20120817:0544</t>
  </si>
  <si>
    <t>20120817:0607</t>
  </si>
  <si>
    <t>20120817:0644</t>
  </si>
  <si>
    <t>20120817:0707</t>
  </si>
  <si>
    <t>20120817:0744</t>
  </si>
  <si>
    <t>20120817:0807</t>
  </si>
  <si>
    <t>20120817:0844</t>
  </si>
  <si>
    <t>20120817:0907</t>
  </si>
  <si>
    <t>20120817:0944</t>
  </si>
  <si>
    <t>20120817:1007</t>
  </si>
  <si>
    <t>20120817:1044</t>
  </si>
  <si>
    <t>20120817:1107</t>
  </si>
  <si>
    <t>20120817:1144</t>
  </si>
  <si>
    <t>20120817:1207</t>
  </si>
  <si>
    <t>20120817:1244</t>
  </si>
  <si>
    <t>20120817:1307</t>
  </si>
  <si>
    <t>20120817:1344</t>
  </si>
  <si>
    <t>20120817:1407</t>
  </si>
  <si>
    <t>20120817:1444</t>
  </si>
  <si>
    <t>20120817:1507</t>
  </si>
  <si>
    <t>20120817:1544</t>
  </si>
  <si>
    <t>20120817:1607</t>
  </si>
  <si>
    <t>20120817:1644</t>
  </si>
  <si>
    <t>20120817:1707</t>
  </si>
  <si>
    <t>20120817:1744</t>
  </si>
  <si>
    <t>20120817:1807</t>
  </si>
  <si>
    <t>20120817:1844</t>
  </si>
  <si>
    <t>20120817:1907</t>
  </si>
  <si>
    <t>20120817:1944</t>
  </si>
  <si>
    <t>20120817:2007</t>
  </si>
  <si>
    <t>20120817:2044</t>
  </si>
  <si>
    <t>20120817:2107</t>
  </si>
  <si>
    <t>20120817:2144</t>
  </si>
  <si>
    <t>20120817:2207</t>
  </si>
  <si>
    <t>20120817:2244</t>
  </si>
  <si>
    <t>20120817:2307</t>
  </si>
  <si>
    <t>20120817:2344</t>
  </si>
  <si>
    <t>20120818:0007</t>
  </si>
  <si>
    <t>20120818:0044</t>
  </si>
  <si>
    <t>20120818:0107</t>
  </si>
  <si>
    <t>20120818:0144</t>
  </si>
  <si>
    <t>20120818:0207</t>
  </si>
  <si>
    <t>20120818:0244</t>
  </si>
  <si>
    <t>20120818:0307</t>
  </si>
  <si>
    <t>20120818:0344</t>
  </si>
  <si>
    <t>20120818:0407</t>
  </si>
  <si>
    <t>20120818:0444</t>
  </si>
  <si>
    <t>20120818:0507</t>
  </si>
  <si>
    <t>20120818:0544</t>
  </si>
  <si>
    <t>20120818:0607</t>
  </si>
  <si>
    <t>20120818:0644</t>
  </si>
  <si>
    <t>20120818:0707</t>
  </si>
  <si>
    <t>20120818:0744</t>
  </si>
  <si>
    <t>20120818:0807</t>
  </si>
  <si>
    <t>20120818:0844</t>
  </si>
  <si>
    <t>20120818:0907</t>
  </si>
  <si>
    <t>20120818:0944</t>
  </si>
  <si>
    <t>20120818:1007</t>
  </si>
  <si>
    <t>20120818:1044</t>
  </si>
  <si>
    <t>20120818:1107</t>
  </si>
  <si>
    <t>20120818:1144</t>
  </si>
  <si>
    <t>20120818:1207</t>
  </si>
  <si>
    <t>20120818:1244</t>
  </si>
  <si>
    <t>20120818:1307</t>
  </si>
  <si>
    <t>20120818:1344</t>
  </si>
  <si>
    <t>20120818:1407</t>
  </si>
  <si>
    <t>20120818:1444</t>
  </si>
  <si>
    <t>20120818:1507</t>
  </si>
  <si>
    <t>20120818:1544</t>
  </si>
  <si>
    <t>20120818:1607</t>
  </si>
  <si>
    <t>20120818:1644</t>
  </si>
  <si>
    <t>20120818:1707</t>
  </si>
  <si>
    <t>20120818:1744</t>
  </si>
  <si>
    <t>20120818:1807</t>
  </si>
  <si>
    <t>20120818:1844</t>
  </si>
  <si>
    <t>20120818:1907</t>
  </si>
  <si>
    <t>20120818:1944</t>
  </si>
  <si>
    <t>20120818:2007</t>
  </si>
  <si>
    <t>20120818:2044</t>
  </si>
  <si>
    <t>20120818:2107</t>
  </si>
  <si>
    <t>20120818:2144</t>
  </si>
  <si>
    <t>20120818:2207</t>
  </si>
  <si>
    <t>20120818:2244</t>
  </si>
  <si>
    <t>20120818:2307</t>
  </si>
  <si>
    <t>20120818:2344</t>
  </si>
  <si>
    <t>20120819:0007</t>
  </si>
  <si>
    <t>20120819:0044</t>
  </si>
  <si>
    <t>20120819:0107</t>
  </si>
  <si>
    <t>20120819:0144</t>
  </si>
  <si>
    <t>20120819:0207</t>
  </si>
  <si>
    <t>20120819:0244</t>
  </si>
  <si>
    <t>20120819:0307</t>
  </si>
  <si>
    <t>20120819:0344</t>
  </si>
  <si>
    <t>20120819:0407</t>
  </si>
  <si>
    <t>20120819:0444</t>
  </si>
  <si>
    <t>20120819:0507</t>
  </si>
  <si>
    <t>20120819:0544</t>
  </si>
  <si>
    <t>20120819:0607</t>
  </si>
  <si>
    <t>20120819:0644</t>
  </si>
  <si>
    <t>20120819:0707</t>
  </si>
  <si>
    <t>20120819:0744</t>
  </si>
  <si>
    <t>20120819:0807</t>
  </si>
  <si>
    <t>20120819:0844</t>
  </si>
  <si>
    <t>20120819:0907</t>
  </si>
  <si>
    <t>20120819:0944</t>
  </si>
  <si>
    <t>20120819:1007</t>
  </si>
  <si>
    <t>20120819:1044</t>
  </si>
  <si>
    <t>20120819:1107</t>
  </si>
  <si>
    <t>20120819:1144</t>
  </si>
  <si>
    <t>20120819:1207</t>
  </si>
  <si>
    <t>20120819:1244</t>
  </si>
  <si>
    <t>20120819:1307</t>
  </si>
  <si>
    <t>20120819:1344</t>
  </si>
  <si>
    <t>20120819:1407</t>
  </si>
  <si>
    <t>20120819:1444</t>
  </si>
  <si>
    <t>20120819:1507</t>
  </si>
  <si>
    <t>20120819:1544</t>
  </si>
  <si>
    <t>20120819:1607</t>
  </si>
  <si>
    <t>20120819:1644</t>
  </si>
  <si>
    <t>20120819:1707</t>
  </si>
  <si>
    <t>20120819:1744</t>
  </si>
  <si>
    <t>20120819:1807</t>
  </si>
  <si>
    <t>20120819:1844</t>
  </si>
  <si>
    <t>20120819:1907</t>
  </si>
  <si>
    <t>20120819:1944</t>
  </si>
  <si>
    <t>20120819:2007</t>
  </si>
  <si>
    <t>20120819:2044</t>
  </si>
  <si>
    <t>20120819:2107</t>
  </si>
  <si>
    <t>20120819:2144</t>
  </si>
  <si>
    <t>20120819:2207</t>
  </si>
  <si>
    <t>20120819:2244</t>
  </si>
  <si>
    <t>20120819:2307</t>
  </si>
  <si>
    <t>20120819:2344</t>
  </si>
  <si>
    <t>20120820:0007</t>
  </si>
  <si>
    <t>20120820:0044</t>
  </si>
  <si>
    <t>20120820:0107</t>
  </si>
  <si>
    <t>20120820:0144</t>
  </si>
  <si>
    <t>20120820:0207</t>
  </si>
  <si>
    <t>20120820:0244</t>
  </si>
  <si>
    <t>20120820:0307</t>
  </si>
  <si>
    <t>20120820:0344</t>
  </si>
  <si>
    <t>20120820:0407</t>
  </si>
  <si>
    <t>20120820:0444</t>
  </si>
  <si>
    <t>20120820:0507</t>
  </si>
  <si>
    <t>20120820:0544</t>
  </si>
  <si>
    <t>20120820:0607</t>
  </si>
  <si>
    <t>20120820:0644</t>
  </si>
  <si>
    <t>20120820:0707</t>
  </si>
  <si>
    <t>20120820:0744</t>
  </si>
  <si>
    <t>20120820:0807</t>
  </si>
  <si>
    <t>20120820:0844</t>
  </si>
  <si>
    <t>20120820:0907</t>
  </si>
  <si>
    <t>20120820:0944</t>
  </si>
  <si>
    <t>20120820:1007</t>
  </si>
  <si>
    <t>20120820:1044</t>
  </si>
  <si>
    <t>20120820:1107</t>
  </si>
  <si>
    <t>20120820:1144</t>
  </si>
  <si>
    <t>20120820:1207</t>
  </si>
  <si>
    <t>20120820:1244</t>
  </si>
  <si>
    <t>20120820:1307</t>
  </si>
  <si>
    <t>20120820:1344</t>
  </si>
  <si>
    <t>20120820:1407</t>
  </si>
  <si>
    <t>20120820:1444</t>
  </si>
  <si>
    <t>20120820:1507</t>
  </si>
  <si>
    <t>20120820:1544</t>
  </si>
  <si>
    <t>20120820:1607</t>
  </si>
  <si>
    <t>20120820:1644</t>
  </si>
  <si>
    <t>20120820:1707</t>
  </si>
  <si>
    <t>20120820:1744</t>
  </si>
  <si>
    <t>20120820:1807</t>
  </si>
  <si>
    <t>20120820:1844</t>
  </si>
  <si>
    <t>20120820:1907</t>
  </si>
  <si>
    <t>20120820:1944</t>
  </si>
  <si>
    <t>20120820:2007</t>
  </si>
  <si>
    <t>20120820:2044</t>
  </si>
  <si>
    <t>20120820:2107</t>
  </si>
  <si>
    <t>20120820:2144</t>
  </si>
  <si>
    <t>20120820:2207</t>
  </si>
  <si>
    <t>20120820:2244</t>
  </si>
  <si>
    <t>20120820:2307</t>
  </si>
  <si>
    <t>20120820:2344</t>
  </si>
  <si>
    <t>20120821:0007</t>
  </si>
  <si>
    <t>20120821:0044</t>
  </si>
  <si>
    <t>20120821:0107</t>
  </si>
  <si>
    <t>20120821:0144</t>
  </si>
  <si>
    <t>20120821:0207</t>
  </si>
  <si>
    <t>20120821:0244</t>
  </si>
  <si>
    <t>20120821:0307</t>
  </si>
  <si>
    <t>20120821:0344</t>
  </si>
  <si>
    <t>20120821:0407</t>
  </si>
  <si>
    <t>20120821:0444</t>
  </si>
  <si>
    <t>20120821:0507</t>
  </si>
  <si>
    <t>20120821:0544</t>
  </si>
  <si>
    <t>20120821:0607</t>
  </si>
  <si>
    <t>20120821:0644</t>
  </si>
  <si>
    <t>20120821:0707</t>
  </si>
  <si>
    <t>20120821:0744</t>
  </si>
  <si>
    <t>20120821:0807</t>
  </si>
  <si>
    <t>20120821:0844</t>
  </si>
  <si>
    <t>20120821:0907</t>
  </si>
  <si>
    <t>20120821:0944</t>
  </si>
  <si>
    <t>20120821:1007</t>
  </si>
  <si>
    <t>20120821:1044</t>
  </si>
  <si>
    <t>20120821:1107</t>
  </si>
  <si>
    <t>20120821:1144</t>
  </si>
  <si>
    <t>20120821:1207</t>
  </si>
  <si>
    <t>20120821:1244</t>
  </si>
  <si>
    <t>20120821:1307</t>
  </si>
  <si>
    <t>20120821:1344</t>
  </si>
  <si>
    <t>20120821:1407</t>
  </si>
  <si>
    <t>20120821:1444</t>
  </si>
  <si>
    <t>20120821:1507</t>
  </si>
  <si>
    <t>20120821:1544</t>
  </si>
  <si>
    <t>20120821:1607</t>
  </si>
  <si>
    <t>20120821:1644</t>
  </si>
  <si>
    <t>20120821:1707</t>
  </si>
  <si>
    <t>20120821:1744</t>
  </si>
  <si>
    <t>20120821:1807</t>
  </si>
  <si>
    <t>20120821:1844</t>
  </si>
  <si>
    <t>20120821:1907</t>
  </si>
  <si>
    <t>20120821:1944</t>
  </si>
  <si>
    <t>20120821:2007</t>
  </si>
  <si>
    <t>20120821:2044</t>
  </si>
  <si>
    <t>20120821:2107</t>
  </si>
  <si>
    <t>20120821:2144</t>
  </si>
  <si>
    <t>20120821:2207</t>
  </si>
  <si>
    <t>20120821:2244</t>
  </si>
  <si>
    <t>20120821:2307</t>
  </si>
  <si>
    <t>20120821:2344</t>
  </si>
  <si>
    <t>20120822:0007</t>
  </si>
  <si>
    <t>20120822:0044</t>
  </si>
  <si>
    <t>20120822:0107</t>
  </si>
  <si>
    <t>20120822:0144</t>
  </si>
  <si>
    <t>20120822:0207</t>
  </si>
  <si>
    <t>20120822:0244</t>
  </si>
  <si>
    <t>20120822:0307</t>
  </si>
  <si>
    <t>20120822:0344</t>
  </si>
  <si>
    <t>20120822:0407</t>
  </si>
  <si>
    <t>20120822:0444</t>
  </si>
  <si>
    <t>20120822:0507</t>
  </si>
  <si>
    <t>20120822:0544</t>
  </si>
  <si>
    <t>20120822:0607</t>
  </si>
  <si>
    <t>20120822:0644</t>
  </si>
  <si>
    <t>20120822:0707</t>
  </si>
  <si>
    <t>20120822:0744</t>
  </si>
  <si>
    <t>20120822:0807</t>
  </si>
  <si>
    <t>20120822:0844</t>
  </si>
  <si>
    <t>20120822:0907</t>
  </si>
  <si>
    <t>20120822:0944</t>
  </si>
  <si>
    <t>20120822:1007</t>
  </si>
  <si>
    <t>20120822:1044</t>
  </si>
  <si>
    <t>20120822:1107</t>
  </si>
  <si>
    <t>20120822:1144</t>
  </si>
  <si>
    <t>20120822:1207</t>
  </si>
  <si>
    <t>20120822:1244</t>
  </si>
  <si>
    <t>20120822:1307</t>
  </si>
  <si>
    <t>20120822:1344</t>
  </si>
  <si>
    <t>20120822:1407</t>
  </si>
  <si>
    <t>20120822:1444</t>
  </si>
  <si>
    <t>20120822:1507</t>
  </si>
  <si>
    <t>20120822:1544</t>
  </si>
  <si>
    <t>20120822:1607</t>
  </si>
  <si>
    <t>20120822:1644</t>
  </si>
  <si>
    <t>20120822:1707</t>
  </si>
  <si>
    <t>20120822:1744</t>
  </si>
  <si>
    <t>20120822:1807</t>
  </si>
  <si>
    <t>20120822:1844</t>
  </si>
  <si>
    <t>20120822:1907</t>
  </si>
  <si>
    <t>20120822:1944</t>
  </si>
  <si>
    <t>20120822:2007</t>
  </si>
  <si>
    <t>20120822:2044</t>
  </si>
  <si>
    <t>20120822:2107</t>
  </si>
  <si>
    <t>20120822:2144</t>
  </si>
  <si>
    <t>20120822:2207</t>
  </si>
  <si>
    <t>20120822:2244</t>
  </si>
  <si>
    <t>20120822:2307</t>
  </si>
  <si>
    <t>20120822:2344</t>
  </si>
  <si>
    <t>20120823:0007</t>
  </si>
  <si>
    <t>20120823:0044</t>
  </si>
  <si>
    <t>20120823:0107</t>
  </si>
  <si>
    <t>20120823:0144</t>
  </si>
  <si>
    <t>20120823:0207</t>
  </si>
  <si>
    <t>20120823:0244</t>
  </si>
  <si>
    <t>20120823:0307</t>
  </si>
  <si>
    <t>20120823:0344</t>
  </si>
  <si>
    <t>20120823:0407</t>
  </si>
  <si>
    <t>20120823:0444</t>
  </si>
  <si>
    <t>20120823:0507</t>
  </si>
  <si>
    <t>20120823:0544</t>
  </si>
  <si>
    <t>20120823:0607</t>
  </si>
  <si>
    <t>20120823:0644</t>
  </si>
  <si>
    <t>20120823:0707</t>
  </si>
  <si>
    <t>20120823:0744</t>
  </si>
  <si>
    <t>20120823:0807</t>
  </si>
  <si>
    <t>20120823:0844</t>
  </si>
  <si>
    <t>20120823:0907</t>
  </si>
  <si>
    <t>20120823:0944</t>
  </si>
  <si>
    <t>20120823:1007</t>
  </si>
  <si>
    <t>20120823:1044</t>
  </si>
  <si>
    <t>20120823:1107</t>
  </si>
  <si>
    <t>20120823:1144</t>
  </si>
  <si>
    <t>20120823:1207</t>
  </si>
  <si>
    <t>20120823:1244</t>
  </si>
  <si>
    <t>20120823:1307</t>
  </si>
  <si>
    <t>20120823:1344</t>
  </si>
  <si>
    <t>20120823:1407</t>
  </si>
  <si>
    <t>20120823:1444</t>
  </si>
  <si>
    <t>20120823:1507</t>
  </si>
  <si>
    <t>20120823:1544</t>
  </si>
  <si>
    <t>20120823:1607</t>
  </si>
  <si>
    <t>20120823:1644</t>
  </si>
  <si>
    <t>20120823:1707</t>
  </si>
  <si>
    <t>20120823:1744</t>
  </si>
  <si>
    <t>20120823:1807</t>
  </si>
  <si>
    <t>20120823:1844</t>
  </si>
  <si>
    <t>20120823:1907</t>
  </si>
  <si>
    <t>20120823:1944</t>
  </si>
  <si>
    <t>20120823:2007</t>
  </si>
  <si>
    <t>20120823:2044</t>
  </si>
  <si>
    <t>20120823:2107</t>
  </si>
  <si>
    <t>20120823:2144</t>
  </si>
  <si>
    <t>20120823:2207</t>
  </si>
  <si>
    <t>20120823:2244</t>
  </si>
  <si>
    <t>20120823:2307</t>
  </si>
  <si>
    <t>20120823:2344</t>
  </si>
  <si>
    <t>20120824:0007</t>
  </si>
  <si>
    <t>20120824:0044</t>
  </si>
  <si>
    <t>20120824:0107</t>
  </si>
  <si>
    <t>20120824:0144</t>
  </si>
  <si>
    <t>20120824:0207</t>
  </si>
  <si>
    <t>20120824:0244</t>
  </si>
  <si>
    <t>20120824:0307</t>
  </si>
  <si>
    <t>20120824:0344</t>
  </si>
  <si>
    <t>20120824:0407</t>
  </si>
  <si>
    <t>20120824:0444</t>
  </si>
  <si>
    <t>20120824:0507</t>
  </si>
  <si>
    <t>20120824:0544</t>
  </si>
  <si>
    <t>20120824:0607</t>
  </si>
  <si>
    <t>20120824:0644</t>
  </si>
  <si>
    <t>20120824:0707</t>
  </si>
  <si>
    <t>20120824:0744</t>
  </si>
  <si>
    <t>20120824:0807</t>
  </si>
  <si>
    <t>20120824:0844</t>
  </si>
  <si>
    <t>20120824:0907</t>
  </si>
  <si>
    <t>20120824:0944</t>
  </si>
  <si>
    <t>20120824:1007</t>
  </si>
  <si>
    <t>20120824:1044</t>
  </si>
  <si>
    <t>20120824:1107</t>
  </si>
  <si>
    <t>20120824:1144</t>
  </si>
  <si>
    <t>20120824:1207</t>
  </si>
  <si>
    <t>20120824:1244</t>
  </si>
  <si>
    <t>20120824:1307</t>
  </si>
  <si>
    <t>20120824:1344</t>
  </si>
  <si>
    <t>20120824:1407</t>
  </si>
  <si>
    <t>20120824:1444</t>
  </si>
  <si>
    <t>20120824:1507</t>
  </si>
  <si>
    <t>20120824:1544</t>
  </si>
  <si>
    <t>20120824:1607</t>
  </si>
  <si>
    <t>20120824:1644</t>
  </si>
  <si>
    <t>20120824:1707</t>
  </si>
  <si>
    <t>20120824:1744</t>
  </si>
  <si>
    <t>20120824:1807</t>
  </si>
  <si>
    <t>20120824:1844</t>
  </si>
  <si>
    <t>20120824:1907</t>
  </si>
  <si>
    <t>20120824:1944</t>
  </si>
  <si>
    <t>20120824:2007</t>
  </si>
  <si>
    <t>20120824:2044</t>
  </si>
  <si>
    <t>20120824:2107</t>
  </si>
  <si>
    <t>20120824:2144</t>
  </si>
  <si>
    <t>20120824:2207</t>
  </si>
  <si>
    <t>20120824:2244</t>
  </si>
  <si>
    <t>20120824:2307</t>
  </si>
  <si>
    <t>20120824:2344</t>
  </si>
  <si>
    <t>20120825:0007</t>
  </si>
  <si>
    <t>20120825:0044</t>
  </si>
  <si>
    <t>20120825:0107</t>
  </si>
  <si>
    <t>20120825:0144</t>
  </si>
  <si>
    <t>20120825:0207</t>
  </si>
  <si>
    <t>20120825:0244</t>
  </si>
  <si>
    <t>20120825:0307</t>
  </si>
  <si>
    <t>20120825:0344</t>
  </si>
  <si>
    <t>20120825:0407</t>
  </si>
  <si>
    <t>20120825:0444</t>
  </si>
  <si>
    <t>20120825:0507</t>
  </si>
  <si>
    <t>20120825:0544</t>
  </si>
  <si>
    <t>20120825:0607</t>
  </si>
  <si>
    <t>20120825:0644</t>
  </si>
  <si>
    <t>20120825:0707</t>
  </si>
  <si>
    <t>20120825:0744</t>
  </si>
  <si>
    <t>20120825:0807</t>
  </si>
  <si>
    <t>20120825:0844</t>
  </si>
  <si>
    <t>20120825:0907</t>
  </si>
  <si>
    <t>20120825:0944</t>
  </si>
  <si>
    <t>20120825:1007</t>
  </si>
  <si>
    <t>20120825:1044</t>
  </si>
  <si>
    <t>20120825:1107</t>
  </si>
  <si>
    <t>20120825:1144</t>
  </si>
  <si>
    <t>20120825:1207</t>
  </si>
  <si>
    <t>20120825:1244</t>
  </si>
  <si>
    <t>20120825:1307</t>
  </si>
  <si>
    <t>20120825:1344</t>
  </si>
  <si>
    <t>20120825:1407</t>
  </si>
  <si>
    <t>20120825:1444</t>
  </si>
  <si>
    <t>20120825:1507</t>
  </si>
  <si>
    <t>20120825:1544</t>
  </si>
  <si>
    <t>20120825:1607</t>
  </si>
  <si>
    <t>20120825:1644</t>
  </si>
  <si>
    <t>20120825:1707</t>
  </si>
  <si>
    <t>20120825:1744</t>
  </si>
  <si>
    <t>20120825:1807</t>
  </si>
  <si>
    <t>20120825:1844</t>
  </si>
  <si>
    <t>20120825:1907</t>
  </si>
  <si>
    <t>20120825:1944</t>
  </si>
  <si>
    <t>20120825:2007</t>
  </si>
  <si>
    <t>20120825:2044</t>
  </si>
  <si>
    <t>20120825:2107</t>
  </si>
  <si>
    <t>20120825:2144</t>
  </si>
  <si>
    <t>20120825:2207</t>
  </si>
  <si>
    <t>20120825:2244</t>
  </si>
  <si>
    <t>20120825:2307</t>
  </si>
  <si>
    <t>20120825:2344</t>
  </si>
  <si>
    <t>20120826:0007</t>
  </si>
  <si>
    <t>20120826:0044</t>
  </si>
  <si>
    <t>20120826:0107</t>
  </si>
  <si>
    <t>20120826:0144</t>
  </si>
  <si>
    <t>20120826:0207</t>
  </si>
  <si>
    <t>20120826:0244</t>
  </si>
  <si>
    <t>20120826:0307</t>
  </si>
  <si>
    <t>20120826:0344</t>
  </si>
  <si>
    <t>20120826:0407</t>
  </si>
  <si>
    <t>20120826:0444</t>
  </si>
  <si>
    <t>20120826:0507</t>
  </si>
  <si>
    <t>20120826:0544</t>
  </si>
  <si>
    <t>20120826:0607</t>
  </si>
  <si>
    <t>20120826:0644</t>
  </si>
  <si>
    <t>20120826:0707</t>
  </si>
  <si>
    <t>20120826:0744</t>
  </si>
  <si>
    <t>20120826:0807</t>
  </si>
  <si>
    <t>20120826:0844</t>
  </si>
  <si>
    <t>20120826:0907</t>
  </si>
  <si>
    <t>20120826:0944</t>
  </si>
  <si>
    <t>20120826:1007</t>
  </si>
  <si>
    <t>20120826:1044</t>
  </si>
  <si>
    <t>20120826:1107</t>
  </si>
  <si>
    <t>20120826:1144</t>
  </si>
  <si>
    <t>20120826:1207</t>
  </si>
  <si>
    <t>20120826:1244</t>
  </si>
  <si>
    <t>20120826:1307</t>
  </si>
  <si>
    <t>20120826:1344</t>
  </si>
  <si>
    <t>20120826:1407</t>
  </si>
  <si>
    <t>20120826:1444</t>
  </si>
  <si>
    <t>20120826:1507</t>
  </si>
  <si>
    <t>20120826:1544</t>
  </si>
  <si>
    <t>20120826:1607</t>
  </si>
  <si>
    <t>20120826:1644</t>
  </si>
  <si>
    <t>20120826:1707</t>
  </si>
  <si>
    <t>20120826:1744</t>
  </si>
  <si>
    <t>20120826:1807</t>
  </si>
  <si>
    <t>20120826:1844</t>
  </si>
  <si>
    <t>20120826:1907</t>
  </si>
  <si>
    <t>20120826:1944</t>
  </si>
  <si>
    <t>20120826:2007</t>
  </si>
  <si>
    <t>20120826:2044</t>
  </si>
  <si>
    <t>20120826:2107</t>
  </si>
  <si>
    <t>20120826:2144</t>
  </si>
  <si>
    <t>20120826:2207</t>
  </si>
  <si>
    <t>20120826:2244</t>
  </si>
  <si>
    <t>20120826:2307</t>
  </si>
  <si>
    <t>20120826:2344</t>
  </si>
  <si>
    <t>20120827:0007</t>
  </si>
  <si>
    <t>20120827:0044</t>
  </si>
  <si>
    <t>20120827:0107</t>
  </si>
  <si>
    <t>20120827:0144</t>
  </si>
  <si>
    <t>20120827:0207</t>
  </si>
  <si>
    <t>20120827:0244</t>
  </si>
  <si>
    <t>20120827:0307</t>
  </si>
  <si>
    <t>20120827:0344</t>
  </si>
  <si>
    <t>20120827:0407</t>
  </si>
  <si>
    <t>20120827:0444</t>
  </si>
  <si>
    <t>20120827:0507</t>
  </si>
  <si>
    <t>20120827:0544</t>
  </si>
  <si>
    <t>20120827:0607</t>
  </si>
  <si>
    <t>20120827:0644</t>
  </si>
  <si>
    <t>20120827:0707</t>
  </si>
  <si>
    <t>20120827:0744</t>
  </si>
  <si>
    <t>20120827:0807</t>
  </si>
  <si>
    <t>20120827:0844</t>
  </si>
  <si>
    <t>20120827:0907</t>
  </si>
  <si>
    <t>20120827:0944</t>
  </si>
  <si>
    <t>20120827:1007</t>
  </si>
  <si>
    <t>20120827:1044</t>
  </si>
  <si>
    <t>20120827:1107</t>
  </si>
  <si>
    <t>20120827:1144</t>
  </si>
  <si>
    <t>20120827:1207</t>
  </si>
  <si>
    <t>20120827:1244</t>
  </si>
  <si>
    <t>20120827:1307</t>
  </si>
  <si>
    <t>20120827:1344</t>
  </si>
  <si>
    <t>20120827:1407</t>
  </si>
  <si>
    <t>20120827:1444</t>
  </si>
  <si>
    <t>20120827:1507</t>
  </si>
  <si>
    <t>20120827:1544</t>
  </si>
  <si>
    <t>20120827:1607</t>
  </si>
  <si>
    <t>20120827:1644</t>
  </si>
  <si>
    <t>20120827:1707</t>
  </si>
  <si>
    <t>20120827:1744</t>
  </si>
  <si>
    <t>20120827:1807</t>
  </si>
  <si>
    <t>20120827:1844</t>
  </si>
  <si>
    <t>20120827:1907</t>
  </si>
  <si>
    <t>20120827:1944</t>
  </si>
  <si>
    <t>20120827:2007</t>
  </si>
  <si>
    <t>20120827:2044</t>
  </si>
  <si>
    <t>20120827:2107</t>
  </si>
  <si>
    <t>20120827:2144</t>
  </si>
  <si>
    <t>20120827:2207</t>
  </si>
  <si>
    <t>20120827:2244</t>
  </si>
  <si>
    <t>20120827:2307</t>
  </si>
  <si>
    <t>20120827:2344</t>
  </si>
  <si>
    <t>20120828:0007</t>
  </si>
  <si>
    <t>20120828:0044</t>
  </si>
  <si>
    <t>20120828:0107</t>
  </si>
  <si>
    <t>20120828:0144</t>
  </si>
  <si>
    <t>20120828:0207</t>
  </si>
  <si>
    <t>20120828:0244</t>
  </si>
  <si>
    <t>20120828:0307</t>
  </si>
  <si>
    <t>20120828:0344</t>
  </si>
  <si>
    <t>20120828:0407</t>
  </si>
  <si>
    <t>20120828:0444</t>
  </si>
  <si>
    <t>20120828:0507</t>
  </si>
  <si>
    <t>20120828:0544</t>
  </si>
  <si>
    <t>20120828:0607</t>
  </si>
  <si>
    <t>20120828:0644</t>
  </si>
  <si>
    <t>20120828:0707</t>
  </si>
  <si>
    <t>20120828:0744</t>
  </si>
  <si>
    <t>20120828:0807</t>
  </si>
  <si>
    <t>20120828:0844</t>
  </si>
  <si>
    <t>20120828:0907</t>
  </si>
  <si>
    <t>20120828:0944</t>
  </si>
  <si>
    <t>20120828:1007</t>
  </si>
  <si>
    <t>20120828:1044</t>
  </si>
  <si>
    <t>20120828:1107</t>
  </si>
  <si>
    <t>20120828:1144</t>
  </si>
  <si>
    <t>20120828:1207</t>
  </si>
  <si>
    <t>20120828:1244</t>
  </si>
  <si>
    <t>20120828:1307</t>
  </si>
  <si>
    <t>20120828:1344</t>
  </si>
  <si>
    <t>20120828:1407</t>
  </si>
  <si>
    <t>20120828:1444</t>
  </si>
  <si>
    <t>20120828:1507</t>
  </si>
  <si>
    <t>20120828:1544</t>
  </si>
  <si>
    <t>20120828:1607</t>
  </si>
  <si>
    <t>20120828:1644</t>
  </si>
  <si>
    <t>20120828:1707</t>
  </si>
  <si>
    <t>20120828:1744</t>
  </si>
  <si>
    <t>20120828:1807</t>
  </si>
  <si>
    <t>20120828:1844</t>
  </si>
  <si>
    <t>20120828:1907</t>
  </si>
  <si>
    <t>20120828:1944</t>
  </si>
  <si>
    <t>20120828:2007</t>
  </si>
  <si>
    <t>20120828:2044</t>
  </si>
  <si>
    <t>20120828:2107</t>
  </si>
  <si>
    <t>20120828:2144</t>
  </si>
  <si>
    <t>20120828:2207</t>
  </si>
  <si>
    <t>20120828:2244</t>
  </si>
  <si>
    <t>20120828:2307</t>
  </si>
  <si>
    <t>20120828:2344</t>
  </si>
  <si>
    <t>20120829:0007</t>
  </si>
  <si>
    <t>20120829:0044</t>
  </si>
  <si>
    <t>20120829:0107</t>
  </si>
  <si>
    <t>20120829:0144</t>
  </si>
  <si>
    <t>20120829:0207</t>
  </si>
  <si>
    <t>20120829:0244</t>
  </si>
  <si>
    <t>20120829:0307</t>
  </si>
  <si>
    <t>20120829:0344</t>
  </si>
  <si>
    <t>20120829:0407</t>
  </si>
  <si>
    <t>20120829:0444</t>
  </si>
  <si>
    <t>20120829:0507</t>
  </si>
  <si>
    <t>20120829:0544</t>
  </si>
  <si>
    <t>20120829:0607</t>
  </si>
  <si>
    <t>20120829:0644</t>
  </si>
  <si>
    <t>20120829:0707</t>
  </si>
  <si>
    <t>20120829:0744</t>
  </si>
  <si>
    <t>20120829:0807</t>
  </si>
  <si>
    <t>20120829:0844</t>
  </si>
  <si>
    <t>20120829:0907</t>
  </si>
  <si>
    <t>20120829:0944</t>
  </si>
  <si>
    <t>20120829:1007</t>
  </si>
  <si>
    <t>20120829:1044</t>
  </si>
  <si>
    <t>20120829:1107</t>
  </si>
  <si>
    <t>20120829:1144</t>
  </si>
  <si>
    <t>20120829:1207</t>
  </si>
  <si>
    <t>20120829:1244</t>
  </si>
  <si>
    <t>20120829:1307</t>
  </si>
  <si>
    <t>20120829:1344</t>
  </si>
  <si>
    <t>20120829:1407</t>
  </si>
  <si>
    <t>20120829:1444</t>
  </si>
  <si>
    <t>20120829:1507</t>
  </si>
  <si>
    <t>20120829:1544</t>
  </si>
  <si>
    <t>20120829:1607</t>
  </si>
  <si>
    <t>20120829:1644</t>
  </si>
  <si>
    <t>20120829:1707</t>
  </si>
  <si>
    <t>20120829:1744</t>
  </si>
  <si>
    <t>20120829:1807</t>
  </si>
  <si>
    <t>20120829:1844</t>
  </si>
  <si>
    <t>20120829:1907</t>
  </si>
  <si>
    <t>20120829:1944</t>
  </si>
  <si>
    <t>20120829:2007</t>
  </si>
  <si>
    <t>20120829:2044</t>
  </si>
  <si>
    <t>20120829:2107</t>
  </si>
  <si>
    <t>20120829:2144</t>
  </si>
  <si>
    <t>20120829:2207</t>
  </si>
  <si>
    <t>20120829:2244</t>
  </si>
  <si>
    <t>20120829:2307</t>
  </si>
  <si>
    <t>20120829:2344</t>
  </si>
  <si>
    <t>20120830:0007</t>
  </si>
  <si>
    <t>20120830:0044</t>
  </si>
  <si>
    <t>20120830:0107</t>
  </si>
  <si>
    <t>20120830:0144</t>
  </si>
  <si>
    <t>20120830:0207</t>
  </si>
  <si>
    <t>20120830:0244</t>
  </si>
  <si>
    <t>20120830:0307</t>
  </si>
  <si>
    <t>20120830:0344</t>
  </si>
  <si>
    <t>20120830:0407</t>
  </si>
  <si>
    <t>20120830:0444</t>
  </si>
  <si>
    <t>20120830:0507</t>
  </si>
  <si>
    <t>20120830:0544</t>
  </si>
  <si>
    <t>20120830:0607</t>
  </si>
  <si>
    <t>20120830:0644</t>
  </si>
  <si>
    <t>20120830:0707</t>
  </si>
  <si>
    <t>20120830:0744</t>
  </si>
  <si>
    <t>20120830:0807</t>
  </si>
  <si>
    <t>20120830:0844</t>
  </si>
  <si>
    <t>20120830:0907</t>
  </si>
  <si>
    <t>20120830:0944</t>
  </si>
  <si>
    <t>20120830:1007</t>
  </si>
  <si>
    <t>20120830:1044</t>
  </si>
  <si>
    <t>20120830:1107</t>
  </si>
  <si>
    <t>20120830:1144</t>
  </si>
  <si>
    <t>20120830:1207</t>
  </si>
  <si>
    <t>20120830:1244</t>
  </si>
  <si>
    <t>20120830:1307</t>
  </si>
  <si>
    <t>20120830:1344</t>
  </si>
  <si>
    <t>20120830:1407</t>
  </si>
  <si>
    <t>20120830:1444</t>
  </si>
  <si>
    <t>20120830:1507</t>
  </si>
  <si>
    <t>20120830:1544</t>
  </si>
  <si>
    <t>20120830:1607</t>
  </si>
  <si>
    <t>20120830:1644</t>
  </si>
  <si>
    <t>20120830:1707</t>
  </si>
  <si>
    <t>20120830:1744</t>
  </si>
  <si>
    <t>20120830:1807</t>
  </si>
  <si>
    <t>20120830:1844</t>
  </si>
  <si>
    <t>20120830:1907</t>
  </si>
  <si>
    <t>20120830:1944</t>
  </si>
  <si>
    <t>20120830:2007</t>
  </si>
  <si>
    <t>20120830:2044</t>
  </si>
  <si>
    <t>20120830:2107</t>
  </si>
  <si>
    <t>20120830:2144</t>
  </si>
  <si>
    <t>20120830:2207</t>
  </si>
  <si>
    <t>20120830:2244</t>
  </si>
  <si>
    <t>20120830:2307</t>
  </si>
  <si>
    <t>20120830:2344</t>
  </si>
  <si>
    <t>20120831:0007</t>
  </si>
  <si>
    <t>20120831:0044</t>
  </si>
  <si>
    <t>20120831:0107</t>
  </si>
  <si>
    <t>20120831:0144</t>
  </si>
  <si>
    <t>20120831:0207</t>
  </si>
  <si>
    <t>20120831:0244</t>
  </si>
  <si>
    <t>20120831:0307</t>
  </si>
  <si>
    <t>20120831:0344</t>
  </si>
  <si>
    <t>20120831:0407</t>
  </si>
  <si>
    <t>20120831:0444</t>
  </si>
  <si>
    <t>20120831:0507</t>
  </si>
  <si>
    <t>20120831:0544</t>
  </si>
  <si>
    <t>20120831:0607</t>
  </si>
  <si>
    <t>20120831:0644</t>
  </si>
  <si>
    <t>20120831:0707</t>
  </si>
  <si>
    <t>20120831:0744</t>
  </si>
  <si>
    <t>20120831:0807</t>
  </si>
  <si>
    <t>20120831:0844</t>
  </si>
  <si>
    <t>20120831:0907</t>
  </si>
  <si>
    <t>20120831:0944</t>
  </si>
  <si>
    <t>20120831:1007</t>
  </si>
  <si>
    <t>20120831:1044</t>
  </si>
  <si>
    <t>20120831:1107</t>
  </si>
  <si>
    <t>20120831:1144</t>
  </si>
  <si>
    <t>20120831:1207</t>
  </si>
  <si>
    <t>20120831:1244</t>
  </si>
  <si>
    <t>20120831:1307</t>
  </si>
  <si>
    <t>20120831:1344</t>
  </si>
  <si>
    <t>20120831:1407</t>
  </si>
  <si>
    <t>20120831:1444</t>
  </si>
  <si>
    <t>20120831:1507</t>
  </si>
  <si>
    <t>20120831:1544</t>
  </si>
  <si>
    <t>20120831:1607</t>
  </si>
  <si>
    <t>20120831:1644</t>
  </si>
  <si>
    <t>20120831:1707</t>
  </si>
  <si>
    <t>20120831:1744</t>
  </si>
  <si>
    <t>20120831:1807</t>
  </si>
  <si>
    <t>20120831:1844</t>
  </si>
  <si>
    <t>20120831:1907</t>
  </si>
  <si>
    <t>20120831:1944</t>
  </si>
  <si>
    <t>20120831:2007</t>
  </si>
  <si>
    <t>20120831:2044</t>
  </si>
  <si>
    <t>20120831:2107</t>
  </si>
  <si>
    <t>20120831:2144</t>
  </si>
  <si>
    <t>20120831:2207</t>
  </si>
  <si>
    <t>20120831:2244</t>
  </si>
  <si>
    <t>20120831:2307</t>
  </si>
  <si>
    <t>20120831:2344</t>
  </si>
  <si>
    <t>20120901:0007</t>
  </si>
  <si>
    <t>20120901:0044</t>
  </si>
  <si>
    <t>20120901:0107</t>
  </si>
  <si>
    <t>20120901:0144</t>
  </si>
  <si>
    <t>20120901:0207</t>
  </si>
  <si>
    <t>20120901:0244</t>
  </si>
  <si>
    <t>20120901:0307</t>
  </si>
  <si>
    <t>20120901:0344</t>
  </si>
  <si>
    <t>20120901:0407</t>
  </si>
  <si>
    <t>20120901:0444</t>
  </si>
  <si>
    <t>20120901:0507</t>
  </si>
  <si>
    <t>20120901:0544</t>
  </si>
  <si>
    <t>20120901:0607</t>
  </si>
  <si>
    <t>20120901:0644</t>
  </si>
  <si>
    <t>20120901:0707</t>
  </si>
  <si>
    <t>20120901:0744</t>
  </si>
  <si>
    <t>20120901:0807</t>
  </si>
  <si>
    <t>20120901:0844</t>
  </si>
  <si>
    <t>20120901:0907</t>
  </si>
  <si>
    <t>20120901:0944</t>
  </si>
  <si>
    <t>20120901:1007</t>
  </si>
  <si>
    <t>20120901:1044</t>
  </si>
  <si>
    <t>20120901:1107</t>
  </si>
  <si>
    <t>20120901:1144</t>
  </si>
  <si>
    <t>20120901:1207</t>
  </si>
  <si>
    <t>20120901:1244</t>
  </si>
  <si>
    <t>20120901:1307</t>
  </si>
  <si>
    <t>20120901:1344</t>
  </si>
  <si>
    <t>20120901:1407</t>
  </si>
  <si>
    <t>20120901:1444</t>
  </si>
  <si>
    <t>20120901:1507</t>
  </si>
  <si>
    <t>20120901:1544</t>
  </si>
  <si>
    <t>20120901:1607</t>
  </si>
  <si>
    <t>20120901:1644</t>
  </si>
  <si>
    <t>20120901:1707</t>
  </si>
  <si>
    <t>20120901:1744</t>
  </si>
  <si>
    <t>20120901:1807</t>
  </si>
  <si>
    <t>20120901:1844</t>
  </si>
  <si>
    <t>20120901:1907</t>
  </si>
  <si>
    <t>20120901:1944</t>
  </si>
  <si>
    <t>20120901:2007</t>
  </si>
  <si>
    <t>20120901:2044</t>
  </si>
  <si>
    <t>20120901:2107</t>
  </si>
  <si>
    <t>20120901:2144</t>
  </si>
  <si>
    <t>20120901:2207</t>
  </si>
  <si>
    <t>20120901:2244</t>
  </si>
  <si>
    <t>20120901:2307</t>
  </si>
  <si>
    <t>20120901:2344</t>
  </si>
  <si>
    <t>20120902:0007</t>
  </si>
  <si>
    <t>20120902:0044</t>
  </si>
  <si>
    <t>20120902:0107</t>
  </si>
  <si>
    <t>20120902:0144</t>
  </si>
  <si>
    <t>20120902:0207</t>
  </si>
  <si>
    <t>20120902:0244</t>
  </si>
  <si>
    <t>20120902:0307</t>
  </si>
  <si>
    <t>20120902:0344</t>
  </si>
  <si>
    <t>20120902:0407</t>
  </si>
  <si>
    <t>20120902:0444</t>
  </si>
  <si>
    <t>20120902:0507</t>
  </si>
  <si>
    <t>20120902:0544</t>
  </si>
  <si>
    <t>20120902:0607</t>
  </si>
  <si>
    <t>20120902:0644</t>
  </si>
  <si>
    <t>20120902:0707</t>
  </si>
  <si>
    <t>20120902:0744</t>
  </si>
  <si>
    <t>20120902:0807</t>
  </si>
  <si>
    <t>20120902:0844</t>
  </si>
  <si>
    <t>20120902:0907</t>
  </si>
  <si>
    <t>20120902:0944</t>
  </si>
  <si>
    <t>20120902:1007</t>
  </si>
  <si>
    <t>20120902:1044</t>
  </si>
  <si>
    <t>20120902:1107</t>
  </si>
  <si>
    <t>20120902:1144</t>
  </si>
  <si>
    <t>20120902:1207</t>
  </si>
  <si>
    <t>20120902:1244</t>
  </si>
  <si>
    <t>20120902:1307</t>
  </si>
  <si>
    <t>20120902:1344</t>
  </si>
  <si>
    <t>20120902:1407</t>
  </si>
  <si>
    <t>20120902:1444</t>
  </si>
  <si>
    <t>20120902:1507</t>
  </si>
  <si>
    <t>20120902:1544</t>
  </si>
  <si>
    <t>20120902:1607</t>
  </si>
  <si>
    <t>20120902:1644</t>
  </si>
  <si>
    <t>20120902:1707</t>
  </si>
  <si>
    <t>20120902:1744</t>
  </si>
  <si>
    <t>20120902:1807</t>
  </si>
  <si>
    <t>20120902:1844</t>
  </si>
  <si>
    <t>20120902:1907</t>
  </si>
  <si>
    <t>20120902:1944</t>
  </si>
  <si>
    <t>20120902:2007</t>
  </si>
  <si>
    <t>20120902:2044</t>
  </si>
  <si>
    <t>20120902:2107</t>
  </si>
  <si>
    <t>20120902:2144</t>
  </si>
  <si>
    <t>20120902:2207</t>
  </si>
  <si>
    <t>20120902:2244</t>
  </si>
  <si>
    <t>20120902:2307</t>
  </si>
  <si>
    <t>20120902:2344</t>
  </si>
  <si>
    <t>20120903:0007</t>
  </si>
  <si>
    <t>20120903:0044</t>
  </si>
  <si>
    <t>20120903:0107</t>
  </si>
  <si>
    <t>20120903:0144</t>
  </si>
  <si>
    <t>20120903:0207</t>
  </si>
  <si>
    <t>20120903:0244</t>
  </si>
  <si>
    <t>20120903:0307</t>
  </si>
  <si>
    <t>20120903:0344</t>
  </si>
  <si>
    <t>20120903:0407</t>
  </si>
  <si>
    <t>20120903:0444</t>
  </si>
  <si>
    <t>20120903:0507</t>
  </si>
  <si>
    <t>20120903:0544</t>
  </si>
  <si>
    <t>20120903:0607</t>
  </si>
  <si>
    <t>20120903:0644</t>
  </si>
  <si>
    <t>20120903:0707</t>
  </si>
  <si>
    <t>20120903:0744</t>
  </si>
  <si>
    <t>20120903:0807</t>
  </si>
  <si>
    <t>20120903:0844</t>
  </si>
  <si>
    <t>20120903:0907</t>
  </si>
  <si>
    <t>20120903:0944</t>
  </si>
  <si>
    <t>20120903:1007</t>
  </si>
  <si>
    <t>20120903:1044</t>
  </si>
  <si>
    <t>20120903:1107</t>
  </si>
  <si>
    <t>20120903:1144</t>
  </si>
  <si>
    <t>20120903:1207</t>
  </si>
  <si>
    <t>20120903:1244</t>
  </si>
  <si>
    <t>20120903:1307</t>
  </si>
  <si>
    <t>20120903:1344</t>
  </si>
  <si>
    <t>20120903:1407</t>
  </si>
  <si>
    <t>20120903:1444</t>
  </si>
  <si>
    <t>20120903:1507</t>
  </si>
  <si>
    <t>20120903:1544</t>
  </si>
  <si>
    <t>20120903:1607</t>
  </si>
  <si>
    <t>20120903:1644</t>
  </si>
  <si>
    <t>20120903:1707</t>
  </si>
  <si>
    <t>20120903:1744</t>
  </si>
  <si>
    <t>20120903:1807</t>
  </si>
  <si>
    <t>20120903:1844</t>
  </si>
  <si>
    <t>20120903:1907</t>
  </si>
  <si>
    <t>20120903:1944</t>
  </si>
  <si>
    <t>20120903:2007</t>
  </si>
  <si>
    <t>20120903:2044</t>
  </si>
  <si>
    <t>20120903:2107</t>
  </si>
  <si>
    <t>20120903:2144</t>
  </si>
  <si>
    <t>20120903:2207</t>
  </si>
  <si>
    <t>20120903:2244</t>
  </si>
  <si>
    <t>20120903:2307</t>
  </si>
  <si>
    <t>20120903:2344</t>
  </si>
  <si>
    <t>20120904:0007</t>
  </si>
  <si>
    <t>20120904:0044</t>
  </si>
  <si>
    <t>20120904:0107</t>
  </si>
  <si>
    <t>20120904:0144</t>
  </si>
  <si>
    <t>20120904:0207</t>
  </si>
  <si>
    <t>20120904:0244</t>
  </si>
  <si>
    <t>20120904:0307</t>
  </si>
  <si>
    <t>20120904:0344</t>
  </si>
  <si>
    <t>20120904:0407</t>
  </si>
  <si>
    <t>20120904:0444</t>
  </si>
  <si>
    <t>20120904:0507</t>
  </si>
  <si>
    <t>20120904:0544</t>
  </si>
  <si>
    <t>20120904:0607</t>
  </si>
  <si>
    <t>20120904:0644</t>
  </si>
  <si>
    <t>20120904:0707</t>
  </si>
  <si>
    <t>20120904:0744</t>
  </si>
  <si>
    <t>20120904:0807</t>
  </si>
  <si>
    <t>20120904:0844</t>
  </si>
  <si>
    <t>20120904:0907</t>
  </si>
  <si>
    <t>20120904:0944</t>
  </si>
  <si>
    <t>20120904:1007</t>
  </si>
  <si>
    <t>20120904:1044</t>
  </si>
  <si>
    <t>20120904:1107</t>
  </si>
  <si>
    <t>20120904:1144</t>
  </si>
  <si>
    <t>20120904:1207</t>
  </si>
  <si>
    <t>20120904:1244</t>
  </si>
  <si>
    <t>20120904:1307</t>
  </si>
  <si>
    <t>20120904:1344</t>
  </si>
  <si>
    <t>20120904:1407</t>
  </si>
  <si>
    <t>20120904:1444</t>
  </si>
  <si>
    <t>20120904:1507</t>
  </si>
  <si>
    <t>20120904:1544</t>
  </si>
  <si>
    <t>20120904:1607</t>
  </si>
  <si>
    <t>20120904:1644</t>
  </si>
  <si>
    <t>20120904:1707</t>
  </si>
  <si>
    <t>20120904:1744</t>
  </si>
  <si>
    <t>20120904:1807</t>
  </si>
  <si>
    <t>20120904:1844</t>
  </si>
  <si>
    <t>20120904:1907</t>
  </si>
  <si>
    <t>20120904:1944</t>
  </si>
  <si>
    <t>20120904:2007</t>
  </si>
  <si>
    <t>20120904:2044</t>
  </si>
  <si>
    <t>20120904:2107</t>
  </si>
  <si>
    <t>20120904:2144</t>
  </si>
  <si>
    <t>20120904:2207</t>
  </si>
  <si>
    <t>20120904:2244</t>
  </si>
  <si>
    <t>20120904:2307</t>
  </si>
  <si>
    <t>20120904:2344</t>
  </si>
  <si>
    <t>20120905:0007</t>
  </si>
  <si>
    <t>20120905:0044</t>
  </si>
  <si>
    <t>20120905:0107</t>
  </si>
  <si>
    <t>20120905:0144</t>
  </si>
  <si>
    <t>20120905:0207</t>
  </si>
  <si>
    <t>20120905:0244</t>
  </si>
  <si>
    <t>20120905:0307</t>
  </si>
  <si>
    <t>20120905:0344</t>
  </si>
  <si>
    <t>20120905:0407</t>
  </si>
  <si>
    <t>20120905:0444</t>
  </si>
  <si>
    <t>20120905:0507</t>
  </si>
  <si>
    <t>20120905:0544</t>
  </si>
  <si>
    <t>20120905:0607</t>
  </si>
  <si>
    <t>20120905:0644</t>
  </si>
  <si>
    <t>20120905:0707</t>
  </si>
  <si>
    <t>20120905:0744</t>
  </si>
  <si>
    <t>20120905:0807</t>
  </si>
  <si>
    <t>20120905:0844</t>
  </si>
  <si>
    <t>20120905:0907</t>
  </si>
  <si>
    <t>20120905:0944</t>
  </si>
  <si>
    <t>20120905:1007</t>
  </si>
  <si>
    <t>20120905:1044</t>
  </si>
  <si>
    <t>20120905:1107</t>
  </si>
  <si>
    <t>20120905:1144</t>
  </si>
  <si>
    <t>20120905:1207</t>
  </si>
  <si>
    <t>20120905:1244</t>
  </si>
  <si>
    <t>20120905:1307</t>
  </si>
  <si>
    <t>20120905:1344</t>
  </si>
  <si>
    <t>20120905:1407</t>
  </si>
  <si>
    <t>20120905:1444</t>
  </si>
  <si>
    <t>20120905:1507</t>
  </si>
  <si>
    <t>20120905:1544</t>
  </si>
  <si>
    <t>20120905:1607</t>
  </si>
  <si>
    <t>20120905:1644</t>
  </si>
  <si>
    <t>20120905:1707</t>
  </si>
  <si>
    <t>20120905:1744</t>
  </si>
  <si>
    <t>20120905:1807</t>
  </si>
  <si>
    <t>20120905:1844</t>
  </si>
  <si>
    <t>20120905:1907</t>
  </si>
  <si>
    <t>20120905:1944</t>
  </si>
  <si>
    <t>20120905:2007</t>
  </si>
  <si>
    <t>20120905:2044</t>
  </si>
  <si>
    <t>20120905:2107</t>
  </si>
  <si>
    <t>20120905:2144</t>
  </si>
  <si>
    <t>20120905:2207</t>
  </si>
  <si>
    <t>20120905:2244</t>
  </si>
  <si>
    <t>20120905:2307</t>
  </si>
  <si>
    <t>20120905:2344</t>
  </si>
  <si>
    <t>20120906:0007</t>
  </si>
  <si>
    <t>20120906:0044</t>
  </si>
  <si>
    <t>20120906:0107</t>
  </si>
  <si>
    <t>20120906:0144</t>
  </si>
  <si>
    <t>20120906:0207</t>
  </si>
  <si>
    <t>20120906:0244</t>
  </si>
  <si>
    <t>20120906:0307</t>
  </si>
  <si>
    <t>20120906:0344</t>
  </si>
  <si>
    <t>20120906:0407</t>
  </si>
  <si>
    <t>20120906:0444</t>
  </si>
  <si>
    <t>20120906:0507</t>
  </si>
  <si>
    <t>20120906:0544</t>
  </si>
  <si>
    <t>20120906:0607</t>
  </si>
  <si>
    <t>20120906:0644</t>
  </si>
  <si>
    <t>20120906:0707</t>
  </si>
  <si>
    <t>20120906:0744</t>
  </si>
  <si>
    <t>20120906:0807</t>
  </si>
  <si>
    <t>20120906:0844</t>
  </si>
  <si>
    <t>20120906:0907</t>
  </si>
  <si>
    <t>20120906:0944</t>
  </si>
  <si>
    <t>20120906:1007</t>
  </si>
  <si>
    <t>20120906:1044</t>
  </si>
  <si>
    <t>20120906:1107</t>
  </si>
  <si>
    <t>20120906:1144</t>
  </si>
  <si>
    <t>20120906:1207</t>
  </si>
  <si>
    <t>20120906:1244</t>
  </si>
  <si>
    <t>20120906:1307</t>
  </si>
  <si>
    <t>20120906:1344</t>
  </si>
  <si>
    <t>20120906:1407</t>
  </si>
  <si>
    <t>20120906:1444</t>
  </si>
  <si>
    <t>20120906:1507</t>
  </si>
  <si>
    <t>20120906:1544</t>
  </si>
  <si>
    <t>20120906:1607</t>
  </si>
  <si>
    <t>20120906:1644</t>
  </si>
  <si>
    <t>20120906:1707</t>
  </si>
  <si>
    <t>20120906:1744</t>
  </si>
  <si>
    <t>20120906:1807</t>
  </si>
  <si>
    <t>20120906:1844</t>
  </si>
  <si>
    <t>20120906:1907</t>
  </si>
  <si>
    <t>20120906:1944</t>
  </si>
  <si>
    <t>20120906:2007</t>
  </si>
  <si>
    <t>20120906:2044</t>
  </si>
  <si>
    <t>20120906:2107</t>
  </si>
  <si>
    <t>20120906:2144</t>
  </si>
  <si>
    <t>20120906:2207</t>
  </si>
  <si>
    <t>20120906:2244</t>
  </si>
  <si>
    <t>20120906:2307</t>
  </si>
  <si>
    <t>20120906:2344</t>
  </si>
  <si>
    <t>20120907:0007</t>
  </si>
  <si>
    <t>20120907:0044</t>
  </si>
  <si>
    <t>20120907:0107</t>
  </si>
  <si>
    <t>20120907:0144</t>
  </si>
  <si>
    <t>20120907:0207</t>
  </si>
  <si>
    <t>20120907:0244</t>
  </si>
  <si>
    <t>20120907:0307</t>
  </si>
  <si>
    <t>20120907:0344</t>
  </si>
  <si>
    <t>20120907:0407</t>
  </si>
  <si>
    <t>20120907:0444</t>
  </si>
  <si>
    <t>20120907:0507</t>
  </si>
  <si>
    <t>20120907:0544</t>
  </si>
  <si>
    <t>20120907:0607</t>
  </si>
  <si>
    <t>20120907:0644</t>
  </si>
  <si>
    <t>20120907:0707</t>
  </si>
  <si>
    <t>20120907:0744</t>
  </si>
  <si>
    <t>20120907:0807</t>
  </si>
  <si>
    <t>20120907:0844</t>
  </si>
  <si>
    <t>20120907:0907</t>
  </si>
  <si>
    <t>20120907:0944</t>
  </si>
  <si>
    <t>20120907:1007</t>
  </si>
  <si>
    <t>20120907:1044</t>
  </si>
  <si>
    <t>20120907:1107</t>
  </si>
  <si>
    <t>20120907:1144</t>
  </si>
  <si>
    <t>20120907:1207</t>
  </si>
  <si>
    <t>20120907:1244</t>
  </si>
  <si>
    <t>20120907:1307</t>
  </si>
  <si>
    <t>20120907:1344</t>
  </si>
  <si>
    <t>20120907:1407</t>
  </si>
  <si>
    <t>20120907:1444</t>
  </si>
  <si>
    <t>20120907:1507</t>
  </si>
  <si>
    <t>20120907:1544</t>
  </si>
  <si>
    <t>20120907:1607</t>
  </si>
  <si>
    <t>20120907:1644</t>
  </si>
  <si>
    <t>20120907:1707</t>
  </si>
  <si>
    <t>20120907:1744</t>
  </si>
  <si>
    <t>20120907:1807</t>
  </si>
  <si>
    <t>20120907:1844</t>
  </si>
  <si>
    <t>20120907:1907</t>
  </si>
  <si>
    <t>20120907:1944</t>
  </si>
  <si>
    <t>20120907:2007</t>
  </si>
  <si>
    <t>20120907:2044</t>
  </si>
  <si>
    <t>20120907:2107</t>
  </si>
  <si>
    <t>20120907:2144</t>
  </si>
  <si>
    <t>20120907:2207</t>
  </si>
  <si>
    <t>20120907:2244</t>
  </si>
  <si>
    <t>20120907:2307</t>
  </si>
  <si>
    <t>20120907:2344</t>
  </si>
  <si>
    <t>20120908:0007</t>
  </si>
  <si>
    <t>20120908:0044</t>
  </si>
  <si>
    <t>20120908:0107</t>
  </si>
  <si>
    <t>20120908:0144</t>
  </si>
  <si>
    <t>20120908:0207</t>
  </si>
  <si>
    <t>20120908:0244</t>
  </si>
  <si>
    <t>20120908:0307</t>
  </si>
  <si>
    <t>20120908:0344</t>
  </si>
  <si>
    <t>20120908:0407</t>
  </si>
  <si>
    <t>20120908:0444</t>
  </si>
  <si>
    <t>20120908:0507</t>
  </si>
  <si>
    <t>20120908:0544</t>
  </si>
  <si>
    <t>20120908:0607</t>
  </si>
  <si>
    <t>20120908:0644</t>
  </si>
  <si>
    <t>20120908:0707</t>
  </si>
  <si>
    <t>20120908:0744</t>
  </si>
  <si>
    <t>20120908:0807</t>
  </si>
  <si>
    <t>20120908:0844</t>
  </si>
  <si>
    <t>20120908:0907</t>
  </si>
  <si>
    <t>20120908:0944</t>
  </si>
  <si>
    <t>20120908:1007</t>
  </si>
  <si>
    <t>20120908:1044</t>
  </si>
  <si>
    <t>20120908:1107</t>
  </si>
  <si>
    <t>20120908:1144</t>
  </si>
  <si>
    <t>20120908:1207</t>
  </si>
  <si>
    <t>20120908:1244</t>
  </si>
  <si>
    <t>20120908:1307</t>
  </si>
  <si>
    <t>20120908:1344</t>
  </si>
  <si>
    <t>20120908:1407</t>
  </si>
  <si>
    <t>20120908:1444</t>
  </si>
  <si>
    <t>20120908:1507</t>
  </si>
  <si>
    <t>20120908:1544</t>
  </si>
  <si>
    <t>20120908:1607</t>
  </si>
  <si>
    <t>20120908:1644</t>
  </si>
  <si>
    <t>20120908:1707</t>
  </si>
  <si>
    <t>20120908:1744</t>
  </si>
  <si>
    <t>20120908:1807</t>
  </si>
  <si>
    <t>20120908:1844</t>
  </si>
  <si>
    <t>20120908:1907</t>
  </si>
  <si>
    <t>20120908:1944</t>
  </si>
  <si>
    <t>20120908:2007</t>
  </si>
  <si>
    <t>20120908:2044</t>
  </si>
  <si>
    <t>20120908:2107</t>
  </si>
  <si>
    <t>20120908:2144</t>
  </si>
  <si>
    <t>20120908:2207</t>
  </si>
  <si>
    <t>20120908:2244</t>
  </si>
  <si>
    <t>20120908:2307</t>
  </si>
  <si>
    <t>20120908:2344</t>
  </si>
  <si>
    <t>20120909:0007</t>
  </si>
  <si>
    <t>20120909:0044</t>
  </si>
  <si>
    <t>20120909:0107</t>
  </si>
  <si>
    <t>20120909:0144</t>
  </si>
  <si>
    <t>20120909:0207</t>
  </si>
  <si>
    <t>20120909:0244</t>
  </si>
  <si>
    <t>20120909:0307</t>
  </si>
  <si>
    <t>20120909:0344</t>
  </si>
  <si>
    <t>20120909:0407</t>
  </si>
  <si>
    <t>20120909:0444</t>
  </si>
  <si>
    <t>20120909:0507</t>
  </si>
  <si>
    <t>20120909:0544</t>
  </si>
  <si>
    <t>20120909:0607</t>
  </si>
  <si>
    <t>20120909:0644</t>
  </si>
  <si>
    <t>20120909:0707</t>
  </si>
  <si>
    <t>20120909:0744</t>
  </si>
  <si>
    <t>20120909:0807</t>
  </si>
  <si>
    <t>20120909:0844</t>
  </si>
  <si>
    <t>20120909:0907</t>
  </si>
  <si>
    <t>20120909:0944</t>
  </si>
  <si>
    <t>20120909:1007</t>
  </si>
  <si>
    <t>20120909:1044</t>
  </si>
  <si>
    <t>20120909:1107</t>
  </si>
  <si>
    <t>20120909:1144</t>
  </si>
  <si>
    <t>20120909:1207</t>
  </si>
  <si>
    <t>20120909:1244</t>
  </si>
  <si>
    <t>20120909:1307</t>
  </si>
  <si>
    <t>20120909:1344</t>
  </si>
  <si>
    <t>20120909:1407</t>
  </si>
  <si>
    <t>20120909:1444</t>
  </si>
  <si>
    <t>20120909:1507</t>
  </si>
  <si>
    <t>20120909:1544</t>
  </si>
  <si>
    <t>20120909:1607</t>
  </si>
  <si>
    <t>20120909:1644</t>
  </si>
  <si>
    <t>20120909:1707</t>
  </si>
  <si>
    <t>20120909:1744</t>
  </si>
  <si>
    <t>20120909:1807</t>
  </si>
  <si>
    <t>20120909:1844</t>
  </si>
  <si>
    <t>20120909:1907</t>
  </si>
  <si>
    <t>20120909:1944</t>
  </si>
  <si>
    <t>20120909:2007</t>
  </si>
  <si>
    <t>20120909:2044</t>
  </si>
  <si>
    <t>20120909:2107</t>
  </si>
  <si>
    <t>20120909:2144</t>
  </si>
  <si>
    <t>20120909:2207</t>
  </si>
  <si>
    <t>20120909:2244</t>
  </si>
  <si>
    <t>20120909:2307</t>
  </si>
  <si>
    <t>20120909:2344</t>
  </si>
  <si>
    <t>20120910:0007</t>
  </si>
  <si>
    <t>20120910:0044</t>
  </si>
  <si>
    <t>20120910:0107</t>
  </si>
  <si>
    <t>20120910:0144</t>
  </si>
  <si>
    <t>20120910:0207</t>
  </si>
  <si>
    <t>20120910:0244</t>
  </si>
  <si>
    <t>20120910:0307</t>
  </si>
  <si>
    <t>20120910:0344</t>
  </si>
  <si>
    <t>20120910:0407</t>
  </si>
  <si>
    <t>20120910:0444</t>
  </si>
  <si>
    <t>20120910:0507</t>
  </si>
  <si>
    <t>20120910:0544</t>
  </si>
  <si>
    <t>20120910:0607</t>
  </si>
  <si>
    <t>20120910:0644</t>
  </si>
  <si>
    <t>20120910:0707</t>
  </si>
  <si>
    <t>20120910:0744</t>
  </si>
  <si>
    <t>20120910:0807</t>
  </si>
  <si>
    <t>20120910:0844</t>
  </si>
  <si>
    <t>20120910:0907</t>
  </si>
  <si>
    <t>20120910:0944</t>
  </si>
  <si>
    <t>20120910:1007</t>
  </si>
  <si>
    <t>20120910:1044</t>
  </si>
  <si>
    <t>20120910:1107</t>
  </si>
  <si>
    <t>20120910:1144</t>
  </si>
  <si>
    <t>20120910:1207</t>
  </si>
  <si>
    <t>20120910:1244</t>
  </si>
  <si>
    <t>20120910:1307</t>
  </si>
  <si>
    <t>20120910:1344</t>
  </si>
  <si>
    <t>20120910:1407</t>
  </si>
  <si>
    <t>20120910:1444</t>
  </si>
  <si>
    <t>20120910:1507</t>
  </si>
  <si>
    <t>20120910:1544</t>
  </si>
  <si>
    <t>20120910:1607</t>
  </si>
  <si>
    <t>20120910:1644</t>
  </si>
  <si>
    <t>20120910:1707</t>
  </si>
  <si>
    <t>20120910:1744</t>
  </si>
  <si>
    <t>20120910:1807</t>
  </si>
  <si>
    <t>20120910:1844</t>
  </si>
  <si>
    <t>20120910:1907</t>
  </si>
  <si>
    <t>20120910:1944</t>
  </si>
  <si>
    <t>20120910:2007</t>
  </si>
  <si>
    <t>20120910:2044</t>
  </si>
  <si>
    <t>20120910:2107</t>
  </si>
  <si>
    <t>20120910:2144</t>
  </si>
  <si>
    <t>20120910:2207</t>
  </si>
  <si>
    <t>20120910:2244</t>
  </si>
  <si>
    <t>20120910:2307</t>
  </si>
  <si>
    <t>20120910:2344</t>
  </si>
  <si>
    <t>20120911:0007</t>
  </si>
  <si>
    <t>20120911:0044</t>
  </si>
  <si>
    <t>20120911:0107</t>
  </si>
  <si>
    <t>20120911:0144</t>
  </si>
  <si>
    <t>20120911:0207</t>
  </si>
  <si>
    <t>20120911:0244</t>
  </si>
  <si>
    <t>20120911:0307</t>
  </si>
  <si>
    <t>20120911:0344</t>
  </si>
  <si>
    <t>20120911:0407</t>
  </si>
  <si>
    <t>20120911:0444</t>
  </si>
  <si>
    <t>20120911:0507</t>
  </si>
  <si>
    <t>20120911:0544</t>
  </si>
  <si>
    <t>20120911:0607</t>
  </si>
  <si>
    <t>20120911:0644</t>
  </si>
  <si>
    <t>20120911:0707</t>
  </si>
  <si>
    <t>20120911:0744</t>
  </si>
  <si>
    <t>20120911:0807</t>
  </si>
  <si>
    <t>20120911:0844</t>
  </si>
  <si>
    <t>20120911:0907</t>
  </si>
  <si>
    <t>20120911:0944</t>
  </si>
  <si>
    <t>20120911:1007</t>
  </si>
  <si>
    <t>20120911:1044</t>
  </si>
  <si>
    <t>20120911:1107</t>
  </si>
  <si>
    <t>20120911:1144</t>
  </si>
  <si>
    <t>20120911:1207</t>
  </si>
  <si>
    <t>20120911:1244</t>
  </si>
  <si>
    <t>20120911:1307</t>
  </si>
  <si>
    <t>20120911:1344</t>
  </si>
  <si>
    <t>20120911:1407</t>
  </si>
  <si>
    <t>20120911:1444</t>
  </si>
  <si>
    <t>20120911:1507</t>
  </si>
  <si>
    <t>20120911:1544</t>
  </si>
  <si>
    <t>20120911:1607</t>
  </si>
  <si>
    <t>20120911:1644</t>
  </si>
  <si>
    <t>20120911:1707</t>
  </si>
  <si>
    <t>20120911:1744</t>
  </si>
  <si>
    <t>20120911:1807</t>
  </si>
  <si>
    <t>20120911:1844</t>
  </si>
  <si>
    <t>20120911:1907</t>
  </si>
  <si>
    <t>20120911:1944</t>
  </si>
  <si>
    <t>20120911:2007</t>
  </si>
  <si>
    <t>20120911:2044</t>
  </si>
  <si>
    <t>20120911:2107</t>
  </si>
  <si>
    <t>20120911:2144</t>
  </si>
  <si>
    <t>20120911:2207</t>
  </si>
  <si>
    <t>20120911:2244</t>
  </si>
  <si>
    <t>20120911:2307</t>
  </si>
  <si>
    <t>20120911:2344</t>
  </si>
  <si>
    <t>20120912:0007</t>
  </si>
  <si>
    <t>20120912:0044</t>
  </si>
  <si>
    <t>20120912:0107</t>
  </si>
  <si>
    <t>20120912:0144</t>
  </si>
  <si>
    <t>20120912:0207</t>
  </si>
  <si>
    <t>20120912:0244</t>
  </si>
  <si>
    <t>20120912:0307</t>
  </si>
  <si>
    <t>20120912:0344</t>
  </si>
  <si>
    <t>20120912:0407</t>
  </si>
  <si>
    <t>20120912:0444</t>
  </si>
  <si>
    <t>20120912:0507</t>
  </si>
  <si>
    <t>20120912:0544</t>
  </si>
  <si>
    <t>20120912:0607</t>
  </si>
  <si>
    <t>20120912:0644</t>
  </si>
  <si>
    <t>20120912:0707</t>
  </si>
  <si>
    <t>20120912:0744</t>
  </si>
  <si>
    <t>20120912:0807</t>
  </si>
  <si>
    <t>20120912:0844</t>
  </si>
  <si>
    <t>20120912:0907</t>
  </si>
  <si>
    <t>20120912:0944</t>
  </si>
  <si>
    <t>20120912:1007</t>
  </si>
  <si>
    <t>20120912:1044</t>
  </si>
  <si>
    <t>20120912:1107</t>
  </si>
  <si>
    <t>20120912:1144</t>
  </si>
  <si>
    <t>20120912:1207</t>
  </si>
  <si>
    <t>20120912:1244</t>
  </si>
  <si>
    <t>20120912:1307</t>
  </si>
  <si>
    <t>20120912:1344</t>
  </si>
  <si>
    <t>20120912:1407</t>
  </si>
  <si>
    <t>20120912:1444</t>
  </si>
  <si>
    <t>20120912:1507</t>
  </si>
  <si>
    <t>20120912:1544</t>
  </si>
  <si>
    <t>20120912:1607</t>
  </si>
  <si>
    <t>20120912:1644</t>
  </si>
  <si>
    <t>20120912:1707</t>
  </si>
  <si>
    <t>20120912:1744</t>
  </si>
  <si>
    <t>20120912:1807</t>
  </si>
  <si>
    <t>20120912:1844</t>
  </si>
  <si>
    <t>20120912:1907</t>
  </si>
  <si>
    <t>20120912:1944</t>
  </si>
  <si>
    <t>20120912:2007</t>
  </si>
  <si>
    <t>20120912:2044</t>
  </si>
  <si>
    <t>20120912:2107</t>
  </si>
  <si>
    <t>20120912:2144</t>
  </si>
  <si>
    <t>20120912:2207</t>
  </si>
  <si>
    <t>20120912:2244</t>
  </si>
  <si>
    <t>20120912:2307</t>
  </si>
  <si>
    <t>20120912:2344</t>
  </si>
  <si>
    <t>20120913:0007</t>
  </si>
  <si>
    <t>20120913:0044</t>
  </si>
  <si>
    <t>20120913:0107</t>
  </si>
  <si>
    <t>20120913:0144</t>
  </si>
  <si>
    <t>20120913:0207</t>
  </si>
  <si>
    <t>20120913:0244</t>
  </si>
  <si>
    <t>20120913:0307</t>
  </si>
  <si>
    <t>20120913:0344</t>
  </si>
  <si>
    <t>20120913:0407</t>
  </si>
  <si>
    <t>20120913:0444</t>
  </si>
  <si>
    <t>20120913:0507</t>
  </si>
  <si>
    <t>20120913:0544</t>
  </si>
  <si>
    <t>20120913:0607</t>
  </si>
  <si>
    <t>20120913:0644</t>
  </si>
  <si>
    <t>20120913:0707</t>
  </si>
  <si>
    <t>20120913:0744</t>
  </si>
  <si>
    <t>20120913:0807</t>
  </si>
  <si>
    <t>20120913:0844</t>
  </si>
  <si>
    <t>20120913:0907</t>
  </si>
  <si>
    <t>20120913:0944</t>
  </si>
  <si>
    <t>20120913:1007</t>
  </si>
  <si>
    <t>20120913:1044</t>
  </si>
  <si>
    <t>20120913:1107</t>
  </si>
  <si>
    <t>20120913:1144</t>
  </si>
  <si>
    <t>20120913:1207</t>
  </si>
  <si>
    <t>20120913:1244</t>
  </si>
  <si>
    <t>20120913:1307</t>
  </si>
  <si>
    <t>20120913:1344</t>
  </si>
  <si>
    <t>20120913:1407</t>
  </si>
  <si>
    <t>20120913:1444</t>
  </si>
  <si>
    <t>20120913:1507</t>
  </si>
  <si>
    <t>20120913:1544</t>
  </si>
  <si>
    <t>20120913:1607</t>
  </si>
  <si>
    <t>20120913:1644</t>
  </si>
  <si>
    <t>20120913:1707</t>
  </si>
  <si>
    <t>20120913:1744</t>
  </si>
  <si>
    <t>20120913:1807</t>
  </si>
  <si>
    <t>20120913:1844</t>
  </si>
  <si>
    <t>20120913:1907</t>
  </si>
  <si>
    <t>20120913:1944</t>
  </si>
  <si>
    <t>20120913:2007</t>
  </si>
  <si>
    <t>20120913:2044</t>
  </si>
  <si>
    <t>20120913:2107</t>
  </si>
  <si>
    <t>20120913:2144</t>
  </si>
  <si>
    <t>20120913:2207</t>
  </si>
  <si>
    <t>20120913:2244</t>
  </si>
  <si>
    <t>20120913:2307</t>
  </si>
  <si>
    <t>20120913:2344</t>
  </si>
  <si>
    <t>20120914:0007</t>
  </si>
  <si>
    <t>20120914:0044</t>
  </si>
  <si>
    <t>20120914:0107</t>
  </si>
  <si>
    <t>20120914:0144</t>
  </si>
  <si>
    <t>20120914:0207</t>
  </si>
  <si>
    <t>20120914:0244</t>
  </si>
  <si>
    <t>20120914:0307</t>
  </si>
  <si>
    <t>20120914:0344</t>
  </si>
  <si>
    <t>20120914:0407</t>
  </si>
  <si>
    <t>20120914:0444</t>
  </si>
  <si>
    <t>20120914:0507</t>
  </si>
  <si>
    <t>20120914:0544</t>
  </si>
  <si>
    <t>20120914:0607</t>
  </si>
  <si>
    <t>20120914:0644</t>
  </si>
  <si>
    <t>20120914:0707</t>
  </si>
  <si>
    <t>20120914:0744</t>
  </si>
  <si>
    <t>20120914:0807</t>
  </si>
  <si>
    <t>20120914:0844</t>
  </si>
  <si>
    <t>20120914:0907</t>
  </si>
  <si>
    <t>20120914:0944</t>
  </si>
  <si>
    <t>20120914:1007</t>
  </si>
  <si>
    <t>20120914:1044</t>
  </si>
  <si>
    <t>20120914:1107</t>
  </si>
  <si>
    <t>20120914:1144</t>
  </si>
  <si>
    <t>20120914:1207</t>
  </si>
  <si>
    <t>20120914:1244</t>
  </si>
  <si>
    <t>20120914:1307</t>
  </si>
  <si>
    <t>20120914:1344</t>
  </si>
  <si>
    <t>20120914:1407</t>
  </si>
  <si>
    <t>20120914:1444</t>
  </si>
  <si>
    <t>20120914:1507</t>
  </si>
  <si>
    <t>20120914:1544</t>
  </si>
  <si>
    <t>20120914:1607</t>
  </si>
  <si>
    <t>20120914:1644</t>
  </si>
  <si>
    <t>20120914:1707</t>
  </si>
  <si>
    <t>20120914:1744</t>
  </si>
  <si>
    <t>20120914:1807</t>
  </si>
  <si>
    <t>20120914:1844</t>
  </si>
  <si>
    <t>20120914:1907</t>
  </si>
  <si>
    <t>20120914:1944</t>
  </si>
  <si>
    <t>20120914:2007</t>
  </si>
  <si>
    <t>20120914:2044</t>
  </si>
  <si>
    <t>20120914:2107</t>
  </si>
  <si>
    <t>20120914:2144</t>
  </si>
  <si>
    <t>20120914:2207</t>
  </si>
  <si>
    <t>20120914:2244</t>
  </si>
  <si>
    <t>20120914:2307</t>
  </si>
  <si>
    <t>20120914:2344</t>
  </si>
  <si>
    <t>20120915:0007</t>
  </si>
  <si>
    <t>20120915:0044</t>
  </si>
  <si>
    <t>20120915:0107</t>
  </si>
  <si>
    <t>20120915:0144</t>
  </si>
  <si>
    <t>20120915:0207</t>
  </si>
  <si>
    <t>20120915:0244</t>
  </si>
  <si>
    <t>20120915:0307</t>
  </si>
  <si>
    <t>20120915:0344</t>
  </si>
  <si>
    <t>20120915:0407</t>
  </si>
  <si>
    <t>20120915:0444</t>
  </si>
  <si>
    <t>20120915:0507</t>
  </si>
  <si>
    <t>20120915:0544</t>
  </si>
  <si>
    <t>20120915:0607</t>
  </si>
  <si>
    <t>20120915:0644</t>
  </si>
  <si>
    <t>20120915:0707</t>
  </si>
  <si>
    <t>20120915:0744</t>
  </si>
  <si>
    <t>20120915:0807</t>
  </si>
  <si>
    <t>20120915:0844</t>
  </si>
  <si>
    <t>20120915:0907</t>
  </si>
  <si>
    <t>20120915:0944</t>
  </si>
  <si>
    <t>20120915:1007</t>
  </si>
  <si>
    <t>20120915:1044</t>
  </si>
  <si>
    <t>20120915:1107</t>
  </si>
  <si>
    <t>20120915:1144</t>
  </si>
  <si>
    <t>20120915:1207</t>
  </si>
  <si>
    <t>20120915:1244</t>
  </si>
  <si>
    <t>20120915:1307</t>
  </si>
  <si>
    <t>20120915:1344</t>
  </si>
  <si>
    <t>20120915:1407</t>
  </si>
  <si>
    <t>20120915:1444</t>
  </si>
  <si>
    <t>20120915:1507</t>
  </si>
  <si>
    <t>20120915:1544</t>
  </si>
  <si>
    <t>20120915:1607</t>
  </si>
  <si>
    <t>20120915:1644</t>
  </si>
  <si>
    <t>20120915:1707</t>
  </si>
  <si>
    <t>20120915:1744</t>
  </si>
  <si>
    <t>20120915:1807</t>
  </si>
  <si>
    <t>20120915:1844</t>
  </si>
  <si>
    <t>20120915:1907</t>
  </si>
  <si>
    <t>20120915:1944</t>
  </si>
  <si>
    <t>20120915:2007</t>
  </si>
  <si>
    <t>20120915:2044</t>
  </si>
  <si>
    <t>20120915:2107</t>
  </si>
  <si>
    <t>20120915:2144</t>
  </si>
  <si>
    <t>20120915:2207</t>
  </si>
  <si>
    <t>20120915:2244</t>
  </si>
  <si>
    <t>20120915:2307</t>
  </si>
  <si>
    <t>20120915:2344</t>
  </si>
  <si>
    <t>20120916:0007</t>
  </si>
  <si>
    <t>20120916:0044</t>
  </si>
  <si>
    <t>20120916:0107</t>
  </si>
  <si>
    <t>20120916:0144</t>
  </si>
  <si>
    <t>20120916:0207</t>
  </si>
  <si>
    <t>20120916:0244</t>
  </si>
  <si>
    <t>20120916:0307</t>
  </si>
  <si>
    <t>20120916:0344</t>
  </si>
  <si>
    <t>20120916:0407</t>
  </si>
  <si>
    <t>20120916:0444</t>
  </si>
  <si>
    <t>20120916:0507</t>
  </si>
  <si>
    <t>20120916:0544</t>
  </si>
  <si>
    <t>20120916:0607</t>
  </si>
  <si>
    <t>20120916:0644</t>
  </si>
  <si>
    <t>20120916:0707</t>
  </si>
  <si>
    <t>20120916:0744</t>
  </si>
  <si>
    <t>20120916:0807</t>
  </si>
  <si>
    <t>20120916:0844</t>
  </si>
  <si>
    <t>20120916:0907</t>
  </si>
  <si>
    <t>20120916:0944</t>
  </si>
  <si>
    <t>20120916:1007</t>
  </si>
  <si>
    <t>20120916:1044</t>
  </si>
  <si>
    <t>20120916:1107</t>
  </si>
  <si>
    <t>20120916:1144</t>
  </si>
  <si>
    <t>20120916:1207</t>
  </si>
  <si>
    <t>20120916:1244</t>
  </si>
  <si>
    <t>20120916:1307</t>
  </si>
  <si>
    <t>20120916:1344</t>
  </si>
  <si>
    <t>20120916:1407</t>
  </si>
  <si>
    <t>20120916:1444</t>
  </si>
  <si>
    <t>20120916:1507</t>
  </si>
  <si>
    <t>20120916:1544</t>
  </si>
  <si>
    <t>20120916:1607</t>
  </si>
  <si>
    <t>20120916:1644</t>
  </si>
  <si>
    <t>20120916:1707</t>
  </si>
  <si>
    <t>20120916:1744</t>
  </si>
  <si>
    <t>20120916:1807</t>
  </si>
  <si>
    <t>20120916:1844</t>
  </si>
  <si>
    <t>20120916:1907</t>
  </si>
  <si>
    <t>20120916:1944</t>
  </si>
  <si>
    <t>20120916:2007</t>
  </si>
  <si>
    <t>20120916:2044</t>
  </si>
  <si>
    <t>20120916:2107</t>
  </si>
  <si>
    <t>20120916:2144</t>
  </si>
  <si>
    <t>20120916:2207</t>
  </si>
  <si>
    <t>20120916:2244</t>
  </si>
  <si>
    <t>20120916:2307</t>
  </si>
  <si>
    <t>20120916:2344</t>
  </si>
  <si>
    <t>20120917:0007</t>
  </si>
  <si>
    <t>20120917:0044</t>
  </si>
  <si>
    <t>20120917:0107</t>
  </si>
  <si>
    <t>20120917:0144</t>
  </si>
  <si>
    <t>20120917:0207</t>
  </si>
  <si>
    <t>20120917:0244</t>
  </si>
  <si>
    <t>20120917:0307</t>
  </si>
  <si>
    <t>20120917:0344</t>
  </si>
  <si>
    <t>20120917:0407</t>
  </si>
  <si>
    <t>20120917:0444</t>
  </si>
  <si>
    <t>20120917:0507</t>
  </si>
  <si>
    <t>20120917:0544</t>
  </si>
  <si>
    <t>20120917:0607</t>
  </si>
  <si>
    <t>20120917:0644</t>
  </si>
  <si>
    <t>20120917:0707</t>
  </si>
  <si>
    <t>20120917:0744</t>
  </si>
  <si>
    <t>20120917:0807</t>
  </si>
  <si>
    <t>20120917:0844</t>
  </si>
  <si>
    <t>20120917:0907</t>
  </si>
  <si>
    <t>20120917:0944</t>
  </si>
  <si>
    <t>20120917:1007</t>
  </si>
  <si>
    <t>20120917:1044</t>
  </si>
  <si>
    <t>20120917:1107</t>
  </si>
  <si>
    <t>20120917:1144</t>
  </si>
  <si>
    <t>20120917:1207</t>
  </si>
  <si>
    <t>20120917:1244</t>
  </si>
  <si>
    <t>20120917:1307</t>
  </si>
  <si>
    <t>20120917:1344</t>
  </si>
  <si>
    <t>20120917:1407</t>
  </si>
  <si>
    <t>20120917:1444</t>
  </si>
  <si>
    <t>20120917:1507</t>
  </si>
  <si>
    <t>20120917:1544</t>
  </si>
  <si>
    <t>20120917:1607</t>
  </si>
  <si>
    <t>20120917:1644</t>
  </si>
  <si>
    <t>20120917:1707</t>
  </si>
  <si>
    <t>20120917:1744</t>
  </si>
  <si>
    <t>20120917:1807</t>
  </si>
  <si>
    <t>20120917:1844</t>
  </si>
  <si>
    <t>20120917:1907</t>
  </si>
  <si>
    <t>20120917:1944</t>
  </si>
  <si>
    <t>20120917:2007</t>
  </si>
  <si>
    <t>20120917:2044</t>
  </si>
  <si>
    <t>20120917:2107</t>
  </si>
  <si>
    <t>20120917:2144</t>
  </si>
  <si>
    <t>20120917:2207</t>
  </si>
  <si>
    <t>20120917:2244</t>
  </si>
  <si>
    <t>20120917:2307</t>
  </si>
  <si>
    <t>20120917:2344</t>
  </si>
  <si>
    <t>20120918:0007</t>
  </si>
  <si>
    <t>20120918:0044</t>
  </si>
  <si>
    <t>20120918:0107</t>
  </si>
  <si>
    <t>20120918:0144</t>
  </si>
  <si>
    <t>20120918:0207</t>
  </si>
  <si>
    <t>20120918:0244</t>
  </si>
  <si>
    <t>20120918:0307</t>
  </si>
  <si>
    <t>20120918:0344</t>
  </si>
  <si>
    <t>20120918:0407</t>
  </si>
  <si>
    <t>20120918:0444</t>
  </si>
  <si>
    <t>20120918:0507</t>
  </si>
  <si>
    <t>20120918:0544</t>
  </si>
  <si>
    <t>20120918:0607</t>
  </si>
  <si>
    <t>20120918:0644</t>
  </si>
  <si>
    <t>20120918:0707</t>
  </si>
  <si>
    <t>20120918:0744</t>
  </si>
  <si>
    <t>20120918:0807</t>
  </si>
  <si>
    <t>20120918:0844</t>
  </si>
  <si>
    <t>20120918:0907</t>
  </si>
  <si>
    <t>20120918:0944</t>
  </si>
  <si>
    <t>20120918:1007</t>
  </si>
  <si>
    <t>20120918:1044</t>
  </si>
  <si>
    <t>20120918:1107</t>
  </si>
  <si>
    <t>20120918:1144</t>
  </si>
  <si>
    <t>20120918:1207</t>
  </si>
  <si>
    <t>20120918:1244</t>
  </si>
  <si>
    <t>20120918:1307</t>
  </si>
  <si>
    <t>20120918:1344</t>
  </si>
  <si>
    <t>20120918:1407</t>
  </si>
  <si>
    <t>20120918:1444</t>
  </si>
  <si>
    <t>20120918:1507</t>
  </si>
  <si>
    <t>20120918:1544</t>
  </si>
  <si>
    <t>20120918:1607</t>
  </si>
  <si>
    <t>20120918:1644</t>
  </si>
  <si>
    <t>20120918:1707</t>
  </si>
  <si>
    <t>20120918:1744</t>
  </si>
  <si>
    <t>20120918:1807</t>
  </si>
  <si>
    <t>20120918:1844</t>
  </si>
  <si>
    <t>20120918:1907</t>
  </si>
  <si>
    <t>20120918:1944</t>
  </si>
  <si>
    <t>20120918:2007</t>
  </si>
  <si>
    <t>20120918:2044</t>
  </si>
  <si>
    <t>20120918:2107</t>
  </si>
  <si>
    <t>20120918:2144</t>
  </si>
  <si>
    <t>20120918:2207</t>
  </si>
  <si>
    <t>20120918:2244</t>
  </si>
  <si>
    <t>20120918:2307</t>
  </si>
  <si>
    <t>20120918:2344</t>
  </si>
  <si>
    <t>20120919:0007</t>
  </si>
  <si>
    <t>20120919:0044</t>
  </si>
  <si>
    <t>20120919:0107</t>
  </si>
  <si>
    <t>20120919:0144</t>
  </si>
  <si>
    <t>20120919:0207</t>
  </si>
  <si>
    <t>20120919:0244</t>
  </si>
  <si>
    <t>20120919:0307</t>
  </si>
  <si>
    <t>20120919:0344</t>
  </si>
  <si>
    <t>20120919:0407</t>
  </si>
  <si>
    <t>20120919:0444</t>
  </si>
  <si>
    <t>20120919:0507</t>
  </si>
  <si>
    <t>20120919:0544</t>
  </si>
  <si>
    <t>20120919:0607</t>
  </si>
  <si>
    <t>20120919:0644</t>
  </si>
  <si>
    <t>20120919:0707</t>
  </si>
  <si>
    <t>20120919:0744</t>
  </si>
  <si>
    <t>20120919:0807</t>
  </si>
  <si>
    <t>20120919:0844</t>
  </si>
  <si>
    <t>20120919:0907</t>
  </si>
  <si>
    <t>20120919:0944</t>
  </si>
  <si>
    <t>20120919:1007</t>
  </si>
  <si>
    <t>20120919:1044</t>
  </si>
  <si>
    <t>20120919:1107</t>
  </si>
  <si>
    <t>20120919:1144</t>
  </si>
  <si>
    <t>20120919:1207</t>
  </si>
  <si>
    <t>20120919:1244</t>
  </si>
  <si>
    <t>20120919:1307</t>
  </si>
  <si>
    <t>20120919:1344</t>
  </si>
  <si>
    <t>20120919:1407</t>
  </si>
  <si>
    <t>20120919:1444</t>
  </si>
  <si>
    <t>20120919:1507</t>
  </si>
  <si>
    <t>20120919:1544</t>
  </si>
  <si>
    <t>20120919:1607</t>
  </si>
  <si>
    <t>20120919:1644</t>
  </si>
  <si>
    <t>20120919:1707</t>
  </si>
  <si>
    <t>20120919:1744</t>
  </si>
  <si>
    <t>20120919:1807</t>
  </si>
  <si>
    <t>20120919:1844</t>
  </si>
  <si>
    <t>20120919:1907</t>
  </si>
  <si>
    <t>20120919:1944</t>
  </si>
  <si>
    <t>20120919:2007</t>
  </si>
  <si>
    <t>20120919:2044</t>
  </si>
  <si>
    <t>20120919:2107</t>
  </si>
  <si>
    <t>20120919:2144</t>
  </si>
  <si>
    <t>20120919:2207</t>
  </si>
  <si>
    <t>20120919:2244</t>
  </si>
  <si>
    <t>20120919:2307</t>
  </si>
  <si>
    <t>20120919:2344</t>
  </si>
  <si>
    <t>20120920:0007</t>
  </si>
  <si>
    <t>20120920:0044</t>
  </si>
  <si>
    <t>20120920:0107</t>
  </si>
  <si>
    <t>20120920:0144</t>
  </si>
  <si>
    <t>20120920:0207</t>
  </si>
  <si>
    <t>20120920:0244</t>
  </si>
  <si>
    <t>20120920:0307</t>
  </si>
  <si>
    <t>20120920:0344</t>
  </si>
  <si>
    <t>20120920:0407</t>
  </si>
  <si>
    <t>20120920:0444</t>
  </si>
  <si>
    <t>20120920:0507</t>
  </si>
  <si>
    <t>20120920:0544</t>
  </si>
  <si>
    <t>20120920:0607</t>
  </si>
  <si>
    <t>20120920:0644</t>
  </si>
  <si>
    <t>20120920:0707</t>
  </si>
  <si>
    <t>20120920:0744</t>
  </si>
  <si>
    <t>20120920:0807</t>
  </si>
  <si>
    <t>20120920:0844</t>
  </si>
  <si>
    <t>20120920:0907</t>
  </si>
  <si>
    <t>20120920:0944</t>
  </si>
  <si>
    <t>20120920:1007</t>
  </si>
  <si>
    <t>20120920:1044</t>
  </si>
  <si>
    <t>20120920:1107</t>
  </si>
  <si>
    <t>20120920:1144</t>
  </si>
  <si>
    <t>20120920:1207</t>
  </si>
  <si>
    <t>20120920:1244</t>
  </si>
  <si>
    <t>20120920:1307</t>
  </si>
  <si>
    <t>20120920:1344</t>
  </si>
  <si>
    <t>20120920:1407</t>
  </si>
  <si>
    <t>20120920:1444</t>
  </si>
  <si>
    <t>20120920:1507</t>
  </si>
  <si>
    <t>20120920:1544</t>
  </si>
  <si>
    <t>20120920:1607</t>
  </si>
  <si>
    <t>20120920:1644</t>
  </si>
  <si>
    <t>20120920:1707</t>
  </si>
  <si>
    <t>20120920:1744</t>
  </si>
  <si>
    <t>20120920:1807</t>
  </si>
  <si>
    <t>20120920:1844</t>
  </si>
  <si>
    <t>20120920:1907</t>
  </si>
  <si>
    <t>20120920:1944</t>
  </si>
  <si>
    <t>20120920:2007</t>
  </si>
  <si>
    <t>20120920:2044</t>
  </si>
  <si>
    <t>20120920:2107</t>
  </si>
  <si>
    <t>20120920:2144</t>
  </si>
  <si>
    <t>20120920:2207</t>
  </si>
  <si>
    <t>20120920:2244</t>
  </si>
  <si>
    <t>20120920:2307</t>
  </si>
  <si>
    <t>20120920:2344</t>
  </si>
  <si>
    <t>20120921:0007</t>
  </si>
  <si>
    <t>20120921:0044</t>
  </si>
  <si>
    <t>20120921:0107</t>
  </si>
  <si>
    <t>20120921:0144</t>
  </si>
  <si>
    <t>20120921:0207</t>
  </si>
  <si>
    <t>20120921:0244</t>
  </si>
  <si>
    <t>20120921:0307</t>
  </si>
  <si>
    <t>20120921:0344</t>
  </si>
  <si>
    <t>20120921:0407</t>
  </si>
  <si>
    <t>20120921:0444</t>
  </si>
  <si>
    <t>20120921:0507</t>
  </si>
  <si>
    <t>20120921:0544</t>
  </si>
  <si>
    <t>20120921:0607</t>
  </si>
  <si>
    <t>20120921:0644</t>
  </si>
  <si>
    <t>20120921:0707</t>
  </si>
  <si>
    <t>20120921:0744</t>
  </si>
  <si>
    <t>20120921:0807</t>
  </si>
  <si>
    <t>20120921:0844</t>
  </si>
  <si>
    <t>20120921:0907</t>
  </si>
  <si>
    <t>20120921:0944</t>
  </si>
  <si>
    <t>20120921:1007</t>
  </si>
  <si>
    <t>20120921:1044</t>
  </si>
  <si>
    <t>20120921:1107</t>
  </si>
  <si>
    <t>20120921:1144</t>
  </si>
  <si>
    <t>20120921:1207</t>
  </si>
  <si>
    <t>20120921:1244</t>
  </si>
  <si>
    <t>20120921:1307</t>
  </si>
  <si>
    <t>20120921:1344</t>
  </si>
  <si>
    <t>20120921:1407</t>
  </si>
  <si>
    <t>20120921:1444</t>
  </si>
  <si>
    <t>20120921:1507</t>
  </si>
  <si>
    <t>20120921:1544</t>
  </si>
  <si>
    <t>20120921:1607</t>
  </si>
  <si>
    <t>20120921:1644</t>
  </si>
  <si>
    <t>20120921:1707</t>
  </si>
  <si>
    <t>20120921:1744</t>
  </si>
  <si>
    <t>20120921:1807</t>
  </si>
  <si>
    <t>20120921:1844</t>
  </si>
  <si>
    <t>20120921:1907</t>
  </si>
  <si>
    <t>20120921:1944</t>
  </si>
  <si>
    <t>20120921:2007</t>
  </si>
  <si>
    <t>20120921:2044</t>
  </si>
  <si>
    <t>20120921:2107</t>
  </si>
  <si>
    <t>20120921:2144</t>
  </si>
  <si>
    <t>20120921:2207</t>
  </si>
  <si>
    <t>20120921:2244</t>
  </si>
  <si>
    <t>20120921:2307</t>
  </si>
  <si>
    <t>20120921:2344</t>
  </si>
  <si>
    <t>20120922:0007</t>
  </si>
  <si>
    <t>20120922:0044</t>
  </si>
  <si>
    <t>20120922:0107</t>
  </si>
  <si>
    <t>20120922:0144</t>
  </si>
  <si>
    <t>20120922:0207</t>
  </si>
  <si>
    <t>20120922:0244</t>
  </si>
  <si>
    <t>20120922:0307</t>
  </si>
  <si>
    <t>20120922:0344</t>
  </si>
  <si>
    <t>20120922:0407</t>
  </si>
  <si>
    <t>20120922:0444</t>
  </si>
  <si>
    <t>20120922:0507</t>
  </si>
  <si>
    <t>20120922:0544</t>
  </si>
  <si>
    <t>20120922:0607</t>
  </si>
  <si>
    <t>20120922:0644</t>
  </si>
  <si>
    <t>20120922:0707</t>
  </si>
  <si>
    <t>20120922:0744</t>
  </si>
  <si>
    <t>20120922:0807</t>
  </si>
  <si>
    <t>20120922:0844</t>
  </si>
  <si>
    <t>20120922:0907</t>
  </si>
  <si>
    <t>20120922:0944</t>
  </si>
  <si>
    <t>20120922:1007</t>
  </si>
  <si>
    <t>20120922:1044</t>
  </si>
  <si>
    <t>20120922:1107</t>
  </si>
  <si>
    <t>20120922:1144</t>
  </si>
  <si>
    <t>20120922:1207</t>
  </si>
  <si>
    <t>20120922:1244</t>
  </si>
  <si>
    <t>20120922:1307</t>
  </si>
  <si>
    <t>20120922:1344</t>
  </si>
  <si>
    <t>20120922:1407</t>
  </si>
  <si>
    <t>20120922:1444</t>
  </si>
  <si>
    <t>20120922:1507</t>
  </si>
  <si>
    <t>20120922:1544</t>
  </si>
  <si>
    <t>20120922:1607</t>
  </si>
  <si>
    <t>20120922:1644</t>
  </si>
  <si>
    <t>20120922:1707</t>
  </si>
  <si>
    <t>20120922:1744</t>
  </si>
  <si>
    <t>20120922:1807</t>
  </si>
  <si>
    <t>20120922:1844</t>
  </si>
  <si>
    <t>20120922:1907</t>
  </si>
  <si>
    <t>20120922:1944</t>
  </si>
  <si>
    <t>20120922:2007</t>
  </si>
  <si>
    <t>20120922:2044</t>
  </si>
  <si>
    <t>20120922:2107</t>
  </si>
  <si>
    <t>20120922:2144</t>
  </si>
  <si>
    <t>20120922:2207</t>
  </si>
  <si>
    <t>20120922:2244</t>
  </si>
  <si>
    <t>20120922:2307</t>
  </si>
  <si>
    <t>20120922:2344</t>
  </si>
  <si>
    <t>20120923:0007</t>
  </si>
  <si>
    <t>20120923:0044</t>
  </si>
  <si>
    <t>20120923:0107</t>
  </si>
  <si>
    <t>20120923:0144</t>
  </si>
  <si>
    <t>20120923:0207</t>
  </si>
  <si>
    <t>20120923:0244</t>
  </si>
  <si>
    <t>20120923:0307</t>
  </si>
  <si>
    <t>20120923:0344</t>
  </si>
  <si>
    <t>20120923:0407</t>
  </si>
  <si>
    <t>20120923:0444</t>
  </si>
  <si>
    <t>20120923:0507</t>
  </si>
  <si>
    <t>20120923:0544</t>
  </si>
  <si>
    <t>20120923:0607</t>
  </si>
  <si>
    <t>20120923:0644</t>
  </si>
  <si>
    <t>20120923:0707</t>
  </si>
  <si>
    <t>20120923:0744</t>
  </si>
  <si>
    <t>20120923:0807</t>
  </si>
  <si>
    <t>20120923:0844</t>
  </si>
  <si>
    <t>20120923:0907</t>
  </si>
  <si>
    <t>20120923:0944</t>
  </si>
  <si>
    <t>20120923:1007</t>
  </si>
  <si>
    <t>20120923:1044</t>
  </si>
  <si>
    <t>20120923:1107</t>
  </si>
  <si>
    <t>20120923:1144</t>
  </si>
  <si>
    <t>20120923:1207</t>
  </si>
  <si>
    <t>20120923:1244</t>
  </si>
  <si>
    <t>20120923:1307</t>
  </si>
  <si>
    <t>20120923:1344</t>
  </si>
  <si>
    <t>20120923:1407</t>
  </si>
  <si>
    <t>20120923:1444</t>
  </si>
  <si>
    <t>20120923:1507</t>
  </si>
  <si>
    <t>20120923:1544</t>
  </si>
  <si>
    <t>20120923:1607</t>
  </si>
  <si>
    <t>20120923:1644</t>
  </si>
  <si>
    <t>20120923:1707</t>
  </si>
  <si>
    <t>20120923:1744</t>
  </si>
  <si>
    <t>20120923:1807</t>
  </si>
  <si>
    <t>20120923:1844</t>
  </si>
  <si>
    <t>20120923:1907</t>
  </si>
  <si>
    <t>20120923:1944</t>
  </si>
  <si>
    <t>20120923:2007</t>
  </si>
  <si>
    <t>20120923:2044</t>
  </si>
  <si>
    <t>20120923:2107</t>
  </si>
  <si>
    <t>20120923:2144</t>
  </si>
  <si>
    <t>20120923:2207</t>
  </si>
  <si>
    <t>20120923:2244</t>
  </si>
  <si>
    <t>20120923:2307</t>
  </si>
  <si>
    <t>20120923:2344</t>
  </si>
  <si>
    <t>20120924:0007</t>
  </si>
  <si>
    <t>20120924:0044</t>
  </si>
  <si>
    <t>20120924:0107</t>
  </si>
  <si>
    <t>20120924:0144</t>
  </si>
  <si>
    <t>20120924:0207</t>
  </si>
  <si>
    <t>20120924:0244</t>
  </si>
  <si>
    <t>20120924:0307</t>
  </si>
  <si>
    <t>20120924:0344</t>
  </si>
  <si>
    <t>20120924:0407</t>
  </si>
  <si>
    <t>20120924:0444</t>
  </si>
  <si>
    <t>20120924:0507</t>
  </si>
  <si>
    <t>20120924:0544</t>
  </si>
  <si>
    <t>20120924:0607</t>
  </si>
  <si>
    <t>20120924:0644</t>
  </si>
  <si>
    <t>20120924:0707</t>
  </si>
  <si>
    <t>20120924:0744</t>
  </si>
  <si>
    <t>20120924:0807</t>
  </si>
  <si>
    <t>20120924:0844</t>
  </si>
  <si>
    <t>20120924:0907</t>
  </si>
  <si>
    <t>20120924:0944</t>
  </si>
  <si>
    <t>20120924:1007</t>
  </si>
  <si>
    <t>20120924:1044</t>
  </si>
  <si>
    <t>20120924:1107</t>
  </si>
  <si>
    <t>20120924:1144</t>
  </si>
  <si>
    <t>20120924:1207</t>
  </si>
  <si>
    <t>20120924:1244</t>
  </si>
  <si>
    <t>20120924:1307</t>
  </si>
  <si>
    <t>20120924:1344</t>
  </si>
  <si>
    <t>20120924:1407</t>
  </si>
  <si>
    <t>20120924:1444</t>
  </si>
  <si>
    <t>20120924:1507</t>
  </si>
  <si>
    <t>20120924:1544</t>
  </si>
  <si>
    <t>20120924:1607</t>
  </si>
  <si>
    <t>20120924:1644</t>
  </si>
  <si>
    <t>20120924:1707</t>
  </si>
  <si>
    <t>20120924:1744</t>
  </si>
  <si>
    <t>20120924:1807</t>
  </si>
  <si>
    <t>20120924:1844</t>
  </si>
  <si>
    <t>20120924:1907</t>
  </si>
  <si>
    <t>20120924:1944</t>
  </si>
  <si>
    <t>20120924:2007</t>
  </si>
  <si>
    <t>20120924:2044</t>
  </si>
  <si>
    <t>20120924:2107</t>
  </si>
  <si>
    <t>20120924:2144</t>
  </si>
  <si>
    <t>20120924:2207</t>
  </si>
  <si>
    <t>20120924:2244</t>
  </si>
  <si>
    <t>20120924:2307</t>
  </si>
  <si>
    <t>20120924:2344</t>
  </si>
  <si>
    <t>20120925:0007</t>
  </si>
  <si>
    <t>20120925:0044</t>
  </si>
  <si>
    <t>20120925:0107</t>
  </si>
  <si>
    <t>20120925:0144</t>
  </si>
  <si>
    <t>20120925:0207</t>
  </si>
  <si>
    <t>20120925:0244</t>
  </si>
  <si>
    <t>20120925:0307</t>
  </si>
  <si>
    <t>20120925:0344</t>
  </si>
  <si>
    <t>20120925:0407</t>
  </si>
  <si>
    <t>20120925:0444</t>
  </si>
  <si>
    <t>20120925:0507</t>
  </si>
  <si>
    <t>20120925:0544</t>
  </si>
  <si>
    <t>20120925:0607</t>
  </si>
  <si>
    <t>20120925:0644</t>
  </si>
  <si>
    <t>20120925:0707</t>
  </si>
  <si>
    <t>20120925:0744</t>
  </si>
  <si>
    <t>20120925:0807</t>
  </si>
  <si>
    <t>20120925:0844</t>
  </si>
  <si>
    <t>20120925:0907</t>
  </si>
  <si>
    <t>20120925:0944</t>
  </si>
  <si>
    <t>20120925:1007</t>
  </si>
  <si>
    <t>20120925:1044</t>
  </si>
  <si>
    <t>20120925:1107</t>
  </si>
  <si>
    <t>20120925:1144</t>
  </si>
  <si>
    <t>20120925:1207</t>
  </si>
  <si>
    <t>20120925:1244</t>
  </si>
  <si>
    <t>20120925:1307</t>
  </si>
  <si>
    <t>20120925:1344</t>
  </si>
  <si>
    <t>20120925:1407</t>
  </si>
  <si>
    <t>20120925:1444</t>
  </si>
  <si>
    <t>20120925:1507</t>
  </si>
  <si>
    <t>20120925:1544</t>
  </si>
  <si>
    <t>20120925:1607</t>
  </si>
  <si>
    <t>20120925:1644</t>
  </si>
  <si>
    <t>20120925:1707</t>
  </si>
  <si>
    <t>20120925:1744</t>
  </si>
  <si>
    <t>20120925:1807</t>
  </si>
  <si>
    <t>20120925:1844</t>
  </si>
  <si>
    <t>20120925:1907</t>
  </si>
  <si>
    <t>20120925:1944</t>
  </si>
  <si>
    <t>20120925:2007</t>
  </si>
  <si>
    <t>20120925:2044</t>
  </si>
  <si>
    <t>20120925:2107</t>
  </si>
  <si>
    <t>20120925:2144</t>
  </si>
  <si>
    <t>20120925:2207</t>
  </si>
  <si>
    <t>20120925:2244</t>
  </si>
  <si>
    <t>20120925:2307</t>
  </si>
  <si>
    <t>20120925:2344</t>
  </si>
  <si>
    <t>20120926:0007</t>
  </si>
  <si>
    <t>20120926:0044</t>
  </si>
  <si>
    <t>20120926:0107</t>
  </si>
  <si>
    <t>20120926:0144</t>
  </si>
  <si>
    <t>20120926:0207</t>
  </si>
  <si>
    <t>20120926:0244</t>
  </si>
  <si>
    <t>20120926:0307</t>
  </si>
  <si>
    <t>20120926:0344</t>
  </si>
  <si>
    <t>20120926:0407</t>
  </si>
  <si>
    <t>20120926:0444</t>
  </si>
  <si>
    <t>20120926:0507</t>
  </si>
  <si>
    <t>20120926:0544</t>
  </si>
  <si>
    <t>20120926:0607</t>
  </si>
  <si>
    <t>20120926:0644</t>
  </si>
  <si>
    <t>20120926:0707</t>
  </si>
  <si>
    <t>20120926:0744</t>
  </si>
  <si>
    <t>20120926:0807</t>
  </si>
  <si>
    <t>20120926:0844</t>
  </si>
  <si>
    <t>20120926:0907</t>
  </si>
  <si>
    <t>20120926:0944</t>
  </si>
  <si>
    <t>20120926:1007</t>
  </si>
  <si>
    <t>20120926:1044</t>
  </si>
  <si>
    <t>20120926:1107</t>
  </si>
  <si>
    <t>20120926:1144</t>
  </si>
  <si>
    <t>20120926:1207</t>
  </si>
  <si>
    <t>20120926:1244</t>
  </si>
  <si>
    <t>20120926:1307</t>
  </si>
  <si>
    <t>20120926:1344</t>
  </si>
  <si>
    <t>20120926:1407</t>
  </si>
  <si>
    <t>20120926:1444</t>
  </si>
  <si>
    <t>20120926:1507</t>
  </si>
  <si>
    <t>20120926:1544</t>
  </si>
  <si>
    <t>20120926:1607</t>
  </si>
  <si>
    <t>20120926:1644</t>
  </si>
  <si>
    <t>20120926:1707</t>
  </si>
  <si>
    <t>20120926:1744</t>
  </si>
  <si>
    <t>20120926:1807</t>
  </si>
  <si>
    <t>20120926:1844</t>
  </si>
  <si>
    <t>20120926:1907</t>
  </si>
  <si>
    <t>20120926:1944</t>
  </si>
  <si>
    <t>20120926:2007</t>
  </si>
  <si>
    <t>20120926:2044</t>
  </si>
  <si>
    <t>20120926:2107</t>
  </si>
  <si>
    <t>20120926:2144</t>
  </si>
  <si>
    <t>20120926:2207</t>
  </si>
  <si>
    <t>20120926:2244</t>
  </si>
  <si>
    <t>20120926:2307</t>
  </si>
  <si>
    <t>20120926:2344</t>
  </si>
  <si>
    <t>20120927:0007</t>
  </si>
  <si>
    <t>20120927:0044</t>
  </si>
  <si>
    <t>20120927:0107</t>
  </si>
  <si>
    <t>20120927:0144</t>
  </si>
  <si>
    <t>20120927:0207</t>
  </si>
  <si>
    <t>20120927:0244</t>
  </si>
  <si>
    <t>20120927:0307</t>
  </si>
  <si>
    <t>20120927:0344</t>
  </si>
  <si>
    <t>20120927:0407</t>
  </si>
  <si>
    <t>20120927:0444</t>
  </si>
  <si>
    <t>20120927:0507</t>
  </si>
  <si>
    <t>20120927:0544</t>
  </si>
  <si>
    <t>20120927:0607</t>
  </si>
  <si>
    <t>20120927:0644</t>
  </si>
  <si>
    <t>20120927:0707</t>
  </si>
  <si>
    <t>20120927:0744</t>
  </si>
  <si>
    <t>20120927:0807</t>
  </si>
  <si>
    <t>20120927:0844</t>
  </si>
  <si>
    <t>20120927:0907</t>
  </si>
  <si>
    <t>20120927:0944</t>
  </si>
  <si>
    <t>20120927:1007</t>
  </si>
  <si>
    <t>20120927:1044</t>
  </si>
  <si>
    <t>20120927:1107</t>
  </si>
  <si>
    <t>20120927:1144</t>
  </si>
  <si>
    <t>20120927:1207</t>
  </si>
  <si>
    <t>20120927:1244</t>
  </si>
  <si>
    <t>20120927:1307</t>
  </si>
  <si>
    <t>20120927:1344</t>
  </si>
  <si>
    <t>20120927:1407</t>
  </si>
  <si>
    <t>20120927:1444</t>
  </si>
  <si>
    <t>20120927:1507</t>
  </si>
  <si>
    <t>20120927:1544</t>
  </si>
  <si>
    <t>20120927:1607</t>
  </si>
  <si>
    <t>20120927:1644</t>
  </si>
  <si>
    <t>20120927:1707</t>
  </si>
  <si>
    <t>20120927:1744</t>
  </si>
  <si>
    <t>20120927:1807</t>
  </si>
  <si>
    <t>20120927:1844</t>
  </si>
  <si>
    <t>20120927:1907</t>
  </si>
  <si>
    <t>20120927:1944</t>
  </si>
  <si>
    <t>20120927:2007</t>
  </si>
  <si>
    <t>20120927:2044</t>
  </si>
  <si>
    <t>20120927:2107</t>
  </si>
  <si>
    <t>20120927:2144</t>
  </si>
  <si>
    <t>20120927:2207</t>
  </si>
  <si>
    <t>20120927:2244</t>
  </si>
  <si>
    <t>20120927:2307</t>
  </si>
  <si>
    <t>20120927:2344</t>
  </si>
  <si>
    <t>20120928:0007</t>
  </si>
  <si>
    <t>20120928:0044</t>
  </si>
  <si>
    <t>20120928:0107</t>
  </si>
  <si>
    <t>20120928:0144</t>
  </si>
  <si>
    <t>20120928:0207</t>
  </si>
  <si>
    <t>20120928:0244</t>
  </si>
  <si>
    <t>20120928:0307</t>
  </si>
  <si>
    <t>20120928:0344</t>
  </si>
  <si>
    <t>20120928:0407</t>
  </si>
  <si>
    <t>20120928:0444</t>
  </si>
  <si>
    <t>20120928:0507</t>
  </si>
  <si>
    <t>20120928:0544</t>
  </si>
  <si>
    <t>20120928:0607</t>
  </si>
  <si>
    <t>20120928:0644</t>
  </si>
  <si>
    <t>20120928:0707</t>
  </si>
  <si>
    <t>20120928:0744</t>
  </si>
  <si>
    <t>20120928:0807</t>
  </si>
  <si>
    <t>20120928:0844</t>
  </si>
  <si>
    <t>20120928:0907</t>
  </si>
  <si>
    <t>20120928:0944</t>
  </si>
  <si>
    <t>20120928:1007</t>
  </si>
  <si>
    <t>20120928:1044</t>
  </si>
  <si>
    <t>20120928:1107</t>
  </si>
  <si>
    <t>20120928:1144</t>
  </si>
  <si>
    <t>20120928:1207</t>
  </si>
  <si>
    <t>20120928:1244</t>
  </si>
  <si>
    <t>20120928:1307</t>
  </si>
  <si>
    <t>20120928:1344</t>
  </si>
  <si>
    <t>20120928:1407</t>
  </si>
  <si>
    <t>20120928:1444</t>
  </si>
  <si>
    <t>20120928:1507</t>
  </si>
  <si>
    <t>20120928:1544</t>
  </si>
  <si>
    <t>20120928:1607</t>
  </si>
  <si>
    <t>20120928:1644</t>
  </si>
  <si>
    <t>20120928:1707</t>
  </si>
  <si>
    <t>20120928:1744</t>
  </si>
  <si>
    <t>20120928:1807</t>
  </si>
  <si>
    <t>20120928:1844</t>
  </si>
  <si>
    <t>20120928:1907</t>
  </si>
  <si>
    <t>20120928:1944</t>
  </si>
  <si>
    <t>20120928:2007</t>
  </si>
  <si>
    <t>20120928:2044</t>
  </si>
  <si>
    <t>20120928:2107</t>
  </si>
  <si>
    <t>20120928:2144</t>
  </si>
  <si>
    <t>20120928:2207</t>
  </si>
  <si>
    <t>20120928:2244</t>
  </si>
  <si>
    <t>20120928:2307</t>
  </si>
  <si>
    <t>20120928:2344</t>
  </si>
  <si>
    <t>20120929:0007</t>
  </si>
  <si>
    <t>20120929:0044</t>
  </si>
  <si>
    <t>20120929:0107</t>
  </si>
  <si>
    <t>20120929:0144</t>
  </si>
  <si>
    <t>20120929:0207</t>
  </si>
  <si>
    <t>20120929:0244</t>
  </si>
  <si>
    <t>20120929:0307</t>
  </si>
  <si>
    <t>20120929:0344</t>
  </si>
  <si>
    <t>20120929:0407</t>
  </si>
  <si>
    <t>20120929:0444</t>
  </si>
  <si>
    <t>20120929:0507</t>
  </si>
  <si>
    <t>20120929:0544</t>
  </si>
  <si>
    <t>20120929:0607</t>
  </si>
  <si>
    <t>20120929:0644</t>
  </si>
  <si>
    <t>20120929:0707</t>
  </si>
  <si>
    <t>20120929:0744</t>
  </si>
  <si>
    <t>20120929:0807</t>
  </si>
  <si>
    <t>20120929:0844</t>
  </si>
  <si>
    <t>20120929:0907</t>
  </si>
  <si>
    <t>20120929:0944</t>
  </si>
  <si>
    <t>20120929:1007</t>
  </si>
  <si>
    <t>20120929:1044</t>
  </si>
  <si>
    <t>20120929:1107</t>
  </si>
  <si>
    <t>20120929:1144</t>
  </si>
  <si>
    <t>20120929:1207</t>
  </si>
  <si>
    <t>20120929:1244</t>
  </si>
  <si>
    <t>20120929:1307</t>
  </si>
  <si>
    <t>20120929:1344</t>
  </si>
  <si>
    <t>20120929:1407</t>
  </si>
  <si>
    <t>20120929:1444</t>
  </si>
  <si>
    <t>20120929:1507</t>
  </si>
  <si>
    <t>20120929:1544</t>
  </si>
  <si>
    <t>20120929:1607</t>
  </si>
  <si>
    <t>20120929:1644</t>
  </si>
  <si>
    <t>20120929:1707</t>
  </si>
  <si>
    <t>20120929:1744</t>
  </si>
  <si>
    <t>20120929:1807</t>
  </si>
  <si>
    <t>20120929:1844</t>
  </si>
  <si>
    <t>20120929:1907</t>
  </si>
  <si>
    <t>20120929:1944</t>
  </si>
  <si>
    <t>20120929:2007</t>
  </si>
  <si>
    <t>20120929:2044</t>
  </si>
  <si>
    <t>20120929:2107</t>
  </si>
  <si>
    <t>20120929:2144</t>
  </si>
  <si>
    <t>20120929:2207</t>
  </si>
  <si>
    <t>20120929:2244</t>
  </si>
  <si>
    <t>20120929:2307</t>
  </si>
  <si>
    <t>20120929:2344</t>
  </si>
  <si>
    <t>20120930:0007</t>
  </si>
  <si>
    <t>20120930:0044</t>
  </si>
  <si>
    <t>20120930:0107</t>
  </si>
  <si>
    <t>20120930:0144</t>
  </si>
  <si>
    <t>20120930:0207</t>
  </si>
  <si>
    <t>20120930:0244</t>
  </si>
  <si>
    <t>20120930:0307</t>
  </si>
  <si>
    <t>20120930:0344</t>
  </si>
  <si>
    <t>20120930:0407</t>
  </si>
  <si>
    <t>20120930:0444</t>
  </si>
  <si>
    <t>20120930:0507</t>
  </si>
  <si>
    <t>20120930:0544</t>
  </si>
  <si>
    <t>20120930:0607</t>
  </si>
  <si>
    <t>20120930:0644</t>
  </si>
  <si>
    <t>20120930:0707</t>
  </si>
  <si>
    <t>20120930:0744</t>
  </si>
  <si>
    <t>20120930:0807</t>
  </si>
  <si>
    <t>20120930:0844</t>
  </si>
  <si>
    <t>20120930:0907</t>
  </si>
  <si>
    <t>20120930:0944</t>
  </si>
  <si>
    <t>20120930:1007</t>
  </si>
  <si>
    <t>20120930:1044</t>
  </si>
  <si>
    <t>20120930:1107</t>
  </si>
  <si>
    <t>20120930:1144</t>
  </si>
  <si>
    <t>20120930:1207</t>
  </si>
  <si>
    <t>20120930:1244</t>
  </si>
  <si>
    <t>20120930:1307</t>
  </si>
  <si>
    <t>20120930:1344</t>
  </si>
  <si>
    <t>20120930:1407</t>
  </si>
  <si>
    <t>20120930:1444</t>
  </si>
  <si>
    <t>20120930:1507</t>
  </si>
  <si>
    <t>20120930:1544</t>
  </si>
  <si>
    <t>20120930:1607</t>
  </si>
  <si>
    <t>20120930:1644</t>
  </si>
  <si>
    <t>20120930:1707</t>
  </si>
  <si>
    <t>20120930:1744</t>
  </si>
  <si>
    <t>20120930:1807</t>
  </si>
  <si>
    <t>20120930:1844</t>
  </si>
  <si>
    <t>20120930:1907</t>
  </si>
  <si>
    <t>20120930:1944</t>
  </si>
  <si>
    <t>20120930:2007</t>
  </si>
  <si>
    <t>20120930:2044</t>
  </si>
  <si>
    <t>20120930:2107</t>
  </si>
  <si>
    <t>20120930:2144</t>
  </si>
  <si>
    <t>20120930:2207</t>
  </si>
  <si>
    <t>20120930:2244</t>
  </si>
  <si>
    <t>20120930:2307</t>
  </si>
  <si>
    <t>20120930:2344</t>
  </si>
  <si>
    <t>20121001:0007</t>
  </si>
  <si>
    <t>20121001:0044</t>
  </si>
  <si>
    <t>20121001:0107</t>
  </si>
  <si>
    <t>20121001:0144</t>
  </si>
  <si>
    <t>20121001:0207</t>
  </si>
  <si>
    <t>20121001:0244</t>
  </si>
  <si>
    <t>20121001:0307</t>
  </si>
  <si>
    <t>20121001:0344</t>
  </si>
  <si>
    <t>20121001:0407</t>
  </si>
  <si>
    <t>20121001:0444</t>
  </si>
  <si>
    <t>20121001:0507</t>
  </si>
  <si>
    <t>20121001:0544</t>
  </si>
  <si>
    <t>20121001:0607</t>
  </si>
  <si>
    <t>20121001:0644</t>
  </si>
  <si>
    <t>20121001:0707</t>
  </si>
  <si>
    <t>20121001:0744</t>
  </si>
  <si>
    <t>20121001:0807</t>
  </si>
  <si>
    <t>20121001:0844</t>
  </si>
  <si>
    <t>20121001:0907</t>
  </si>
  <si>
    <t>20121001:0944</t>
  </si>
  <si>
    <t>20121001:1007</t>
  </si>
  <si>
    <t>20121001:1044</t>
  </si>
  <si>
    <t>20121001:1107</t>
  </si>
  <si>
    <t>20121001:1144</t>
  </si>
  <si>
    <t>20121001:1207</t>
  </si>
  <si>
    <t>20121001:1244</t>
  </si>
  <si>
    <t>20121001:1307</t>
  </si>
  <si>
    <t>20121001:1344</t>
  </si>
  <si>
    <t>20121001:1407</t>
  </si>
  <si>
    <t>20121001:1444</t>
  </si>
  <si>
    <t>20121001:1507</t>
  </si>
  <si>
    <t>20121001:1544</t>
  </si>
  <si>
    <t>20121001:1607</t>
  </si>
  <si>
    <t>20121001:1644</t>
  </si>
  <si>
    <t>20121001:1707</t>
  </si>
  <si>
    <t>20121001:1744</t>
  </si>
  <si>
    <t>20121001:1807</t>
  </si>
  <si>
    <t>20121001:1844</t>
  </si>
  <si>
    <t>20121001:1907</t>
  </si>
  <si>
    <t>20121001:1944</t>
  </si>
  <si>
    <t>20121001:2007</t>
  </si>
  <si>
    <t>20121001:2044</t>
  </si>
  <si>
    <t>20121001:2107</t>
  </si>
  <si>
    <t>20121001:2144</t>
  </si>
  <si>
    <t>20121001:2207</t>
  </si>
  <si>
    <t>20121001:2244</t>
  </si>
  <si>
    <t>20121001:2307</t>
  </si>
  <si>
    <t>20121001:2344</t>
  </si>
  <si>
    <t>20121002:0007</t>
  </si>
  <si>
    <t>20121002:0044</t>
  </si>
  <si>
    <t>20121002:0107</t>
  </si>
  <si>
    <t>20121002:0144</t>
  </si>
  <si>
    <t>20121002:0207</t>
  </si>
  <si>
    <t>20121002:0244</t>
  </si>
  <si>
    <t>20121002:0307</t>
  </si>
  <si>
    <t>20121002:0344</t>
  </si>
  <si>
    <t>20121002:0407</t>
  </si>
  <si>
    <t>20121002:0444</t>
  </si>
  <si>
    <t>20121002:0507</t>
  </si>
  <si>
    <t>20121002:0544</t>
  </si>
  <si>
    <t>20121002:0607</t>
  </si>
  <si>
    <t>20121002:0644</t>
  </si>
  <si>
    <t>20121002:0707</t>
  </si>
  <si>
    <t>20121002:0744</t>
  </si>
  <si>
    <t>20121002:0807</t>
  </si>
  <si>
    <t>20121002:0844</t>
  </si>
  <si>
    <t>20121002:0907</t>
  </si>
  <si>
    <t>20121002:0944</t>
  </si>
  <si>
    <t>20121002:1007</t>
  </si>
  <si>
    <t>20121002:1044</t>
  </si>
  <si>
    <t>20121002:1107</t>
  </si>
  <si>
    <t>20121002:1144</t>
  </si>
  <si>
    <t>20121002:1207</t>
  </si>
  <si>
    <t>20121002:1244</t>
  </si>
  <si>
    <t>20121002:1307</t>
  </si>
  <si>
    <t>20121002:1344</t>
  </si>
  <si>
    <t>20121002:1407</t>
  </si>
  <si>
    <t>20121002:1444</t>
  </si>
  <si>
    <t>20121002:1507</t>
  </si>
  <si>
    <t>20121002:1544</t>
  </si>
  <si>
    <t>20121002:1607</t>
  </si>
  <si>
    <t>20121002:1644</t>
  </si>
  <si>
    <t>20121002:1707</t>
  </si>
  <si>
    <t>20121002:1744</t>
  </si>
  <si>
    <t>20121002:1807</t>
  </si>
  <si>
    <t>20121002:1844</t>
  </si>
  <si>
    <t>20121002:1907</t>
  </si>
  <si>
    <t>20121002:1944</t>
  </si>
  <si>
    <t>20121002:2007</t>
  </si>
  <si>
    <t>20121002:2044</t>
  </si>
  <si>
    <t>20121002:2107</t>
  </si>
  <si>
    <t>20121002:2144</t>
  </si>
  <si>
    <t>20121002:2207</t>
  </si>
  <si>
    <t>20121002:2244</t>
  </si>
  <si>
    <t>20121002:2307</t>
  </si>
  <si>
    <t>20121002:2344</t>
  </si>
  <si>
    <t>20121003:0007</t>
  </si>
  <si>
    <t>20121003:0044</t>
  </si>
  <si>
    <t>20121003:0107</t>
  </si>
  <si>
    <t>20121003:0144</t>
  </si>
  <si>
    <t>20121003:0207</t>
  </si>
  <si>
    <t>20121003:0244</t>
  </si>
  <si>
    <t>20121003:0307</t>
  </si>
  <si>
    <t>20121003:0344</t>
  </si>
  <si>
    <t>20121003:0407</t>
  </si>
  <si>
    <t>20121003:0444</t>
  </si>
  <si>
    <t>20121003:0507</t>
  </si>
  <si>
    <t>20121003:0544</t>
  </si>
  <si>
    <t>20121003:0607</t>
  </si>
  <si>
    <t>20121003:0644</t>
  </si>
  <si>
    <t>20121003:0707</t>
  </si>
  <si>
    <t>20121003:0744</t>
  </si>
  <si>
    <t>20121003:0807</t>
  </si>
  <si>
    <t>20121003:0844</t>
  </si>
  <si>
    <t>20121003:0907</t>
  </si>
  <si>
    <t>20121003:0944</t>
  </si>
  <si>
    <t>20121003:1007</t>
  </si>
  <si>
    <t>20121003:1044</t>
  </si>
  <si>
    <t>20121003:1107</t>
  </si>
  <si>
    <t>20121003:1144</t>
  </si>
  <si>
    <t>20121003:1207</t>
  </si>
  <si>
    <t>20121003:1244</t>
  </si>
  <si>
    <t>20121003:1307</t>
  </si>
  <si>
    <t>20121003:1344</t>
  </si>
  <si>
    <t>20121003:1407</t>
  </si>
  <si>
    <t>20121003:1444</t>
  </si>
  <si>
    <t>20121003:1507</t>
  </si>
  <si>
    <t>20121003:1544</t>
  </si>
  <si>
    <t>20121003:1607</t>
  </si>
  <si>
    <t>20121003:1644</t>
  </si>
  <si>
    <t>20121003:1707</t>
  </si>
  <si>
    <t>20121003:1744</t>
  </si>
  <si>
    <t>20121003:1807</t>
  </si>
  <si>
    <t>20121003:1844</t>
  </si>
  <si>
    <t>20121003:1907</t>
  </si>
  <si>
    <t>20121003:1944</t>
  </si>
  <si>
    <t>20121003:2007</t>
  </si>
  <si>
    <t>20121003:2044</t>
  </si>
  <si>
    <t>20121003:2107</t>
  </si>
  <si>
    <t>20121003:2144</t>
  </si>
  <si>
    <t>20121003:2207</t>
  </si>
  <si>
    <t>20121003:2244</t>
  </si>
  <si>
    <t>20121003:2307</t>
  </si>
  <si>
    <t>20121003:2344</t>
  </si>
  <si>
    <t>20121004:0007</t>
  </si>
  <si>
    <t>20121004:0044</t>
  </si>
  <si>
    <t>20121004:0107</t>
  </si>
  <si>
    <t>20121004:0144</t>
  </si>
  <si>
    <t>20121004:0207</t>
  </si>
  <si>
    <t>20121004:0244</t>
  </si>
  <si>
    <t>20121004:0307</t>
  </si>
  <si>
    <t>20121004:0344</t>
  </si>
  <si>
    <t>20121004:0407</t>
  </si>
  <si>
    <t>20121004:0444</t>
  </si>
  <si>
    <t>20121004:0507</t>
  </si>
  <si>
    <t>20121004:0544</t>
  </si>
  <si>
    <t>20121004:0607</t>
  </si>
  <si>
    <t>20121004:0644</t>
  </si>
  <si>
    <t>20121004:0707</t>
  </si>
  <si>
    <t>20121004:0744</t>
  </si>
  <si>
    <t>20121004:0807</t>
  </si>
  <si>
    <t>20121004:0844</t>
  </si>
  <si>
    <t>20121004:0907</t>
  </si>
  <si>
    <t>20121004:0944</t>
  </si>
  <si>
    <t>20121004:1007</t>
  </si>
  <si>
    <t>20121004:1044</t>
  </si>
  <si>
    <t>20121004:1107</t>
  </si>
  <si>
    <t>20121004:1144</t>
  </si>
  <si>
    <t>20121004:1207</t>
  </si>
  <si>
    <t>20121004:1244</t>
  </si>
  <si>
    <t>20121004:1307</t>
  </si>
  <si>
    <t>20121004:1344</t>
  </si>
  <si>
    <t>20121004:1407</t>
  </si>
  <si>
    <t>20121004:1444</t>
  </si>
  <si>
    <t>20121004:1507</t>
  </si>
  <si>
    <t>20121004:1544</t>
  </si>
  <si>
    <t>20121004:1607</t>
  </si>
  <si>
    <t>20121004:1644</t>
  </si>
  <si>
    <t>20121004:1707</t>
  </si>
  <si>
    <t>20121004:1744</t>
  </si>
  <si>
    <t>20121004:1807</t>
  </si>
  <si>
    <t>20121004:1844</t>
  </si>
  <si>
    <t>20121004:1907</t>
  </si>
  <si>
    <t>20121004:1944</t>
  </si>
  <si>
    <t>20121004:2007</t>
  </si>
  <si>
    <t>20121004:2044</t>
  </si>
  <si>
    <t>20121004:2107</t>
  </si>
  <si>
    <t>20121004:2144</t>
  </si>
  <si>
    <t>20121004:2207</t>
  </si>
  <si>
    <t>20121004:2244</t>
  </si>
  <si>
    <t>20121004:2307</t>
  </si>
  <si>
    <t>20121004:2344</t>
  </si>
  <si>
    <t>20121005:0007</t>
  </si>
  <si>
    <t>20121005:0044</t>
  </si>
  <si>
    <t>20121005:0107</t>
  </si>
  <si>
    <t>20121005:0144</t>
  </si>
  <si>
    <t>20121005:0207</t>
  </si>
  <si>
    <t>20121005:0244</t>
  </si>
  <si>
    <t>20121005:0307</t>
  </si>
  <si>
    <t>20121005:0344</t>
  </si>
  <si>
    <t>20121005:0407</t>
  </si>
  <si>
    <t>20121005:0444</t>
  </si>
  <si>
    <t>20121005:0507</t>
  </si>
  <si>
    <t>20121005:0544</t>
  </si>
  <si>
    <t>20121005:0607</t>
  </si>
  <si>
    <t>20121005:0644</t>
  </si>
  <si>
    <t>20121005:0707</t>
  </si>
  <si>
    <t>20121005:0744</t>
  </si>
  <si>
    <t>20121005:0807</t>
  </si>
  <si>
    <t>20121005:0844</t>
  </si>
  <si>
    <t>20121005:0907</t>
  </si>
  <si>
    <t>20121005:0944</t>
  </si>
  <si>
    <t>20121005:1007</t>
  </si>
  <si>
    <t>20121005:1044</t>
  </si>
  <si>
    <t>20121005:1107</t>
  </si>
  <si>
    <t>20121005:1144</t>
  </si>
  <si>
    <t>20121005:1207</t>
  </si>
  <si>
    <t>20121005:1244</t>
  </si>
  <si>
    <t>20121005:1307</t>
  </si>
  <si>
    <t>20121005:1344</t>
  </si>
  <si>
    <t>20121005:1407</t>
  </si>
  <si>
    <t>20121005:1444</t>
  </si>
  <si>
    <t>20121005:1507</t>
  </si>
  <si>
    <t>20121005:1544</t>
  </si>
  <si>
    <t>20121005:1607</t>
  </si>
  <si>
    <t>20121005:1644</t>
  </si>
  <si>
    <t>20121005:1707</t>
  </si>
  <si>
    <t>20121005:1744</t>
  </si>
  <si>
    <t>20121005:1807</t>
  </si>
  <si>
    <t>20121005:1844</t>
  </si>
  <si>
    <t>20121005:1907</t>
  </si>
  <si>
    <t>20121005:1944</t>
  </si>
  <si>
    <t>20121005:2007</t>
  </si>
  <si>
    <t>20121005:2044</t>
  </si>
  <si>
    <t>20121005:2107</t>
  </si>
  <si>
    <t>20121005:2144</t>
  </si>
  <si>
    <t>20121005:2207</t>
  </si>
  <si>
    <t>20121005:2244</t>
  </si>
  <si>
    <t>20121005:2307</t>
  </si>
  <si>
    <t>20121005:2344</t>
  </si>
  <si>
    <t>20121006:0007</t>
  </si>
  <si>
    <t>20121006:0044</t>
  </si>
  <si>
    <t>20121006:0107</t>
  </si>
  <si>
    <t>20121006:0144</t>
  </si>
  <si>
    <t>20121006:0207</t>
  </si>
  <si>
    <t>20121006:0244</t>
  </si>
  <si>
    <t>20121006:0307</t>
  </si>
  <si>
    <t>20121006:0344</t>
  </si>
  <si>
    <t>20121006:0407</t>
  </si>
  <si>
    <t>20121006:0444</t>
  </si>
  <si>
    <t>20121006:0507</t>
  </si>
  <si>
    <t>20121006:0544</t>
  </si>
  <si>
    <t>20121006:0607</t>
  </si>
  <si>
    <t>20121006:0644</t>
  </si>
  <si>
    <t>20121006:0707</t>
  </si>
  <si>
    <t>20121006:0744</t>
  </si>
  <si>
    <t>20121006:0807</t>
  </si>
  <si>
    <t>20121006:0844</t>
  </si>
  <si>
    <t>20121006:0907</t>
  </si>
  <si>
    <t>20121006:0944</t>
  </si>
  <si>
    <t>20121006:1007</t>
  </si>
  <si>
    <t>20121006:1044</t>
  </si>
  <si>
    <t>20121006:1107</t>
  </si>
  <si>
    <t>20121006:1144</t>
  </si>
  <si>
    <t>20121006:1207</t>
  </si>
  <si>
    <t>20121006:1244</t>
  </si>
  <si>
    <t>20121006:1307</t>
  </si>
  <si>
    <t>20121006:1344</t>
  </si>
  <si>
    <t>20121006:1407</t>
  </si>
  <si>
    <t>20121006:1444</t>
  </si>
  <si>
    <t>20121006:1507</t>
  </si>
  <si>
    <t>20121006:1544</t>
  </si>
  <si>
    <t>20121006:1607</t>
  </si>
  <si>
    <t>20121006:1644</t>
  </si>
  <si>
    <t>20121006:1707</t>
  </si>
  <si>
    <t>20121006:1744</t>
  </si>
  <si>
    <t>20121006:1807</t>
  </si>
  <si>
    <t>20121006:1844</t>
  </si>
  <si>
    <t>20121006:1907</t>
  </si>
  <si>
    <t>20121006:1944</t>
  </si>
  <si>
    <t>20121006:2007</t>
  </si>
  <si>
    <t>20121006:2044</t>
  </si>
  <si>
    <t>20121006:2107</t>
  </si>
  <si>
    <t>20121006:2144</t>
  </si>
  <si>
    <t>20121006:2207</t>
  </si>
  <si>
    <t>20121006:2244</t>
  </si>
  <si>
    <t>20121006:2307</t>
  </si>
  <si>
    <t>20121006:2344</t>
  </si>
  <si>
    <t>20121007:0007</t>
  </si>
  <si>
    <t>20121007:0044</t>
  </si>
  <si>
    <t>20121007:0107</t>
  </si>
  <si>
    <t>20121007:0144</t>
  </si>
  <si>
    <t>20121007:0207</t>
  </si>
  <si>
    <t>20121007:0244</t>
  </si>
  <si>
    <t>20121007:0307</t>
  </si>
  <si>
    <t>20121007:0344</t>
  </si>
  <si>
    <t>20121007:0407</t>
  </si>
  <si>
    <t>20121007:0444</t>
  </si>
  <si>
    <t>20121007:0507</t>
  </si>
  <si>
    <t>20121007:0544</t>
  </si>
  <si>
    <t>20121007:0607</t>
  </si>
  <si>
    <t>20121007:0644</t>
  </si>
  <si>
    <t>20121007:0707</t>
  </si>
  <si>
    <t>20121007:0744</t>
  </si>
  <si>
    <t>20121007:0807</t>
  </si>
  <si>
    <t>20121007:0844</t>
  </si>
  <si>
    <t>20121007:0907</t>
  </si>
  <si>
    <t>20121007:0944</t>
  </si>
  <si>
    <t>20121007:1007</t>
  </si>
  <si>
    <t>20121007:1044</t>
  </si>
  <si>
    <t>20121007:1107</t>
  </si>
  <si>
    <t>20121007:1144</t>
  </si>
  <si>
    <t>20121007:1207</t>
  </si>
  <si>
    <t>20121007:1244</t>
  </si>
  <si>
    <t>20121007:1307</t>
  </si>
  <si>
    <t>20121007:1344</t>
  </si>
  <si>
    <t>20121007:1407</t>
  </si>
  <si>
    <t>20121007:1444</t>
  </si>
  <si>
    <t>20121007:1507</t>
  </si>
  <si>
    <t>20121007:1544</t>
  </si>
  <si>
    <t>20121007:1607</t>
  </si>
  <si>
    <t>20121007:1644</t>
  </si>
  <si>
    <t>20121007:1707</t>
  </si>
  <si>
    <t>20121007:1744</t>
  </si>
  <si>
    <t>20121007:1807</t>
  </si>
  <si>
    <t>20121007:1844</t>
  </si>
  <si>
    <t>20121007:1907</t>
  </si>
  <si>
    <t>20121007:1944</t>
  </si>
  <si>
    <t>20121007:2007</t>
  </si>
  <si>
    <t>20121007:2044</t>
  </si>
  <si>
    <t>20121007:2107</t>
  </si>
  <si>
    <t>20121007:2144</t>
  </si>
  <si>
    <t>20121007:2207</t>
  </si>
  <si>
    <t>20121007:2244</t>
  </si>
  <si>
    <t>20121007:2307</t>
  </si>
  <si>
    <t>20121007:2344</t>
  </si>
  <si>
    <t>20121008:0007</t>
  </si>
  <si>
    <t>20121008:0044</t>
  </si>
  <si>
    <t>20121008:0107</t>
  </si>
  <si>
    <t>20121008:0144</t>
  </si>
  <si>
    <t>20121008:0207</t>
  </si>
  <si>
    <t>20121008:0244</t>
  </si>
  <si>
    <t>20121008:0307</t>
  </si>
  <si>
    <t>20121008:0344</t>
  </si>
  <si>
    <t>20121008:0407</t>
  </si>
  <si>
    <t>20121008:0444</t>
  </si>
  <si>
    <t>20121008:0507</t>
  </si>
  <si>
    <t>20121008:0544</t>
  </si>
  <si>
    <t>20121008:0607</t>
  </si>
  <si>
    <t>20121008:0644</t>
  </si>
  <si>
    <t>20121008:0707</t>
  </si>
  <si>
    <t>20121008:0744</t>
  </si>
  <si>
    <t>20121008:0807</t>
  </si>
  <si>
    <t>20121008:0844</t>
  </si>
  <si>
    <t>20121008:0907</t>
  </si>
  <si>
    <t>20121008:0944</t>
  </si>
  <si>
    <t>20121008:1007</t>
  </si>
  <si>
    <t>20121008:1044</t>
  </si>
  <si>
    <t>20121008:1107</t>
  </si>
  <si>
    <t>20121008:1144</t>
  </si>
  <si>
    <t>20121008:1207</t>
  </si>
  <si>
    <t>20121008:1244</t>
  </si>
  <si>
    <t>20121008:1307</t>
  </si>
  <si>
    <t>20121008:1344</t>
  </si>
  <si>
    <t>20121008:1407</t>
  </si>
  <si>
    <t>20121008:1444</t>
  </si>
  <si>
    <t>20121008:1507</t>
  </si>
  <si>
    <t>20121008:1544</t>
  </si>
  <si>
    <t>20121008:1607</t>
  </si>
  <si>
    <t>20121008:1644</t>
  </si>
  <si>
    <t>20121008:1707</t>
  </si>
  <si>
    <t>20121008:1744</t>
  </si>
  <si>
    <t>20121008:1807</t>
  </si>
  <si>
    <t>20121008:1844</t>
  </si>
  <si>
    <t>20121008:1907</t>
  </si>
  <si>
    <t>20121008:1944</t>
  </si>
  <si>
    <t>20121008:2007</t>
  </si>
  <si>
    <t>20121008:2044</t>
  </si>
  <si>
    <t>20121008:2107</t>
  </si>
  <si>
    <t>20121008:2144</t>
  </si>
  <si>
    <t>20121008:2207</t>
  </si>
  <si>
    <t>20121008:2244</t>
  </si>
  <si>
    <t>20121008:2307</t>
  </si>
  <si>
    <t>20121008:2344</t>
  </si>
  <si>
    <t>20121009:0007</t>
  </si>
  <si>
    <t>20121009:0044</t>
  </si>
  <si>
    <t>20121009:0107</t>
  </si>
  <si>
    <t>20121009:0144</t>
  </si>
  <si>
    <t>20121009:0207</t>
  </si>
  <si>
    <t>20121009:0244</t>
  </si>
  <si>
    <t>20121009:0307</t>
  </si>
  <si>
    <t>20121009:0344</t>
  </si>
  <si>
    <t>20121009:0407</t>
  </si>
  <si>
    <t>20121009:0444</t>
  </si>
  <si>
    <t>20121009:0507</t>
  </si>
  <si>
    <t>20121009:0544</t>
  </si>
  <si>
    <t>20121009:0607</t>
  </si>
  <si>
    <t>20121009:0644</t>
  </si>
  <si>
    <t>20121009:0707</t>
  </si>
  <si>
    <t>20121009:0744</t>
  </si>
  <si>
    <t>20121009:0807</t>
  </si>
  <si>
    <t>20121009:0844</t>
  </si>
  <si>
    <t>20121009:0907</t>
  </si>
  <si>
    <t>20121009:0944</t>
  </si>
  <si>
    <t>20121009:1007</t>
  </si>
  <si>
    <t>20121009:1044</t>
  </si>
  <si>
    <t>20121009:1107</t>
  </si>
  <si>
    <t>20121009:1144</t>
  </si>
  <si>
    <t>20121009:1207</t>
  </si>
  <si>
    <t>20121009:1244</t>
  </si>
  <si>
    <t>20121009:1307</t>
  </si>
  <si>
    <t>20121009:1344</t>
  </si>
  <si>
    <t>20121009:1407</t>
  </si>
  <si>
    <t>20121009:1444</t>
  </si>
  <si>
    <t>20121009:1507</t>
  </si>
  <si>
    <t>20121009:1544</t>
  </si>
  <si>
    <t>20121009:1607</t>
  </si>
  <si>
    <t>20121009:1644</t>
  </si>
  <si>
    <t>20121009:1707</t>
  </si>
  <si>
    <t>20121009:1744</t>
  </si>
  <si>
    <t>20121009:1807</t>
  </si>
  <si>
    <t>20121009:1844</t>
  </si>
  <si>
    <t>20121009:1907</t>
  </si>
  <si>
    <t>20121009:1944</t>
  </si>
  <si>
    <t>20121009:2007</t>
  </si>
  <si>
    <t>20121009:2044</t>
  </si>
  <si>
    <t>20121009:2107</t>
  </si>
  <si>
    <t>20121009:2144</t>
  </si>
  <si>
    <t>20121009:2207</t>
  </si>
  <si>
    <t>20121009:2244</t>
  </si>
  <si>
    <t>20121009:2307</t>
  </si>
  <si>
    <t>20121009:2344</t>
  </si>
  <si>
    <t>20121010:0007</t>
  </si>
  <si>
    <t>20121010:0044</t>
  </si>
  <si>
    <t>20121010:0107</t>
  </si>
  <si>
    <t>20121010:0144</t>
  </si>
  <si>
    <t>20121010:0207</t>
  </si>
  <si>
    <t>20121010:0244</t>
  </si>
  <si>
    <t>20121010:0307</t>
  </si>
  <si>
    <t>20121010:0344</t>
  </si>
  <si>
    <t>20121010:0407</t>
  </si>
  <si>
    <t>20121010:0444</t>
  </si>
  <si>
    <t>20121010:0507</t>
  </si>
  <si>
    <t>20121010:0544</t>
  </si>
  <si>
    <t>20121010:0607</t>
  </si>
  <si>
    <t>20121010:0644</t>
  </si>
  <si>
    <t>20121010:0707</t>
  </si>
  <si>
    <t>20121010:0744</t>
  </si>
  <si>
    <t>20121010:0807</t>
  </si>
  <si>
    <t>20121010:0844</t>
  </si>
  <si>
    <t>20121010:0907</t>
  </si>
  <si>
    <t>20121010:0944</t>
  </si>
  <si>
    <t>20121010:1007</t>
  </si>
  <si>
    <t>20121010:1044</t>
  </si>
  <si>
    <t>20121010:1107</t>
  </si>
  <si>
    <t>20121010:1144</t>
  </si>
  <si>
    <t>20121010:1207</t>
  </si>
  <si>
    <t>20121010:1244</t>
  </si>
  <si>
    <t>20121010:1307</t>
  </si>
  <si>
    <t>20121010:1344</t>
  </si>
  <si>
    <t>20121010:1407</t>
  </si>
  <si>
    <t>20121010:1444</t>
  </si>
  <si>
    <t>20121010:1507</t>
  </si>
  <si>
    <t>20121010:1544</t>
  </si>
  <si>
    <t>20121010:1607</t>
  </si>
  <si>
    <t>20121010:1644</t>
  </si>
  <si>
    <t>20121010:1707</t>
  </si>
  <si>
    <t>20121010:1744</t>
  </si>
  <si>
    <t>20121010:1807</t>
  </si>
  <si>
    <t>20121010:1844</t>
  </si>
  <si>
    <t>20121010:1907</t>
  </si>
  <si>
    <t>20121010:1944</t>
  </si>
  <si>
    <t>20121010:2007</t>
  </si>
  <si>
    <t>20121010:2044</t>
  </si>
  <si>
    <t>20121010:2107</t>
  </si>
  <si>
    <t>20121010:2144</t>
  </si>
  <si>
    <t>20121010:2207</t>
  </si>
  <si>
    <t>20121010:2244</t>
  </si>
  <si>
    <t>20121010:2307</t>
  </si>
  <si>
    <t>20121010:2344</t>
  </si>
  <si>
    <t>20121011:0007</t>
  </si>
  <si>
    <t>20121011:0044</t>
  </si>
  <si>
    <t>20121011:0107</t>
  </si>
  <si>
    <t>20121011:0144</t>
  </si>
  <si>
    <t>20121011:0207</t>
  </si>
  <si>
    <t>20121011:0244</t>
  </si>
  <si>
    <t>20121011:0307</t>
  </si>
  <si>
    <t>20121011:0344</t>
  </si>
  <si>
    <t>20121011:0407</t>
  </si>
  <si>
    <t>20121011:0444</t>
  </si>
  <si>
    <t>20121011:0507</t>
  </si>
  <si>
    <t>20121011:0544</t>
  </si>
  <si>
    <t>20121011:0607</t>
  </si>
  <si>
    <t>20121011:0644</t>
  </si>
  <si>
    <t>20121011:0707</t>
  </si>
  <si>
    <t>20121011:0744</t>
  </si>
  <si>
    <t>20121011:0807</t>
  </si>
  <si>
    <t>20121011:0844</t>
  </si>
  <si>
    <t>20121011:0907</t>
  </si>
  <si>
    <t>20121011:0944</t>
  </si>
  <si>
    <t>20121011:1007</t>
  </si>
  <si>
    <t>20121011:1044</t>
  </si>
  <si>
    <t>20121011:1107</t>
  </si>
  <si>
    <t>20121011:1144</t>
  </si>
  <si>
    <t>20121011:1207</t>
  </si>
  <si>
    <t>20121011:1244</t>
  </si>
  <si>
    <t>20121011:1307</t>
  </si>
  <si>
    <t>20121011:1344</t>
  </si>
  <si>
    <t>20121011:1407</t>
  </si>
  <si>
    <t>20121011:1444</t>
  </si>
  <si>
    <t>20121011:1507</t>
  </si>
  <si>
    <t>20121011:1544</t>
  </si>
  <si>
    <t>20121011:1607</t>
  </si>
  <si>
    <t>20121011:1644</t>
  </si>
  <si>
    <t>20121011:1707</t>
  </si>
  <si>
    <t>20121011:1744</t>
  </si>
  <si>
    <t>20121011:1807</t>
  </si>
  <si>
    <t>20121011:1844</t>
  </si>
  <si>
    <t>20121011:1907</t>
  </si>
  <si>
    <t>20121011:1944</t>
  </si>
  <si>
    <t>20121011:2007</t>
  </si>
  <si>
    <t>20121011:2044</t>
  </si>
  <si>
    <t>20121011:2107</t>
  </si>
  <si>
    <t>20121011:2144</t>
  </si>
  <si>
    <t>20121011:2207</t>
  </si>
  <si>
    <t>20121011:2244</t>
  </si>
  <si>
    <t>20121011:2307</t>
  </si>
  <si>
    <t>20121011:2344</t>
  </si>
  <si>
    <t>20121012:0007</t>
  </si>
  <si>
    <t>20121012:0044</t>
  </si>
  <si>
    <t>20121012:0107</t>
  </si>
  <si>
    <t>20121012:0144</t>
  </si>
  <si>
    <t>20121012:0207</t>
  </si>
  <si>
    <t>20121012:0244</t>
  </si>
  <si>
    <t>20121012:0307</t>
  </si>
  <si>
    <t>20121012:0344</t>
  </si>
  <si>
    <t>20121012:0407</t>
  </si>
  <si>
    <t>20121012:0444</t>
  </si>
  <si>
    <t>20121012:0507</t>
  </si>
  <si>
    <t>20121012:0544</t>
  </si>
  <si>
    <t>20121012:0607</t>
  </si>
  <si>
    <t>20121012:0644</t>
  </si>
  <si>
    <t>20121012:0707</t>
  </si>
  <si>
    <t>20121012:0744</t>
  </si>
  <si>
    <t>20121012:0807</t>
  </si>
  <si>
    <t>20121012:0844</t>
  </si>
  <si>
    <t>20121012:0907</t>
  </si>
  <si>
    <t>20121012:0944</t>
  </si>
  <si>
    <t>20121012:1007</t>
  </si>
  <si>
    <t>20121012:1044</t>
  </si>
  <si>
    <t>20121012:1107</t>
  </si>
  <si>
    <t>20121012:1144</t>
  </si>
  <si>
    <t>20121012:1207</t>
  </si>
  <si>
    <t>20121012:1244</t>
  </si>
  <si>
    <t>20121012:1307</t>
  </si>
  <si>
    <t>20121012:1344</t>
  </si>
  <si>
    <t>20121012:1407</t>
  </si>
  <si>
    <t>20121012:1444</t>
  </si>
  <si>
    <t>20121012:1507</t>
  </si>
  <si>
    <t>20121012:1544</t>
  </si>
  <si>
    <t>20121012:1607</t>
  </si>
  <si>
    <t>20121012:1644</t>
  </si>
  <si>
    <t>20121012:1707</t>
  </si>
  <si>
    <t>20121012:1744</t>
  </si>
  <si>
    <t>20121012:1807</t>
  </si>
  <si>
    <t>20121012:1844</t>
  </si>
  <si>
    <t>20121012:1907</t>
  </si>
  <si>
    <t>20121012:1944</t>
  </si>
  <si>
    <t>20121012:2007</t>
  </si>
  <si>
    <t>20121012:2044</t>
  </si>
  <si>
    <t>20121012:2107</t>
  </si>
  <si>
    <t>20121012:2144</t>
  </si>
  <si>
    <t>20121012:2207</t>
  </si>
  <si>
    <t>20121012:2244</t>
  </si>
  <si>
    <t>20121012:2307</t>
  </si>
  <si>
    <t>20121012:2344</t>
  </si>
  <si>
    <t>20121013:0007</t>
  </si>
  <si>
    <t>20121013:0044</t>
  </si>
  <si>
    <t>20121013:0107</t>
  </si>
  <si>
    <t>20121013:0144</t>
  </si>
  <si>
    <t>20121013:0207</t>
  </si>
  <si>
    <t>20121013:0244</t>
  </si>
  <si>
    <t>20121013:0307</t>
  </si>
  <si>
    <t>20121013:0344</t>
  </si>
  <si>
    <t>20121013:0407</t>
  </si>
  <si>
    <t>20121013:0444</t>
  </si>
  <si>
    <t>20121013:0507</t>
  </si>
  <si>
    <t>20121013:0544</t>
  </si>
  <si>
    <t>20121013:0607</t>
  </si>
  <si>
    <t>20121013:0644</t>
  </si>
  <si>
    <t>20121013:0707</t>
  </si>
  <si>
    <t>20121013:0744</t>
  </si>
  <si>
    <t>20121013:0807</t>
  </si>
  <si>
    <t>20121013:0844</t>
  </si>
  <si>
    <t>20121013:0907</t>
  </si>
  <si>
    <t>20121013:0944</t>
  </si>
  <si>
    <t>20121013:1007</t>
  </si>
  <si>
    <t>20121013:1044</t>
  </si>
  <si>
    <t>20121013:1107</t>
  </si>
  <si>
    <t>20121013:1144</t>
  </si>
  <si>
    <t>20121013:1207</t>
  </si>
  <si>
    <t>20121013:1244</t>
  </si>
  <si>
    <t>20121013:1307</t>
  </si>
  <si>
    <t>20121013:1344</t>
  </si>
  <si>
    <t>20121013:1407</t>
  </si>
  <si>
    <t>20121013:1444</t>
  </si>
  <si>
    <t>20121013:1507</t>
  </si>
  <si>
    <t>20121013:1544</t>
  </si>
  <si>
    <t>20121013:1607</t>
  </si>
  <si>
    <t>20121013:1644</t>
  </si>
  <si>
    <t>20121013:1707</t>
  </si>
  <si>
    <t>20121013:1744</t>
  </si>
  <si>
    <t>20121013:1807</t>
  </si>
  <si>
    <t>20121013:1844</t>
  </si>
  <si>
    <t>20121013:1907</t>
  </si>
  <si>
    <t>20121013:1944</t>
  </si>
  <si>
    <t>20121013:2007</t>
  </si>
  <si>
    <t>20121013:2044</t>
  </si>
  <si>
    <t>20121013:2107</t>
  </si>
  <si>
    <t>20121013:2144</t>
  </si>
  <si>
    <t>20121013:2207</t>
  </si>
  <si>
    <t>20121013:2244</t>
  </si>
  <si>
    <t>20121013:2307</t>
  </si>
  <si>
    <t>20121013:2344</t>
  </si>
  <si>
    <t>20121014:0007</t>
  </si>
  <si>
    <t>20121014:0044</t>
  </si>
  <si>
    <t>20121014:0107</t>
  </si>
  <si>
    <t>20121014:0144</t>
  </si>
  <si>
    <t>20121014:0207</t>
  </si>
  <si>
    <t>20121014:0244</t>
  </si>
  <si>
    <t>20121014:0307</t>
  </si>
  <si>
    <t>20121014:0344</t>
  </si>
  <si>
    <t>20121014:0407</t>
  </si>
  <si>
    <t>20121014:0444</t>
  </si>
  <si>
    <t>20121014:0507</t>
  </si>
  <si>
    <t>20121014:0544</t>
  </si>
  <si>
    <t>20121014:0607</t>
  </si>
  <si>
    <t>20121014:0644</t>
  </si>
  <si>
    <t>20121014:0707</t>
  </si>
  <si>
    <t>20121014:0744</t>
  </si>
  <si>
    <t>20121014:0807</t>
  </si>
  <si>
    <t>20121014:0844</t>
  </si>
  <si>
    <t>20121014:0907</t>
  </si>
  <si>
    <t>20121014:0944</t>
  </si>
  <si>
    <t>20121014:1007</t>
  </si>
  <si>
    <t>20121014:1044</t>
  </si>
  <si>
    <t>20121014:1107</t>
  </si>
  <si>
    <t>20121014:1144</t>
  </si>
  <si>
    <t>20121014:1207</t>
  </si>
  <si>
    <t>20121014:1244</t>
  </si>
  <si>
    <t>20121014:1307</t>
  </si>
  <si>
    <t>20121014:1344</t>
  </si>
  <si>
    <t>20121014:1407</t>
  </si>
  <si>
    <t>20121014:1444</t>
  </si>
  <si>
    <t>20121014:1507</t>
  </si>
  <si>
    <t>20121014:1544</t>
  </si>
  <si>
    <t>20121014:1607</t>
  </si>
  <si>
    <t>20121014:1644</t>
  </si>
  <si>
    <t>20121014:1707</t>
  </si>
  <si>
    <t>20121014:1744</t>
  </si>
  <si>
    <t>20121014:1807</t>
  </si>
  <si>
    <t>20121014:1844</t>
  </si>
  <si>
    <t>20121014:1907</t>
  </si>
  <si>
    <t>20121014:1944</t>
  </si>
  <si>
    <t>20121014:2007</t>
  </si>
  <si>
    <t>20121014:2044</t>
  </si>
  <si>
    <t>20121014:2107</t>
  </si>
  <si>
    <t>20121014:2144</t>
  </si>
  <si>
    <t>20121014:2207</t>
  </si>
  <si>
    <t>20121014:2244</t>
  </si>
  <si>
    <t>20121014:2307</t>
  </si>
  <si>
    <t>20121014:2344</t>
  </si>
  <si>
    <t>20121015:0007</t>
  </si>
  <si>
    <t>20121015:0044</t>
  </si>
  <si>
    <t>20121015:0107</t>
  </si>
  <si>
    <t>20121015:0144</t>
  </si>
  <si>
    <t>20121015:0207</t>
  </si>
  <si>
    <t>20121015:0244</t>
  </si>
  <si>
    <t>20121015:0307</t>
  </si>
  <si>
    <t>20121015:0344</t>
  </si>
  <si>
    <t>20121015:0407</t>
  </si>
  <si>
    <t>20121015:0444</t>
  </si>
  <si>
    <t>20121015:0507</t>
  </si>
  <si>
    <t>20121015:0544</t>
  </si>
  <si>
    <t>20121015:0607</t>
  </si>
  <si>
    <t>20121015:0644</t>
  </si>
  <si>
    <t>20121015:0707</t>
  </si>
  <si>
    <t>20121015:0744</t>
  </si>
  <si>
    <t>20121015:0807</t>
  </si>
  <si>
    <t>20121015:0844</t>
  </si>
  <si>
    <t>20121015:0907</t>
  </si>
  <si>
    <t>20121015:0944</t>
  </si>
  <si>
    <t>20121015:1007</t>
  </si>
  <si>
    <t>20121015:1044</t>
  </si>
  <si>
    <t>20121015:1107</t>
  </si>
  <si>
    <t>20121015:1144</t>
  </si>
  <si>
    <t>20121015:1207</t>
  </si>
  <si>
    <t>20121015:1244</t>
  </si>
  <si>
    <t>20121015:1307</t>
  </si>
  <si>
    <t>20121015:1344</t>
  </si>
  <si>
    <t>20121015:1407</t>
  </si>
  <si>
    <t>20121015:1444</t>
  </si>
  <si>
    <t>20121015:1507</t>
  </si>
  <si>
    <t>20121015:1544</t>
  </si>
  <si>
    <t>20121015:1607</t>
  </si>
  <si>
    <t>20121015:1644</t>
  </si>
  <si>
    <t>20121015:1707</t>
  </si>
  <si>
    <t>20121015:1744</t>
  </si>
  <si>
    <t>20121015:1807</t>
  </si>
  <si>
    <t>20121015:1844</t>
  </si>
  <si>
    <t>20121015:1907</t>
  </si>
  <si>
    <t>20121015:1944</t>
  </si>
  <si>
    <t>20121015:2007</t>
  </si>
  <si>
    <t>20121015:2044</t>
  </si>
  <si>
    <t>20121015:2107</t>
  </si>
  <si>
    <t>20121015:2144</t>
  </si>
  <si>
    <t>20121015:2207</t>
  </si>
  <si>
    <t>20121015:2244</t>
  </si>
  <si>
    <t>20121015:2307</t>
  </si>
  <si>
    <t>20121015:2344</t>
  </si>
  <si>
    <t>20121016:0007</t>
  </si>
  <si>
    <t>20121016:0044</t>
  </si>
  <si>
    <t>20121016:0107</t>
  </si>
  <si>
    <t>20121016:0144</t>
  </si>
  <si>
    <t>20121016:0207</t>
  </si>
  <si>
    <t>20121016:0244</t>
  </si>
  <si>
    <t>20121016:0307</t>
  </si>
  <si>
    <t>20121016:0344</t>
  </si>
  <si>
    <t>20121016:0407</t>
  </si>
  <si>
    <t>20121016:0444</t>
  </si>
  <si>
    <t>20121016:0507</t>
  </si>
  <si>
    <t>20121016:0544</t>
  </si>
  <si>
    <t>20121016:0607</t>
  </si>
  <si>
    <t>20121016:0644</t>
  </si>
  <si>
    <t>20121016:0707</t>
  </si>
  <si>
    <t>20121016:0744</t>
  </si>
  <si>
    <t>20121016:0807</t>
  </si>
  <si>
    <t>20121016:0844</t>
  </si>
  <si>
    <t>20121016:0907</t>
  </si>
  <si>
    <t>20121016:0944</t>
  </si>
  <si>
    <t>20121016:1007</t>
  </si>
  <si>
    <t>20121016:1044</t>
  </si>
  <si>
    <t>20121016:1107</t>
  </si>
  <si>
    <t>20121016:1144</t>
  </si>
  <si>
    <t>20121016:1207</t>
  </si>
  <si>
    <t>20121016:1244</t>
  </si>
  <si>
    <t>20121016:1307</t>
  </si>
  <si>
    <t>20121016:1344</t>
  </si>
  <si>
    <t>20121016:1407</t>
  </si>
  <si>
    <t>20121016:1444</t>
  </si>
  <si>
    <t>20121016:1507</t>
  </si>
  <si>
    <t>20121016:1544</t>
  </si>
  <si>
    <t>20121016:1607</t>
  </si>
  <si>
    <t>20121016:1644</t>
  </si>
  <si>
    <t>20121016:1707</t>
  </si>
  <si>
    <t>20121016:1744</t>
  </si>
  <si>
    <t>20121016:1807</t>
  </si>
  <si>
    <t>20121016:1844</t>
  </si>
  <si>
    <t>20121016:1907</t>
  </si>
  <si>
    <t>20121016:1944</t>
  </si>
  <si>
    <t>20121016:2007</t>
  </si>
  <si>
    <t>20121016:2044</t>
  </si>
  <si>
    <t>20121016:2107</t>
  </si>
  <si>
    <t>20121016:2144</t>
  </si>
  <si>
    <t>20121016:2207</t>
  </si>
  <si>
    <t>20121016:2244</t>
  </si>
  <si>
    <t>20121016:2307</t>
  </si>
  <si>
    <t>20121016:2344</t>
  </si>
  <si>
    <t>20121017:0007</t>
  </si>
  <si>
    <t>20121017:0044</t>
  </si>
  <si>
    <t>20121017:0107</t>
  </si>
  <si>
    <t>20121017:0144</t>
  </si>
  <si>
    <t>20121017:0207</t>
  </si>
  <si>
    <t>20121017:0244</t>
  </si>
  <si>
    <t>20121017:0307</t>
  </si>
  <si>
    <t>20121017:0344</t>
  </si>
  <si>
    <t>20121017:0407</t>
  </si>
  <si>
    <t>20121017:0444</t>
  </si>
  <si>
    <t>20121017:0507</t>
  </si>
  <si>
    <t>20121017:0544</t>
  </si>
  <si>
    <t>20121017:0607</t>
  </si>
  <si>
    <t>20121017:0644</t>
  </si>
  <si>
    <t>20121017:0707</t>
  </si>
  <si>
    <t>20121017:0744</t>
  </si>
  <si>
    <t>20121017:0807</t>
  </si>
  <si>
    <t>20121017:0844</t>
  </si>
  <si>
    <t>20121017:0907</t>
  </si>
  <si>
    <t>20121017:0944</t>
  </si>
  <si>
    <t>20121017:1007</t>
  </si>
  <si>
    <t>20121017:1044</t>
  </si>
  <si>
    <t>20121017:1107</t>
  </si>
  <si>
    <t>20121017:1144</t>
  </si>
  <si>
    <t>20121017:1207</t>
  </si>
  <si>
    <t>20121017:1244</t>
  </si>
  <si>
    <t>20121017:1307</t>
  </si>
  <si>
    <t>20121017:1344</t>
  </si>
  <si>
    <t>20121017:1407</t>
  </si>
  <si>
    <t>20121017:1444</t>
  </si>
  <si>
    <t>20121017:1507</t>
  </si>
  <si>
    <t>20121017:1544</t>
  </si>
  <si>
    <t>20121017:1607</t>
  </si>
  <si>
    <t>20121017:1644</t>
  </si>
  <si>
    <t>20121017:1707</t>
  </si>
  <si>
    <t>20121017:1744</t>
  </si>
  <si>
    <t>20121017:1807</t>
  </si>
  <si>
    <t>20121017:1844</t>
  </si>
  <si>
    <t>20121017:1907</t>
  </si>
  <si>
    <t>20121017:1944</t>
  </si>
  <si>
    <t>20121017:2007</t>
  </si>
  <si>
    <t>20121017:2044</t>
  </si>
  <si>
    <t>20121017:2107</t>
  </si>
  <si>
    <t>20121017:2144</t>
  </si>
  <si>
    <t>20121017:2207</t>
  </si>
  <si>
    <t>20121017:2244</t>
  </si>
  <si>
    <t>20121017:2307</t>
  </si>
  <si>
    <t>20121017:2344</t>
  </si>
  <si>
    <t>20121018:0007</t>
  </si>
  <si>
    <t>20121018:0044</t>
  </si>
  <si>
    <t>20121018:0107</t>
  </si>
  <si>
    <t>20121018:0144</t>
  </si>
  <si>
    <t>20121018:0207</t>
  </si>
  <si>
    <t>20121018:0244</t>
  </si>
  <si>
    <t>20121018:0307</t>
  </si>
  <si>
    <t>20121018:0344</t>
  </si>
  <si>
    <t>20121018:0407</t>
  </si>
  <si>
    <t>20121018:0444</t>
  </si>
  <si>
    <t>20121018:0507</t>
  </si>
  <si>
    <t>20121018:0544</t>
  </si>
  <si>
    <t>20121018:0607</t>
  </si>
  <si>
    <t>20121018:0644</t>
  </si>
  <si>
    <t>20121018:0707</t>
  </si>
  <si>
    <t>20121018:0744</t>
  </si>
  <si>
    <t>20121018:0807</t>
  </si>
  <si>
    <t>20121018:0844</t>
  </si>
  <si>
    <t>20121018:0907</t>
  </si>
  <si>
    <t>20121018:0944</t>
  </si>
  <si>
    <t>20121018:1007</t>
  </si>
  <si>
    <t>20121018:1044</t>
  </si>
  <si>
    <t>20121018:1107</t>
  </si>
  <si>
    <t>20121018:1144</t>
  </si>
  <si>
    <t>20121018:1207</t>
  </si>
  <si>
    <t>20121018:1244</t>
  </si>
  <si>
    <t>20121018:1307</t>
  </si>
  <si>
    <t>20121018:1344</t>
  </si>
  <si>
    <t>20121018:1407</t>
  </si>
  <si>
    <t>20121018:1444</t>
  </si>
  <si>
    <t>20121018:1507</t>
  </si>
  <si>
    <t>20121018:1544</t>
  </si>
  <si>
    <t>20121018:1607</t>
  </si>
  <si>
    <t>20121018:1644</t>
  </si>
  <si>
    <t>20121018:1707</t>
  </si>
  <si>
    <t>20121018:1744</t>
  </si>
  <si>
    <t>20121018:1807</t>
  </si>
  <si>
    <t>20121018:1844</t>
  </si>
  <si>
    <t>20121018:1907</t>
  </si>
  <si>
    <t>20121018:1944</t>
  </si>
  <si>
    <t>20121018:2007</t>
  </si>
  <si>
    <t>20121018:2044</t>
  </si>
  <si>
    <t>20121018:2107</t>
  </si>
  <si>
    <t>20121018:2144</t>
  </si>
  <si>
    <t>20121018:2207</t>
  </si>
  <si>
    <t>20121018:2244</t>
  </si>
  <si>
    <t>20121018:2307</t>
  </si>
  <si>
    <t>20121018:2344</t>
  </si>
  <si>
    <t>20121019:0007</t>
  </si>
  <si>
    <t>20121019:0044</t>
  </si>
  <si>
    <t>20121019:0107</t>
  </si>
  <si>
    <t>20121019:0144</t>
  </si>
  <si>
    <t>20121019:0207</t>
  </si>
  <si>
    <t>20121019:0244</t>
  </si>
  <si>
    <t>20121019:0307</t>
  </si>
  <si>
    <t>20121019:0344</t>
  </si>
  <si>
    <t>20121019:0407</t>
  </si>
  <si>
    <t>20121019:0444</t>
  </si>
  <si>
    <t>20121019:0507</t>
  </si>
  <si>
    <t>20121019:0544</t>
  </si>
  <si>
    <t>20121019:0607</t>
  </si>
  <si>
    <t>20121019:0644</t>
  </si>
  <si>
    <t>20121019:0707</t>
  </si>
  <si>
    <t>20121019:0744</t>
  </si>
  <si>
    <t>20121019:0807</t>
  </si>
  <si>
    <t>20121019:0844</t>
  </si>
  <si>
    <t>20121019:0907</t>
  </si>
  <si>
    <t>20121019:0944</t>
  </si>
  <si>
    <t>20121019:1007</t>
  </si>
  <si>
    <t>20121019:1044</t>
  </si>
  <si>
    <t>20121019:1107</t>
  </si>
  <si>
    <t>20121019:1144</t>
  </si>
  <si>
    <t>20121019:1207</t>
  </si>
  <si>
    <t>20121019:1244</t>
  </si>
  <si>
    <t>20121019:1307</t>
  </si>
  <si>
    <t>20121019:1344</t>
  </si>
  <si>
    <t>20121019:1407</t>
  </si>
  <si>
    <t>20121019:1444</t>
  </si>
  <si>
    <t>20121019:1507</t>
  </si>
  <si>
    <t>20121019:1544</t>
  </si>
  <si>
    <t>20121019:1607</t>
  </si>
  <si>
    <t>20121019:1644</t>
  </si>
  <si>
    <t>20121019:1707</t>
  </si>
  <si>
    <t>20121019:1744</t>
  </si>
  <si>
    <t>20121019:1807</t>
  </si>
  <si>
    <t>20121019:1844</t>
  </si>
  <si>
    <t>20121019:1907</t>
  </si>
  <si>
    <t>20121019:1944</t>
  </si>
  <si>
    <t>20121019:2007</t>
  </si>
  <si>
    <t>20121019:2044</t>
  </si>
  <si>
    <t>20121019:2107</t>
  </si>
  <si>
    <t>20121019:2144</t>
  </si>
  <si>
    <t>20121019:2207</t>
  </si>
  <si>
    <t>20121019:2244</t>
  </si>
  <si>
    <t>20121019:2307</t>
  </si>
  <si>
    <t>20121019:2344</t>
  </si>
  <si>
    <t>20121020:0007</t>
  </si>
  <si>
    <t>20121020:0044</t>
  </si>
  <si>
    <t>20121020:0107</t>
  </si>
  <si>
    <t>20121020:0144</t>
  </si>
  <si>
    <t>20121020:0207</t>
  </si>
  <si>
    <t>20121020:0244</t>
  </si>
  <si>
    <t>20121020:0307</t>
  </si>
  <si>
    <t>20121020:0344</t>
  </si>
  <si>
    <t>20121020:0407</t>
  </si>
  <si>
    <t>20121020:0444</t>
  </si>
  <si>
    <t>20121020:0507</t>
  </si>
  <si>
    <t>20121020:0544</t>
  </si>
  <si>
    <t>20121020:0607</t>
  </si>
  <si>
    <t>20121020:0644</t>
  </si>
  <si>
    <t>20121020:0707</t>
  </si>
  <si>
    <t>20121020:0744</t>
  </si>
  <si>
    <t>20121020:0807</t>
  </si>
  <si>
    <t>20121020:0844</t>
  </si>
  <si>
    <t>20121020:0907</t>
  </si>
  <si>
    <t>20121020:0944</t>
  </si>
  <si>
    <t>20121020:1007</t>
  </si>
  <si>
    <t>20121020:1044</t>
  </si>
  <si>
    <t>20121020:1107</t>
  </si>
  <si>
    <t>20121020:1144</t>
  </si>
  <si>
    <t>20121020:1207</t>
  </si>
  <si>
    <t>20121020:1244</t>
  </si>
  <si>
    <t>20121020:1307</t>
  </si>
  <si>
    <t>20121020:1344</t>
  </si>
  <si>
    <t>20121020:1407</t>
  </si>
  <si>
    <t>20121020:1444</t>
  </si>
  <si>
    <t>20121020:1507</t>
  </si>
  <si>
    <t>20121020:1544</t>
  </si>
  <si>
    <t>20121020:1607</t>
  </si>
  <si>
    <t>20121020:1644</t>
  </si>
  <si>
    <t>20121020:1707</t>
  </si>
  <si>
    <t>20121020:1744</t>
  </si>
  <si>
    <t>20121020:1807</t>
  </si>
  <si>
    <t>20121020:1844</t>
  </si>
  <si>
    <t>20121020:1907</t>
  </si>
  <si>
    <t>20121020:1944</t>
  </si>
  <si>
    <t>20121020:2007</t>
  </si>
  <si>
    <t>20121020:2044</t>
  </si>
  <si>
    <t>20121020:2107</t>
  </si>
  <si>
    <t>20121020:2144</t>
  </si>
  <si>
    <t>20121020:2207</t>
  </si>
  <si>
    <t>20121020:2244</t>
  </si>
  <si>
    <t>20121020:2307</t>
  </si>
  <si>
    <t>20121020:2344</t>
  </si>
  <si>
    <t>20121021:0007</t>
  </si>
  <si>
    <t>20121021:0044</t>
  </si>
  <si>
    <t>20121021:0107</t>
  </si>
  <si>
    <t>20121021:0144</t>
  </si>
  <si>
    <t>20121021:0207</t>
  </si>
  <si>
    <t>20121021:0244</t>
  </si>
  <si>
    <t>20121021:0307</t>
  </si>
  <si>
    <t>20121021:0344</t>
  </si>
  <si>
    <t>20121021:0407</t>
  </si>
  <si>
    <t>20121021:0444</t>
  </si>
  <si>
    <t>20121021:0507</t>
  </si>
  <si>
    <t>20121021:0544</t>
  </si>
  <si>
    <t>20121021:0607</t>
  </si>
  <si>
    <t>20121021:0644</t>
  </si>
  <si>
    <t>20121021:0707</t>
  </si>
  <si>
    <t>20121021:0744</t>
  </si>
  <si>
    <t>20121021:0807</t>
  </si>
  <si>
    <t>20121021:0844</t>
  </si>
  <si>
    <t>20121021:0907</t>
  </si>
  <si>
    <t>20121021:0944</t>
  </si>
  <si>
    <t>20121021:1007</t>
  </si>
  <si>
    <t>20121021:1044</t>
  </si>
  <si>
    <t>20121021:1107</t>
  </si>
  <si>
    <t>20121021:1144</t>
  </si>
  <si>
    <t>20121021:1207</t>
  </si>
  <si>
    <t>20121021:1244</t>
  </si>
  <si>
    <t>20121021:1307</t>
  </si>
  <si>
    <t>20121021:1344</t>
  </si>
  <si>
    <t>20121021:1407</t>
  </si>
  <si>
    <t>20121021:1444</t>
  </si>
  <si>
    <t>20121021:1507</t>
  </si>
  <si>
    <t>20121021:1544</t>
  </si>
  <si>
    <t>20121021:1607</t>
  </si>
  <si>
    <t>20121021:1644</t>
  </si>
  <si>
    <t>20121021:1707</t>
  </si>
  <si>
    <t>20121021:1744</t>
  </si>
  <si>
    <t>20121021:1807</t>
  </si>
  <si>
    <t>20121021:1844</t>
  </si>
  <si>
    <t>20121021:1907</t>
  </si>
  <si>
    <t>20121021:1944</t>
  </si>
  <si>
    <t>20121021:2007</t>
  </si>
  <si>
    <t>20121021:2044</t>
  </si>
  <si>
    <t>20121021:2107</t>
  </si>
  <si>
    <t>20121021:2144</t>
  </si>
  <si>
    <t>20121021:2207</t>
  </si>
  <si>
    <t>20121021:2244</t>
  </si>
  <si>
    <t>20121021:2307</t>
  </si>
  <si>
    <t>20121021:2344</t>
  </si>
  <si>
    <t>20121022:0007</t>
  </si>
  <si>
    <t>20121022:0044</t>
  </si>
  <si>
    <t>20121022:0107</t>
  </si>
  <si>
    <t>20121022:0144</t>
  </si>
  <si>
    <t>20121022:0207</t>
  </si>
  <si>
    <t>20121022:0244</t>
  </si>
  <si>
    <t>20121022:0307</t>
  </si>
  <si>
    <t>20121022:0344</t>
  </si>
  <si>
    <t>20121022:0407</t>
  </si>
  <si>
    <t>20121022:0444</t>
  </si>
  <si>
    <t>20121022:0507</t>
  </si>
  <si>
    <t>20121022:0544</t>
  </si>
  <si>
    <t>20121022:0607</t>
  </si>
  <si>
    <t>20121022:0644</t>
  </si>
  <si>
    <t>20121022:0707</t>
  </si>
  <si>
    <t>20121022:0744</t>
  </si>
  <si>
    <t>20121022:0807</t>
  </si>
  <si>
    <t>20121022:0844</t>
  </si>
  <si>
    <t>20121022:0907</t>
  </si>
  <si>
    <t>20121022:0944</t>
  </si>
  <si>
    <t>20121022:1007</t>
  </si>
  <si>
    <t>20121022:1044</t>
  </si>
  <si>
    <t>20121022:1107</t>
  </si>
  <si>
    <t>20121022:1144</t>
  </si>
  <si>
    <t>20121022:1207</t>
  </si>
  <si>
    <t>20121022:1244</t>
  </si>
  <si>
    <t>20121022:1307</t>
  </si>
  <si>
    <t>20121022:1344</t>
  </si>
  <si>
    <t>20121022:1407</t>
  </si>
  <si>
    <t>20121022:1444</t>
  </si>
  <si>
    <t>20121022:1507</t>
  </si>
  <si>
    <t>20121022:1544</t>
  </si>
  <si>
    <t>20121022:1607</t>
  </si>
  <si>
    <t>20121022:1644</t>
  </si>
  <si>
    <t>20121022:1707</t>
  </si>
  <si>
    <t>20121022:1744</t>
  </si>
  <si>
    <t>20121022:1807</t>
  </si>
  <si>
    <t>20121022:1844</t>
  </si>
  <si>
    <t>20121022:1907</t>
  </si>
  <si>
    <t>20121022:1944</t>
  </si>
  <si>
    <t>20121022:2007</t>
  </si>
  <si>
    <t>20121022:2044</t>
  </si>
  <si>
    <t>20121022:2107</t>
  </si>
  <si>
    <t>20121022:2144</t>
  </si>
  <si>
    <t>20121022:2207</t>
  </si>
  <si>
    <t>20121022:2244</t>
  </si>
  <si>
    <t>20121022:2307</t>
  </si>
  <si>
    <t>20121022:2344</t>
  </si>
  <si>
    <t>20121023:0007</t>
  </si>
  <si>
    <t>20121023:0044</t>
  </si>
  <si>
    <t>20121023:0107</t>
  </si>
  <si>
    <t>20121023:0144</t>
  </si>
  <si>
    <t>20121023:0207</t>
  </si>
  <si>
    <t>20121023:0244</t>
  </si>
  <si>
    <t>20121023:0307</t>
  </si>
  <si>
    <t>20121023:0344</t>
  </si>
  <si>
    <t>20121023:0407</t>
  </si>
  <si>
    <t>20121023:0444</t>
  </si>
  <si>
    <t>20121023:0507</t>
  </si>
  <si>
    <t>20121023:0544</t>
  </si>
  <si>
    <t>20121023:0607</t>
  </si>
  <si>
    <t>20121023:0644</t>
  </si>
  <si>
    <t>20121023:0707</t>
  </si>
  <si>
    <t>20121023:0744</t>
  </si>
  <si>
    <t>20121023:0807</t>
  </si>
  <si>
    <t>20121023:0844</t>
  </si>
  <si>
    <t>20121023:0907</t>
  </si>
  <si>
    <t>20121023:0944</t>
  </si>
  <si>
    <t>20121023:1007</t>
  </si>
  <si>
    <t>20121023:1044</t>
  </si>
  <si>
    <t>20121023:1107</t>
  </si>
  <si>
    <t>20121023:1144</t>
  </si>
  <si>
    <t>20121023:1207</t>
  </si>
  <si>
    <t>20121023:1244</t>
  </si>
  <si>
    <t>20121023:1307</t>
  </si>
  <si>
    <t>20121023:1344</t>
  </si>
  <si>
    <t>20121023:1407</t>
  </si>
  <si>
    <t>20121023:1444</t>
  </si>
  <si>
    <t>20121023:1507</t>
  </si>
  <si>
    <t>20121023:1544</t>
  </si>
  <si>
    <t>20121023:1607</t>
  </si>
  <si>
    <t>20121023:1644</t>
  </si>
  <si>
    <t>20121023:1707</t>
  </si>
  <si>
    <t>20121023:1744</t>
  </si>
  <si>
    <t>20121023:1807</t>
  </si>
  <si>
    <t>20121023:1844</t>
  </si>
  <si>
    <t>20121023:1907</t>
  </si>
  <si>
    <t>20121023:1944</t>
  </si>
  <si>
    <t>20121023:2007</t>
  </si>
  <si>
    <t>20121023:2044</t>
  </si>
  <si>
    <t>20121023:2107</t>
  </si>
  <si>
    <t>20121023:2144</t>
  </si>
  <si>
    <t>20121023:2207</t>
  </si>
  <si>
    <t>20121023:2244</t>
  </si>
  <si>
    <t>20121023:2307</t>
  </si>
  <si>
    <t>20121023:2344</t>
  </si>
  <si>
    <t>20121024:0007</t>
  </si>
  <si>
    <t>20121024:0044</t>
  </si>
  <si>
    <t>20121024:0107</t>
  </si>
  <si>
    <t>20121024:0144</t>
  </si>
  <si>
    <t>20121024:0207</t>
  </si>
  <si>
    <t>20121024:0244</t>
  </si>
  <si>
    <t>20121024:0307</t>
  </si>
  <si>
    <t>20121024:0344</t>
  </si>
  <si>
    <t>20121024:0407</t>
  </si>
  <si>
    <t>20121024:0444</t>
  </si>
  <si>
    <t>20121024:0507</t>
  </si>
  <si>
    <t>20121024:0544</t>
  </si>
  <si>
    <t>20121024:0607</t>
  </si>
  <si>
    <t>20121024:0644</t>
  </si>
  <si>
    <t>20121024:0707</t>
  </si>
  <si>
    <t>20121024:0744</t>
  </si>
  <si>
    <t>20121024:0807</t>
  </si>
  <si>
    <t>20121024:0844</t>
  </si>
  <si>
    <t>20121024:0907</t>
  </si>
  <si>
    <t>20121024:0944</t>
  </si>
  <si>
    <t>20121024:1007</t>
  </si>
  <si>
    <t>20121024:1044</t>
  </si>
  <si>
    <t>20121024:1107</t>
  </si>
  <si>
    <t>20121024:1144</t>
  </si>
  <si>
    <t>20121024:1207</t>
  </si>
  <si>
    <t>20121024:1244</t>
  </si>
  <si>
    <t>20121024:1307</t>
  </si>
  <si>
    <t>20121024:1344</t>
  </si>
  <si>
    <t>20121024:1407</t>
  </si>
  <si>
    <t>20121024:1444</t>
  </si>
  <si>
    <t>20121024:1507</t>
  </si>
  <si>
    <t>20121024:1544</t>
  </si>
  <si>
    <t>20121024:1607</t>
  </si>
  <si>
    <t>20121024:1644</t>
  </si>
  <si>
    <t>20121024:1707</t>
  </si>
  <si>
    <t>20121024:1744</t>
  </si>
  <si>
    <t>20121024:1807</t>
  </si>
  <si>
    <t>20121024:1844</t>
  </si>
  <si>
    <t>20121024:1907</t>
  </si>
  <si>
    <t>20121024:1944</t>
  </si>
  <si>
    <t>20121024:2007</t>
  </si>
  <si>
    <t>20121024:2044</t>
  </si>
  <si>
    <t>20121024:2107</t>
  </si>
  <si>
    <t>20121024:2144</t>
  </si>
  <si>
    <t>20121024:2207</t>
  </si>
  <si>
    <t>20121024:2244</t>
  </si>
  <si>
    <t>20121024:2307</t>
  </si>
  <si>
    <t>20121024:2344</t>
  </si>
  <si>
    <t>20121025:0007</t>
  </si>
  <si>
    <t>20121025:0044</t>
  </si>
  <si>
    <t>20121025:0107</t>
  </si>
  <si>
    <t>20121025:0144</t>
  </si>
  <si>
    <t>20121025:0207</t>
  </si>
  <si>
    <t>20121025:0244</t>
  </si>
  <si>
    <t>20121025:0307</t>
  </si>
  <si>
    <t>20121025:0344</t>
  </si>
  <si>
    <t>20121025:0407</t>
  </si>
  <si>
    <t>20121025:0444</t>
  </si>
  <si>
    <t>20121025:0507</t>
  </si>
  <si>
    <t>20121025:0544</t>
  </si>
  <si>
    <t>20121025:0607</t>
  </si>
  <si>
    <t>20121025:0644</t>
  </si>
  <si>
    <t>20121025:0707</t>
  </si>
  <si>
    <t>20121025:0744</t>
  </si>
  <si>
    <t>20121025:0807</t>
  </si>
  <si>
    <t>20121025:0844</t>
  </si>
  <si>
    <t>20121025:0907</t>
  </si>
  <si>
    <t>20121025:0944</t>
  </si>
  <si>
    <t>20121025:1007</t>
  </si>
  <si>
    <t>20121025:1044</t>
  </si>
  <si>
    <t>20121025:1107</t>
  </si>
  <si>
    <t>20121025:1144</t>
  </si>
  <si>
    <t>20121025:1207</t>
  </si>
  <si>
    <t>20121025:1244</t>
  </si>
  <si>
    <t>20121025:1307</t>
  </si>
  <si>
    <t>20121025:1344</t>
  </si>
  <si>
    <t>20121025:1407</t>
  </si>
  <si>
    <t>20121025:1444</t>
  </si>
  <si>
    <t>20121025:1507</t>
  </si>
  <si>
    <t>20121025:1544</t>
  </si>
  <si>
    <t>20121025:1607</t>
  </si>
  <si>
    <t>20121025:1644</t>
  </si>
  <si>
    <t>20121025:1707</t>
  </si>
  <si>
    <t>20121025:1744</t>
  </si>
  <si>
    <t>20121025:1807</t>
  </si>
  <si>
    <t>20121025:1844</t>
  </si>
  <si>
    <t>20121025:1907</t>
  </si>
  <si>
    <t>20121025:1944</t>
  </si>
  <si>
    <t>20121025:2007</t>
  </si>
  <si>
    <t>20121025:2044</t>
  </si>
  <si>
    <t>20121025:2107</t>
  </si>
  <si>
    <t>20121025:2144</t>
  </si>
  <si>
    <t>20121025:2207</t>
  </si>
  <si>
    <t>20121025:2244</t>
  </si>
  <si>
    <t>20121025:2307</t>
  </si>
  <si>
    <t>20121025:2344</t>
  </si>
  <si>
    <t>20121026:0007</t>
  </si>
  <si>
    <t>20121026:0044</t>
  </si>
  <si>
    <t>20121026:0107</t>
  </si>
  <si>
    <t>20121026:0144</t>
  </si>
  <si>
    <t>20121026:0207</t>
  </si>
  <si>
    <t>20121026:0244</t>
  </si>
  <si>
    <t>20121026:0307</t>
  </si>
  <si>
    <t>20121026:0344</t>
  </si>
  <si>
    <t>20121026:0407</t>
  </si>
  <si>
    <t>20121026:0444</t>
  </si>
  <si>
    <t>20121026:0507</t>
  </si>
  <si>
    <t>20121026:0544</t>
  </si>
  <si>
    <t>20121026:0607</t>
  </si>
  <si>
    <t>20121026:0644</t>
  </si>
  <si>
    <t>20121026:0707</t>
  </si>
  <si>
    <t>20121026:0744</t>
  </si>
  <si>
    <t>20121026:0807</t>
  </si>
  <si>
    <t>20121026:0844</t>
  </si>
  <si>
    <t>20121026:0907</t>
  </si>
  <si>
    <t>20121026:0944</t>
  </si>
  <si>
    <t>20121026:1007</t>
  </si>
  <si>
    <t>20121026:1044</t>
  </si>
  <si>
    <t>20121026:1107</t>
  </si>
  <si>
    <t>20121026:1144</t>
  </si>
  <si>
    <t>20121026:1207</t>
  </si>
  <si>
    <t>20121026:1244</t>
  </si>
  <si>
    <t>20121026:1307</t>
  </si>
  <si>
    <t>20121026:1344</t>
  </si>
  <si>
    <t>20121026:1407</t>
  </si>
  <si>
    <t>20121026:1444</t>
  </si>
  <si>
    <t>20121026:1507</t>
  </si>
  <si>
    <t>20121026:1544</t>
  </si>
  <si>
    <t>20121026:1607</t>
  </si>
  <si>
    <t>20121026:1644</t>
  </si>
  <si>
    <t>20121026:1707</t>
  </si>
  <si>
    <t>20121026:1744</t>
  </si>
  <si>
    <t>20121026:1807</t>
  </si>
  <si>
    <t>20121026:1844</t>
  </si>
  <si>
    <t>20121026:1907</t>
  </si>
  <si>
    <t>20121026:1944</t>
  </si>
  <si>
    <t>20121026:2007</t>
  </si>
  <si>
    <t>20121026:2044</t>
  </si>
  <si>
    <t>20121026:2107</t>
  </si>
  <si>
    <t>20121026:2144</t>
  </si>
  <si>
    <t>20121026:2207</t>
  </si>
  <si>
    <t>20121026:2244</t>
  </si>
  <si>
    <t>20121026:2307</t>
  </si>
  <si>
    <t>20121026:2344</t>
  </si>
  <si>
    <t>20121027:0007</t>
  </si>
  <si>
    <t>20121027:0044</t>
  </si>
  <si>
    <t>20121027:0107</t>
  </si>
  <si>
    <t>20121027:0144</t>
  </si>
  <si>
    <t>20121027:0207</t>
  </si>
  <si>
    <t>20121027:0244</t>
  </si>
  <si>
    <t>20121027:0307</t>
  </si>
  <si>
    <t>20121027:0344</t>
  </si>
  <si>
    <t>20121027:0407</t>
  </si>
  <si>
    <t>20121027:0444</t>
  </si>
  <si>
    <t>20121027:0507</t>
  </si>
  <si>
    <t>20121027:0544</t>
  </si>
  <si>
    <t>20121027:0607</t>
  </si>
  <si>
    <t>20121027:0644</t>
  </si>
  <si>
    <t>20121027:0707</t>
  </si>
  <si>
    <t>20121027:0744</t>
  </si>
  <si>
    <t>20121027:0807</t>
  </si>
  <si>
    <t>20121027:0844</t>
  </si>
  <si>
    <t>20121027:0907</t>
  </si>
  <si>
    <t>20121027:0944</t>
  </si>
  <si>
    <t>20121027:1007</t>
  </si>
  <si>
    <t>20121027:1044</t>
  </si>
  <si>
    <t>20121027:1107</t>
  </si>
  <si>
    <t>20121027:1144</t>
  </si>
  <si>
    <t>20121027:1207</t>
  </si>
  <si>
    <t>20121027:1244</t>
  </si>
  <si>
    <t>20121027:1307</t>
  </si>
  <si>
    <t>20121027:1344</t>
  </si>
  <si>
    <t>20121027:1407</t>
  </si>
  <si>
    <t>20121027:1444</t>
  </si>
  <si>
    <t>20121027:1507</t>
  </si>
  <si>
    <t>20121027:1544</t>
  </si>
  <si>
    <t>20121027:1607</t>
  </si>
  <si>
    <t>20121027:1644</t>
  </si>
  <si>
    <t>20121027:1707</t>
  </si>
  <si>
    <t>20121027:1744</t>
  </si>
  <si>
    <t>20121027:1807</t>
  </si>
  <si>
    <t>20121027:1844</t>
  </si>
  <si>
    <t>20121027:1907</t>
  </si>
  <si>
    <t>20121027:1944</t>
  </si>
  <si>
    <t>20121027:2007</t>
  </si>
  <si>
    <t>20121027:2044</t>
  </si>
  <si>
    <t>20121027:2107</t>
  </si>
  <si>
    <t>20121027:2144</t>
  </si>
  <si>
    <t>20121027:2207</t>
  </si>
  <si>
    <t>20121027:2244</t>
  </si>
  <si>
    <t>20121027:2307</t>
  </si>
  <si>
    <t>20121027:2344</t>
  </si>
  <si>
    <t>20121028:0007</t>
  </si>
  <si>
    <t>20121028:0044</t>
  </si>
  <si>
    <t>20121028:0107</t>
  </si>
  <si>
    <t>20121028:0144</t>
  </si>
  <si>
    <t>20121028:0207</t>
  </si>
  <si>
    <t>20121028:0244</t>
  </si>
  <si>
    <t>20121028:0307</t>
  </si>
  <si>
    <t>20121028:0344</t>
  </si>
  <si>
    <t>20121028:0407</t>
  </si>
  <si>
    <t>20121028:0444</t>
  </si>
  <si>
    <t>20121028:0507</t>
  </si>
  <si>
    <t>20121028:0544</t>
  </si>
  <si>
    <t>20121028:0607</t>
  </si>
  <si>
    <t>20121028:0644</t>
  </si>
  <si>
    <t>20121028:0707</t>
  </si>
  <si>
    <t>20121028:0744</t>
  </si>
  <si>
    <t>20121028:0807</t>
  </si>
  <si>
    <t>20121028:0844</t>
  </si>
  <si>
    <t>20121028:0907</t>
  </si>
  <si>
    <t>20121028:0944</t>
  </si>
  <si>
    <t>20121028:1007</t>
  </si>
  <si>
    <t>20121028:1044</t>
  </si>
  <si>
    <t>20121028:1107</t>
  </si>
  <si>
    <t>20121028:1144</t>
  </si>
  <si>
    <t>20121028:1207</t>
  </si>
  <si>
    <t>20121028:1244</t>
  </si>
  <si>
    <t>20121028:1307</t>
  </si>
  <si>
    <t>20121028:1344</t>
  </si>
  <si>
    <t>20121028:1407</t>
  </si>
  <si>
    <t>20121028:1444</t>
  </si>
  <si>
    <t>20121028:1507</t>
  </si>
  <si>
    <t>20121028:1544</t>
  </si>
  <si>
    <t>20121028:1607</t>
  </si>
  <si>
    <t>20121028:1644</t>
  </si>
  <si>
    <t>20121028:1707</t>
  </si>
  <si>
    <t>20121028:1744</t>
  </si>
  <si>
    <t>20121028:1807</t>
  </si>
  <si>
    <t>20121028:1844</t>
  </si>
  <si>
    <t>20121028:1907</t>
  </si>
  <si>
    <t>20121028:1944</t>
  </si>
  <si>
    <t>20121028:2007</t>
  </si>
  <si>
    <t>20121028:2044</t>
  </si>
  <si>
    <t>20121028:2107</t>
  </si>
  <si>
    <t>20121028:2144</t>
  </si>
  <si>
    <t>20121028:2207</t>
  </si>
  <si>
    <t>20121028:2244</t>
  </si>
  <si>
    <t>20121028:2307</t>
  </si>
  <si>
    <t>20121028:2344</t>
  </si>
  <si>
    <t>20121029:0007</t>
  </si>
  <si>
    <t>20121029:0044</t>
  </si>
  <si>
    <t>20121029:0107</t>
  </si>
  <si>
    <t>20121029:0144</t>
  </si>
  <si>
    <t>20121029:0207</t>
  </si>
  <si>
    <t>20121029:0244</t>
  </si>
  <si>
    <t>20121029:0307</t>
  </si>
  <si>
    <t>20121029:0344</t>
  </si>
  <si>
    <t>20121029:0407</t>
  </si>
  <si>
    <t>20121029:0444</t>
  </si>
  <si>
    <t>20121029:0507</t>
  </si>
  <si>
    <t>20121029:0544</t>
  </si>
  <si>
    <t>20121029:0607</t>
  </si>
  <si>
    <t>20121029:0644</t>
  </si>
  <si>
    <t>20121029:0707</t>
  </si>
  <si>
    <t>20121029:0744</t>
  </si>
  <si>
    <t>20121029:0807</t>
  </si>
  <si>
    <t>20121029:0844</t>
  </si>
  <si>
    <t>20121029:0907</t>
  </si>
  <si>
    <t>20121029:0944</t>
  </si>
  <si>
    <t>20121029:1007</t>
  </si>
  <si>
    <t>20121029:1044</t>
  </si>
  <si>
    <t>20121029:1107</t>
  </si>
  <si>
    <t>20121029:1144</t>
  </si>
  <si>
    <t>20121029:1207</t>
  </si>
  <si>
    <t>20121029:1244</t>
  </si>
  <si>
    <t>20121029:1307</t>
  </si>
  <si>
    <t>20121029:1344</t>
  </si>
  <si>
    <t>20121029:1407</t>
  </si>
  <si>
    <t>20121029:1444</t>
  </si>
  <si>
    <t>20121029:1507</t>
  </si>
  <si>
    <t>20121029:1544</t>
  </si>
  <si>
    <t>20121029:1607</t>
  </si>
  <si>
    <t>20121029:1644</t>
  </si>
  <si>
    <t>20121029:1707</t>
  </si>
  <si>
    <t>20121029:1744</t>
  </si>
  <si>
    <t>20121029:1807</t>
  </si>
  <si>
    <t>20121029:1844</t>
  </si>
  <si>
    <t>20121029:1907</t>
  </si>
  <si>
    <t>20121029:1944</t>
  </si>
  <si>
    <t>20121029:2007</t>
  </si>
  <si>
    <t>20121029:2044</t>
  </si>
  <si>
    <t>20121029:2107</t>
  </si>
  <si>
    <t>20121029:2144</t>
  </si>
  <si>
    <t>20121029:2207</t>
  </si>
  <si>
    <t>20121029:2244</t>
  </si>
  <si>
    <t>20121029:2307</t>
  </si>
  <si>
    <t>20121029:2344</t>
  </si>
  <si>
    <t>20121030:0007</t>
  </si>
  <si>
    <t>20121030:0044</t>
  </si>
  <si>
    <t>20121030:0107</t>
  </si>
  <si>
    <t>20121030:0144</t>
  </si>
  <si>
    <t>20121030:0207</t>
  </si>
  <si>
    <t>20121030:0244</t>
  </si>
  <si>
    <t>20121030:0307</t>
  </si>
  <si>
    <t>20121030:0344</t>
  </si>
  <si>
    <t>20121030:0407</t>
  </si>
  <si>
    <t>20121030:0444</t>
  </si>
  <si>
    <t>20121030:0507</t>
  </si>
  <si>
    <t>20121030:0544</t>
  </si>
  <si>
    <t>20121030:0607</t>
  </si>
  <si>
    <t>20121030:0644</t>
  </si>
  <si>
    <t>20121030:0707</t>
  </si>
  <si>
    <t>20121030:0744</t>
  </si>
  <si>
    <t>20121030:0807</t>
  </si>
  <si>
    <t>20121030:0844</t>
  </si>
  <si>
    <t>20121030:0907</t>
  </si>
  <si>
    <t>20121030:0944</t>
  </si>
  <si>
    <t>20121030:1007</t>
  </si>
  <si>
    <t>20121030:1044</t>
  </si>
  <si>
    <t>20121030:1107</t>
  </si>
  <si>
    <t>20121030:1144</t>
  </si>
  <si>
    <t>20121030:1207</t>
  </si>
  <si>
    <t>20121030:1244</t>
  </si>
  <si>
    <t>20121030:1307</t>
  </si>
  <si>
    <t>20121030:1344</t>
  </si>
  <si>
    <t>20121030:1407</t>
  </si>
  <si>
    <t>20121030:1444</t>
  </si>
  <si>
    <t>20121030:1507</t>
  </si>
  <si>
    <t>20121030:1544</t>
  </si>
  <si>
    <t>20121030:1607</t>
  </si>
  <si>
    <t>20121030:1644</t>
  </si>
  <si>
    <t>20121030:1707</t>
  </si>
  <si>
    <t>20121030:1744</t>
  </si>
  <si>
    <t>20121030:1807</t>
  </si>
  <si>
    <t>20121030:1844</t>
  </si>
  <si>
    <t>20121030:1907</t>
  </si>
  <si>
    <t>20121030:1944</t>
  </si>
  <si>
    <t>20121030:2007</t>
  </si>
  <si>
    <t>20121030:2044</t>
  </si>
  <si>
    <t>20121030:2107</t>
  </si>
  <si>
    <t>20121030:2144</t>
  </si>
  <si>
    <t>20121030:2207</t>
  </si>
  <si>
    <t>20121030:2244</t>
  </si>
  <si>
    <t>20121030:2307</t>
  </si>
  <si>
    <t>20121030:2344</t>
  </si>
  <si>
    <t>20121031:0007</t>
  </si>
  <si>
    <t>20121031:0044</t>
  </si>
  <si>
    <t>20121031:0107</t>
  </si>
  <si>
    <t>20121031:0144</t>
  </si>
  <si>
    <t>20121031:0207</t>
  </si>
  <si>
    <t>20121031:0244</t>
  </si>
  <si>
    <t>20121031:0307</t>
  </si>
  <si>
    <t>20121031:0344</t>
  </si>
  <si>
    <t>20121031:0407</t>
  </si>
  <si>
    <t>20121031:0444</t>
  </si>
  <si>
    <t>20121031:0507</t>
  </si>
  <si>
    <t>20121031:0544</t>
  </si>
  <si>
    <t>20121031:0607</t>
  </si>
  <si>
    <t>20121031:0644</t>
  </si>
  <si>
    <t>20121031:0707</t>
  </si>
  <si>
    <t>20121031:0744</t>
  </si>
  <si>
    <t>20121031:0807</t>
  </si>
  <si>
    <t>20121031:0844</t>
  </si>
  <si>
    <t>20121031:0907</t>
  </si>
  <si>
    <t>20121031:0944</t>
  </si>
  <si>
    <t>20121031:1007</t>
  </si>
  <si>
    <t>20121031:1044</t>
  </si>
  <si>
    <t>20121031:1107</t>
  </si>
  <si>
    <t>20121031:1144</t>
  </si>
  <si>
    <t>20121031:1207</t>
  </si>
  <si>
    <t>20121031:1244</t>
  </si>
  <si>
    <t>20121031:1307</t>
  </si>
  <si>
    <t>20121031:1344</t>
  </si>
  <si>
    <t>20121031:1407</t>
  </si>
  <si>
    <t>20121031:1444</t>
  </si>
  <si>
    <t>20121031:1507</t>
  </si>
  <si>
    <t>20121031:1544</t>
  </si>
  <si>
    <t>20121031:1607</t>
  </si>
  <si>
    <t>20121031:1644</t>
  </si>
  <si>
    <t>20121031:1707</t>
  </si>
  <si>
    <t>20121031:1744</t>
  </si>
  <si>
    <t>20121031:1807</t>
  </si>
  <si>
    <t>20121031:1844</t>
  </si>
  <si>
    <t>20121031:1907</t>
  </si>
  <si>
    <t>20121031:1944</t>
  </si>
  <si>
    <t>20121031:2007</t>
  </si>
  <si>
    <t>20121031:2044</t>
  </si>
  <si>
    <t>20121031:2107</t>
  </si>
  <si>
    <t>20121031:2144</t>
  </si>
  <si>
    <t>20121031:2207</t>
  </si>
  <si>
    <t>20121031:2244</t>
  </si>
  <si>
    <t>20121031:2307</t>
  </si>
  <si>
    <t>20121031:2344</t>
  </si>
  <si>
    <t>20121101:0007</t>
  </si>
  <si>
    <t>20121101:0044</t>
  </si>
  <si>
    <t>20121101:0107</t>
  </si>
  <si>
    <t>20121101:0144</t>
  </si>
  <si>
    <t>20121101:0207</t>
  </si>
  <si>
    <t>20121101:0244</t>
  </si>
  <si>
    <t>20121101:0307</t>
  </si>
  <si>
    <t>20121101:0344</t>
  </si>
  <si>
    <t>20121101:0407</t>
  </si>
  <si>
    <t>20121101:0444</t>
  </si>
  <si>
    <t>20121101:0507</t>
  </si>
  <si>
    <t>20121101:0544</t>
  </si>
  <si>
    <t>20121101:0607</t>
  </si>
  <si>
    <t>20121101:0644</t>
  </si>
  <si>
    <t>20121101:0707</t>
  </si>
  <si>
    <t>20121101:0744</t>
  </si>
  <si>
    <t>20121101:0807</t>
  </si>
  <si>
    <t>20121101:0844</t>
  </si>
  <si>
    <t>20121101:0907</t>
  </si>
  <si>
    <t>20121101:0944</t>
  </si>
  <si>
    <t>20121101:1007</t>
  </si>
  <si>
    <t>20121101:1044</t>
  </si>
  <si>
    <t>20121101:1107</t>
  </si>
  <si>
    <t>20121101:1144</t>
  </si>
  <si>
    <t>20121101:1207</t>
  </si>
  <si>
    <t>20121101:1244</t>
  </si>
  <si>
    <t>20121101:1307</t>
  </si>
  <si>
    <t>20121101:1344</t>
  </si>
  <si>
    <t>20121101:1407</t>
  </si>
  <si>
    <t>20121101:1444</t>
  </si>
  <si>
    <t>20121101:1507</t>
  </si>
  <si>
    <t>20121101:1544</t>
  </si>
  <si>
    <t>20121101:1607</t>
  </si>
  <si>
    <t>20121101:1644</t>
  </si>
  <si>
    <t>20121101:1707</t>
  </si>
  <si>
    <t>20121101:1744</t>
  </si>
  <si>
    <t>20121101:1807</t>
  </si>
  <si>
    <t>20121101:1844</t>
  </si>
  <si>
    <t>20121101:1907</t>
  </si>
  <si>
    <t>20121101:1944</t>
  </si>
  <si>
    <t>20121101:2007</t>
  </si>
  <si>
    <t>20121101:2044</t>
  </si>
  <si>
    <t>20121101:2107</t>
  </si>
  <si>
    <t>20121101:2144</t>
  </si>
  <si>
    <t>20121101:2207</t>
  </si>
  <si>
    <t>20121101:2244</t>
  </si>
  <si>
    <t>20121101:2307</t>
  </si>
  <si>
    <t>20121101:2344</t>
  </si>
  <si>
    <t>20121102:0007</t>
  </si>
  <si>
    <t>20121102:0044</t>
  </si>
  <si>
    <t>20121102:0107</t>
  </si>
  <si>
    <t>20121102:0144</t>
  </si>
  <si>
    <t>20121102:0207</t>
  </si>
  <si>
    <t>20121102:0244</t>
  </si>
  <si>
    <t>20121102:0307</t>
  </si>
  <si>
    <t>20121102:0344</t>
  </si>
  <si>
    <t>20121102:0407</t>
  </si>
  <si>
    <t>20121102:0444</t>
  </si>
  <si>
    <t>20121102:0507</t>
  </si>
  <si>
    <t>20121102:0544</t>
  </si>
  <si>
    <t>20121102:0607</t>
  </si>
  <si>
    <t>20121102:0644</t>
  </si>
  <si>
    <t>20121102:0707</t>
  </si>
  <si>
    <t>20121102:0744</t>
  </si>
  <si>
    <t>20121102:0807</t>
  </si>
  <si>
    <t>20121102:0844</t>
  </si>
  <si>
    <t>20121102:0907</t>
  </si>
  <si>
    <t>20121102:0944</t>
  </si>
  <si>
    <t>20121102:1007</t>
  </si>
  <si>
    <t>20121102:1044</t>
  </si>
  <si>
    <t>20121102:1107</t>
  </si>
  <si>
    <t>20121102:1144</t>
  </si>
  <si>
    <t>20121102:1207</t>
  </si>
  <si>
    <t>20121102:1244</t>
  </si>
  <si>
    <t>20121102:1307</t>
  </si>
  <si>
    <t>20121102:1344</t>
  </si>
  <si>
    <t>20121102:1407</t>
  </si>
  <si>
    <t>20121102:1444</t>
  </si>
  <si>
    <t>20121102:1507</t>
  </si>
  <si>
    <t>20121102:1544</t>
  </si>
  <si>
    <t>20121102:1607</t>
  </si>
  <si>
    <t>20121102:1644</t>
  </si>
  <si>
    <t>20121102:1707</t>
  </si>
  <si>
    <t>20121102:1744</t>
  </si>
  <si>
    <t>20121102:1807</t>
  </si>
  <si>
    <t>20121102:1844</t>
  </si>
  <si>
    <t>20121102:1907</t>
  </si>
  <si>
    <t>20121102:1944</t>
  </si>
  <si>
    <t>20121102:2007</t>
  </si>
  <si>
    <t>20121102:2044</t>
  </si>
  <si>
    <t>20121102:2107</t>
  </si>
  <si>
    <t>20121102:2144</t>
  </si>
  <si>
    <t>20121102:2207</t>
  </si>
  <si>
    <t>20121102:2244</t>
  </si>
  <si>
    <t>20121102:2307</t>
  </si>
  <si>
    <t>20121102:2344</t>
  </si>
  <si>
    <t>20121103:0007</t>
  </si>
  <si>
    <t>20121103:0044</t>
  </si>
  <si>
    <t>20121103:0107</t>
  </si>
  <si>
    <t>20121103:0144</t>
  </si>
  <si>
    <t>20121103:0207</t>
  </si>
  <si>
    <t>20121103:0244</t>
  </si>
  <si>
    <t>20121103:0307</t>
  </si>
  <si>
    <t>20121103:0344</t>
  </si>
  <si>
    <t>20121103:0407</t>
  </si>
  <si>
    <t>20121103:0444</t>
  </si>
  <si>
    <t>20121103:0507</t>
  </si>
  <si>
    <t>20121103:0544</t>
  </si>
  <si>
    <t>20121103:0607</t>
  </si>
  <si>
    <t>20121103:0644</t>
  </si>
  <si>
    <t>20121103:0707</t>
  </si>
  <si>
    <t>20121103:0744</t>
  </si>
  <si>
    <t>20121103:0807</t>
  </si>
  <si>
    <t>20121103:0844</t>
  </si>
  <si>
    <t>20121103:0907</t>
  </si>
  <si>
    <t>20121103:0944</t>
  </si>
  <si>
    <t>20121103:1007</t>
  </si>
  <si>
    <t>20121103:1044</t>
  </si>
  <si>
    <t>20121103:1107</t>
  </si>
  <si>
    <t>20121103:1144</t>
  </si>
  <si>
    <t>20121103:1207</t>
  </si>
  <si>
    <t>20121103:1244</t>
  </si>
  <si>
    <t>20121103:1307</t>
  </si>
  <si>
    <t>20121103:1344</t>
  </si>
  <si>
    <t>20121103:1407</t>
  </si>
  <si>
    <t>20121103:1444</t>
  </si>
  <si>
    <t>20121103:1507</t>
  </si>
  <si>
    <t>20121103:1544</t>
  </si>
  <si>
    <t>20121103:1607</t>
  </si>
  <si>
    <t>20121103:1644</t>
  </si>
  <si>
    <t>20121103:1707</t>
  </si>
  <si>
    <t>20121103:1744</t>
  </si>
  <si>
    <t>20121103:1807</t>
  </si>
  <si>
    <t>20121103:1844</t>
  </si>
  <si>
    <t>20121103:1907</t>
  </si>
  <si>
    <t>20121103:1944</t>
  </si>
  <si>
    <t>20121103:2007</t>
  </si>
  <si>
    <t>20121103:2044</t>
  </si>
  <si>
    <t>20121103:2107</t>
  </si>
  <si>
    <t>20121103:2144</t>
  </si>
  <si>
    <t>20121103:2207</t>
  </si>
  <si>
    <t>20121103:2244</t>
  </si>
  <si>
    <t>20121103:2307</t>
  </si>
  <si>
    <t>20121103:2344</t>
  </si>
  <si>
    <t>20121104:0007</t>
  </si>
  <si>
    <t>20121104:0044</t>
  </si>
  <si>
    <t>20121104:0107</t>
  </si>
  <si>
    <t>20121104:0144</t>
  </si>
  <si>
    <t>20121104:0207</t>
  </si>
  <si>
    <t>20121104:0244</t>
  </si>
  <si>
    <t>20121104:0307</t>
  </si>
  <si>
    <t>20121104:0344</t>
  </si>
  <si>
    <t>20121104:0407</t>
  </si>
  <si>
    <t>20121104:0444</t>
  </si>
  <si>
    <t>20121104:0507</t>
  </si>
  <si>
    <t>20121104:0544</t>
  </si>
  <si>
    <t>20121104:0607</t>
  </si>
  <si>
    <t>20121104:0644</t>
  </si>
  <si>
    <t>20121104:0707</t>
  </si>
  <si>
    <t>20121104:0744</t>
  </si>
  <si>
    <t>20121104:0807</t>
  </si>
  <si>
    <t>20121104:0844</t>
  </si>
  <si>
    <t>20121104:0907</t>
  </si>
  <si>
    <t>20121104:0944</t>
  </si>
  <si>
    <t>20121104:1007</t>
  </si>
  <si>
    <t>20121104:1044</t>
  </si>
  <si>
    <t>20121104:1107</t>
  </si>
  <si>
    <t>20121104:1144</t>
  </si>
  <si>
    <t>20121104:1207</t>
  </si>
  <si>
    <t>20121104:1244</t>
  </si>
  <si>
    <t>20121104:1307</t>
  </si>
  <si>
    <t>20121104:1344</t>
  </si>
  <si>
    <t>20121104:1407</t>
  </si>
  <si>
    <t>20121104:1444</t>
  </si>
  <si>
    <t>20121104:1507</t>
  </si>
  <si>
    <t>20121104:1544</t>
  </si>
  <si>
    <t>20121104:1607</t>
  </si>
  <si>
    <t>20121104:1644</t>
  </si>
  <si>
    <t>20121104:1707</t>
  </si>
  <si>
    <t>20121104:1744</t>
  </si>
  <si>
    <t>20121104:1807</t>
  </si>
  <si>
    <t>20121104:1844</t>
  </si>
  <si>
    <t>20121104:1907</t>
  </si>
  <si>
    <t>20121104:1944</t>
  </si>
  <si>
    <t>20121104:2007</t>
  </si>
  <si>
    <t>20121104:2044</t>
  </si>
  <si>
    <t>20121104:2107</t>
  </si>
  <si>
    <t>20121104:2144</t>
  </si>
  <si>
    <t>20121104:2207</t>
  </si>
  <si>
    <t>20121104:2244</t>
  </si>
  <si>
    <t>20121104:2307</t>
  </si>
  <si>
    <t>20121104:2344</t>
  </si>
  <si>
    <t>20121105:0007</t>
  </si>
  <si>
    <t>20121105:0044</t>
  </si>
  <si>
    <t>20121105:0107</t>
  </si>
  <si>
    <t>20121105:0144</t>
  </si>
  <si>
    <t>20121105:0207</t>
  </si>
  <si>
    <t>20121105:0244</t>
  </si>
  <si>
    <t>20121105:0307</t>
  </si>
  <si>
    <t>20121105:0344</t>
  </si>
  <si>
    <t>20121105:0407</t>
  </si>
  <si>
    <t>20121105:0444</t>
  </si>
  <si>
    <t>20121105:0507</t>
  </si>
  <si>
    <t>20121105:0544</t>
  </si>
  <si>
    <t>20121105:0607</t>
  </si>
  <si>
    <t>20121105:0644</t>
  </si>
  <si>
    <t>20121105:0707</t>
  </si>
  <si>
    <t>20121105:0744</t>
  </si>
  <si>
    <t>20121105:0807</t>
  </si>
  <si>
    <t>20121105:0844</t>
  </si>
  <si>
    <t>20121105:0907</t>
  </si>
  <si>
    <t>20121105:0944</t>
  </si>
  <si>
    <t>20121105:1007</t>
  </si>
  <si>
    <t>20121105:1044</t>
  </si>
  <si>
    <t>20121105:1107</t>
  </si>
  <si>
    <t>20121105:1144</t>
  </si>
  <si>
    <t>20121105:1207</t>
  </si>
  <si>
    <t>20121105:1244</t>
  </si>
  <si>
    <t>20121105:1307</t>
  </si>
  <si>
    <t>20121105:1344</t>
  </si>
  <si>
    <t>20121105:1407</t>
  </si>
  <si>
    <t>20121105:1444</t>
  </si>
  <si>
    <t>20121105:1507</t>
  </si>
  <si>
    <t>20121105:1544</t>
  </si>
  <si>
    <t>20121105:1607</t>
  </si>
  <si>
    <t>20121105:1644</t>
  </si>
  <si>
    <t>20121105:1707</t>
  </si>
  <si>
    <t>20121105:1744</t>
  </si>
  <si>
    <t>20121105:1807</t>
  </si>
  <si>
    <t>20121105:1844</t>
  </si>
  <si>
    <t>20121105:1907</t>
  </si>
  <si>
    <t>20121105:1944</t>
  </si>
  <si>
    <t>20121105:2007</t>
  </si>
  <si>
    <t>20121105:2044</t>
  </si>
  <si>
    <t>20121105:2107</t>
  </si>
  <si>
    <t>20121105:2144</t>
  </si>
  <si>
    <t>20121105:2207</t>
  </si>
  <si>
    <t>20121105:2244</t>
  </si>
  <si>
    <t>20121105:2307</t>
  </si>
  <si>
    <t>20121105:2344</t>
  </si>
  <si>
    <t>20121106:0007</t>
  </si>
  <si>
    <t>20121106:0044</t>
  </si>
  <si>
    <t>20121106:0107</t>
  </si>
  <si>
    <t>20121106:0144</t>
  </si>
  <si>
    <t>20121106:0207</t>
  </si>
  <si>
    <t>20121106:0244</t>
  </si>
  <si>
    <t>20121106:0307</t>
  </si>
  <si>
    <t>20121106:0344</t>
  </si>
  <si>
    <t>20121106:0407</t>
  </si>
  <si>
    <t>20121106:0444</t>
  </si>
  <si>
    <t>20121106:0507</t>
  </si>
  <si>
    <t>20121106:0544</t>
  </si>
  <si>
    <t>20121106:0607</t>
  </si>
  <si>
    <t>20121106:0644</t>
  </si>
  <si>
    <t>20121106:0707</t>
  </si>
  <si>
    <t>20121106:0744</t>
  </si>
  <si>
    <t>20121106:0807</t>
  </si>
  <si>
    <t>20121106:0844</t>
  </si>
  <si>
    <t>20121106:0907</t>
  </si>
  <si>
    <t>20121106:0944</t>
  </si>
  <si>
    <t>20121106:1007</t>
  </si>
  <si>
    <t>20121106:1044</t>
  </si>
  <si>
    <t>20121106:1107</t>
  </si>
  <si>
    <t>20121106:1144</t>
  </si>
  <si>
    <t>20121106:1207</t>
  </si>
  <si>
    <t>20121106:1244</t>
  </si>
  <si>
    <t>20121106:1307</t>
  </si>
  <si>
    <t>20121106:1344</t>
  </si>
  <si>
    <t>20121106:1407</t>
  </si>
  <si>
    <t>20121106:1444</t>
  </si>
  <si>
    <t>20121106:1507</t>
  </si>
  <si>
    <t>20121106:1544</t>
  </si>
  <si>
    <t>20121106:1607</t>
  </si>
  <si>
    <t>20121106:1644</t>
  </si>
  <si>
    <t>20121106:1707</t>
  </si>
  <si>
    <t>20121106:1744</t>
  </si>
  <si>
    <t>20121106:1807</t>
  </si>
  <si>
    <t>20121106:1844</t>
  </si>
  <si>
    <t>20121106:1907</t>
  </si>
  <si>
    <t>20121106:1944</t>
  </si>
  <si>
    <t>20121106:2007</t>
  </si>
  <si>
    <t>20121106:2044</t>
  </si>
  <si>
    <t>20121106:2107</t>
  </si>
  <si>
    <t>20121106:2144</t>
  </si>
  <si>
    <t>20121106:2207</t>
  </si>
  <si>
    <t>20121106:2244</t>
  </si>
  <si>
    <t>20121106:2307</t>
  </si>
  <si>
    <t>20121106:2344</t>
  </si>
  <si>
    <t>20121107:0007</t>
  </si>
  <si>
    <t>20121107:0044</t>
  </si>
  <si>
    <t>20121107:0107</t>
  </si>
  <si>
    <t>20121107:0144</t>
  </si>
  <si>
    <t>20121107:0207</t>
  </si>
  <si>
    <t>20121107:0244</t>
  </si>
  <si>
    <t>20121107:0307</t>
  </si>
  <si>
    <t>20121107:0344</t>
  </si>
  <si>
    <t>20121107:0407</t>
  </si>
  <si>
    <t>20121107:0444</t>
  </si>
  <si>
    <t>20121107:0507</t>
  </si>
  <si>
    <t>20121107:0544</t>
  </si>
  <si>
    <t>20121107:0607</t>
  </si>
  <si>
    <t>20121107:0644</t>
  </si>
  <si>
    <t>20121107:0707</t>
  </si>
  <si>
    <t>20121107:0744</t>
  </si>
  <si>
    <t>20121107:0807</t>
  </si>
  <si>
    <t>20121107:0844</t>
  </si>
  <si>
    <t>20121107:0907</t>
  </si>
  <si>
    <t>20121107:0944</t>
  </si>
  <si>
    <t>20121107:1007</t>
  </si>
  <si>
    <t>20121107:1044</t>
  </si>
  <si>
    <t>20121107:1107</t>
  </si>
  <si>
    <t>20121107:1144</t>
  </si>
  <si>
    <t>20121107:1207</t>
  </si>
  <si>
    <t>20121107:1244</t>
  </si>
  <si>
    <t>20121107:1307</t>
  </si>
  <si>
    <t>20121107:1344</t>
  </si>
  <si>
    <t>20121107:1407</t>
  </si>
  <si>
    <t>20121107:1444</t>
  </si>
  <si>
    <t>20121107:1507</t>
  </si>
  <si>
    <t>20121107:1544</t>
  </si>
  <si>
    <t>20121107:1607</t>
  </si>
  <si>
    <t>20121107:1644</t>
  </si>
  <si>
    <t>20121107:1707</t>
  </si>
  <si>
    <t>20121107:1744</t>
  </si>
  <si>
    <t>20121107:1807</t>
  </si>
  <si>
    <t>20121107:1844</t>
  </si>
  <si>
    <t>20121107:1907</t>
  </si>
  <si>
    <t>20121107:1944</t>
  </si>
  <si>
    <t>20121107:2007</t>
  </si>
  <si>
    <t>20121107:2044</t>
  </si>
  <si>
    <t>20121107:2107</t>
  </si>
  <si>
    <t>20121107:2144</t>
  </si>
  <si>
    <t>20121107:2207</t>
  </si>
  <si>
    <t>20121107:2244</t>
  </si>
  <si>
    <t>20121107:2307</t>
  </si>
  <si>
    <t>20121107:2344</t>
  </si>
  <si>
    <t>20121108:0007</t>
  </si>
  <si>
    <t>20121108:0044</t>
  </si>
  <si>
    <t>20121108:0107</t>
  </si>
  <si>
    <t>20121108:0144</t>
  </si>
  <si>
    <t>20121108:0207</t>
  </si>
  <si>
    <t>20121108:0244</t>
  </si>
  <si>
    <t>20121108:0307</t>
  </si>
  <si>
    <t>20121108:0344</t>
  </si>
  <si>
    <t>20121108:0407</t>
  </si>
  <si>
    <t>20121108:0444</t>
  </si>
  <si>
    <t>20121108:0507</t>
  </si>
  <si>
    <t>20121108:0544</t>
  </si>
  <si>
    <t>20121108:0607</t>
  </si>
  <si>
    <t>20121108:0644</t>
  </si>
  <si>
    <t>20121108:0707</t>
  </si>
  <si>
    <t>20121108:0744</t>
  </si>
  <si>
    <t>20121108:0807</t>
  </si>
  <si>
    <t>20121108:0844</t>
  </si>
  <si>
    <t>20121108:0907</t>
  </si>
  <si>
    <t>20121108:0944</t>
  </si>
  <si>
    <t>20121108:1007</t>
  </si>
  <si>
    <t>20121108:1044</t>
  </si>
  <si>
    <t>20121108:1107</t>
  </si>
  <si>
    <t>20121108:1144</t>
  </si>
  <si>
    <t>20121108:1207</t>
  </si>
  <si>
    <t>20121108:1244</t>
  </si>
  <si>
    <t>20121108:1307</t>
  </si>
  <si>
    <t>20121108:1344</t>
  </si>
  <si>
    <t>20121108:1407</t>
  </si>
  <si>
    <t>20121108:1444</t>
  </si>
  <si>
    <t>20121108:1507</t>
  </si>
  <si>
    <t>20121108:1544</t>
  </si>
  <si>
    <t>20121108:1607</t>
  </si>
  <si>
    <t>20121108:1644</t>
  </si>
  <si>
    <t>20121108:1707</t>
  </si>
  <si>
    <t>20121108:1744</t>
  </si>
  <si>
    <t>20121108:1807</t>
  </si>
  <si>
    <t>20121108:1844</t>
  </si>
  <si>
    <t>20121108:1907</t>
  </si>
  <si>
    <t>20121108:1944</t>
  </si>
  <si>
    <t>20121108:2007</t>
  </si>
  <si>
    <t>20121108:2044</t>
  </si>
  <si>
    <t>20121108:2107</t>
  </si>
  <si>
    <t>20121108:2144</t>
  </si>
  <si>
    <t>20121108:2207</t>
  </si>
  <si>
    <t>20121108:2244</t>
  </si>
  <si>
    <t>20121108:2307</t>
  </si>
  <si>
    <t>20121108:2344</t>
  </si>
  <si>
    <t>20121109:0007</t>
  </si>
  <si>
    <t>20121109:0044</t>
  </si>
  <si>
    <t>20121109:0107</t>
  </si>
  <si>
    <t>20121109:0144</t>
  </si>
  <si>
    <t>20121109:0207</t>
  </si>
  <si>
    <t>20121109:0244</t>
  </si>
  <si>
    <t>20121109:0307</t>
  </si>
  <si>
    <t>20121109:0344</t>
  </si>
  <si>
    <t>20121109:0407</t>
  </si>
  <si>
    <t>20121109:0444</t>
  </si>
  <si>
    <t>20121109:0507</t>
  </si>
  <si>
    <t>20121109:0544</t>
  </si>
  <si>
    <t>20121109:0607</t>
  </si>
  <si>
    <t>20121109:0644</t>
  </si>
  <si>
    <t>20121109:0707</t>
  </si>
  <si>
    <t>20121109:0744</t>
  </si>
  <si>
    <t>20121109:0807</t>
  </si>
  <si>
    <t>20121109:0844</t>
  </si>
  <si>
    <t>20121109:0907</t>
  </si>
  <si>
    <t>20121109:0944</t>
  </si>
  <si>
    <t>20121109:1007</t>
  </si>
  <si>
    <t>20121109:1044</t>
  </si>
  <si>
    <t>20121109:1107</t>
  </si>
  <si>
    <t>20121109:1144</t>
  </si>
  <si>
    <t>20121109:1207</t>
  </si>
  <si>
    <t>20121109:1244</t>
  </si>
  <si>
    <t>20121109:1307</t>
  </si>
  <si>
    <t>20121109:1344</t>
  </si>
  <si>
    <t>20121109:1407</t>
  </si>
  <si>
    <t>20121109:1444</t>
  </si>
  <si>
    <t>20121109:1507</t>
  </si>
  <si>
    <t>20121109:1544</t>
  </si>
  <si>
    <t>20121109:1607</t>
  </si>
  <si>
    <t>20121109:1644</t>
  </si>
  <si>
    <t>20121109:1707</t>
  </si>
  <si>
    <t>20121109:1744</t>
  </si>
  <si>
    <t>20121109:1807</t>
  </si>
  <si>
    <t>20121109:1844</t>
  </si>
  <si>
    <t>20121109:1907</t>
  </si>
  <si>
    <t>20121109:1944</t>
  </si>
  <si>
    <t>20121109:2007</t>
  </si>
  <si>
    <t>20121109:2044</t>
  </si>
  <si>
    <t>20121109:2107</t>
  </si>
  <si>
    <t>20121109:2144</t>
  </si>
  <si>
    <t>20121109:2207</t>
  </si>
  <si>
    <t>20121109:2244</t>
  </si>
  <si>
    <t>20121109:2307</t>
  </si>
  <si>
    <t>20121109:2344</t>
  </si>
  <si>
    <t>20121110:0007</t>
  </si>
  <si>
    <t>20121110:0044</t>
  </si>
  <si>
    <t>20121110:0107</t>
  </si>
  <si>
    <t>20121110:0144</t>
  </si>
  <si>
    <t>20121110:0207</t>
  </si>
  <si>
    <t>20121110:0244</t>
  </si>
  <si>
    <t>20121110:0307</t>
  </si>
  <si>
    <t>20121110:0344</t>
  </si>
  <si>
    <t>20121110:0407</t>
  </si>
  <si>
    <t>20121110:0444</t>
  </si>
  <si>
    <t>20121110:0507</t>
  </si>
  <si>
    <t>20121110:0544</t>
  </si>
  <si>
    <t>20121110:0607</t>
  </si>
  <si>
    <t>20121110:0644</t>
  </si>
  <si>
    <t>20121110:0707</t>
  </si>
  <si>
    <t>20121110:0744</t>
  </si>
  <si>
    <t>20121110:0807</t>
  </si>
  <si>
    <t>20121110:0844</t>
  </si>
  <si>
    <t>20121110:0907</t>
  </si>
  <si>
    <t>20121110:0944</t>
  </si>
  <si>
    <t>20121110:1007</t>
  </si>
  <si>
    <t>20121110:1044</t>
  </si>
  <si>
    <t>20121110:1107</t>
  </si>
  <si>
    <t>20121110:1144</t>
  </si>
  <si>
    <t>20121110:1207</t>
  </si>
  <si>
    <t>20121110:1244</t>
  </si>
  <si>
    <t>20121110:1307</t>
  </si>
  <si>
    <t>20121110:1344</t>
  </si>
  <si>
    <t>20121110:1407</t>
  </si>
  <si>
    <t>20121110:1444</t>
  </si>
  <si>
    <t>20121110:1507</t>
  </si>
  <si>
    <t>20121110:1544</t>
  </si>
  <si>
    <t>20121110:1607</t>
  </si>
  <si>
    <t>20121110:1644</t>
  </si>
  <si>
    <t>20121110:1707</t>
  </si>
  <si>
    <t>20121110:1744</t>
  </si>
  <si>
    <t>20121110:1807</t>
  </si>
  <si>
    <t>20121110:1844</t>
  </si>
  <si>
    <t>20121110:1907</t>
  </si>
  <si>
    <t>20121110:1944</t>
  </si>
  <si>
    <t>20121110:2007</t>
  </si>
  <si>
    <t>20121110:2044</t>
  </si>
  <si>
    <t>20121110:2107</t>
  </si>
  <si>
    <t>20121110:2144</t>
  </si>
  <si>
    <t>20121110:2207</t>
  </si>
  <si>
    <t>20121110:2244</t>
  </si>
  <si>
    <t>20121110:2307</t>
  </si>
  <si>
    <t>20121110:2344</t>
  </si>
  <si>
    <t>20121111:0007</t>
  </si>
  <si>
    <t>20121111:0044</t>
  </si>
  <si>
    <t>20121111:0107</t>
  </si>
  <si>
    <t>20121111:0144</t>
  </si>
  <si>
    <t>20121111:0207</t>
  </si>
  <si>
    <t>20121111:0244</t>
  </si>
  <si>
    <t>20121111:0307</t>
  </si>
  <si>
    <t>20121111:0344</t>
  </si>
  <si>
    <t>20121111:0407</t>
  </si>
  <si>
    <t>20121111:0444</t>
  </si>
  <si>
    <t>20121111:0507</t>
  </si>
  <si>
    <t>20121111:0544</t>
  </si>
  <si>
    <t>20121111:0607</t>
  </si>
  <si>
    <t>20121111:0644</t>
  </si>
  <si>
    <t>20121111:0707</t>
  </si>
  <si>
    <t>20121111:0744</t>
  </si>
  <si>
    <t>20121111:0807</t>
  </si>
  <si>
    <t>20121111:0844</t>
  </si>
  <si>
    <t>20121111:0907</t>
  </si>
  <si>
    <t>20121111:0944</t>
  </si>
  <si>
    <t>20121111:1007</t>
  </si>
  <si>
    <t>20121111:1044</t>
  </si>
  <si>
    <t>20121111:1107</t>
  </si>
  <si>
    <t>20121111:1144</t>
  </si>
  <si>
    <t>20121111:1207</t>
  </si>
  <si>
    <t>20121111:1244</t>
  </si>
  <si>
    <t>20121111:1307</t>
  </si>
  <si>
    <t>20121111:1344</t>
  </si>
  <si>
    <t>20121111:1407</t>
  </si>
  <si>
    <t>20121111:1444</t>
  </si>
  <si>
    <t>20121111:1507</t>
  </si>
  <si>
    <t>20121111:1544</t>
  </si>
  <si>
    <t>20121111:1607</t>
  </si>
  <si>
    <t>20121111:1644</t>
  </si>
  <si>
    <t>20121111:1707</t>
  </si>
  <si>
    <t>20121111:1744</t>
  </si>
  <si>
    <t>20121111:1807</t>
  </si>
  <si>
    <t>20121111:1844</t>
  </si>
  <si>
    <t>20121111:1907</t>
  </si>
  <si>
    <t>20121111:1944</t>
  </si>
  <si>
    <t>20121111:2007</t>
  </si>
  <si>
    <t>20121111:2044</t>
  </si>
  <si>
    <t>20121111:2107</t>
  </si>
  <si>
    <t>20121111:2144</t>
  </si>
  <si>
    <t>20121111:2207</t>
  </si>
  <si>
    <t>20121111:2244</t>
  </si>
  <si>
    <t>20121111:2307</t>
  </si>
  <si>
    <t>20121111:2344</t>
  </si>
  <si>
    <t>20121112:0007</t>
  </si>
  <si>
    <t>20121112:0044</t>
  </si>
  <si>
    <t>20121112:0107</t>
  </si>
  <si>
    <t>20121112:0144</t>
  </si>
  <si>
    <t>20121112:0207</t>
  </si>
  <si>
    <t>20121112:0244</t>
  </si>
  <si>
    <t>20121112:0307</t>
  </si>
  <si>
    <t>20121112:0344</t>
  </si>
  <si>
    <t>20121112:0407</t>
  </si>
  <si>
    <t>20121112:0444</t>
  </si>
  <si>
    <t>20121112:0507</t>
  </si>
  <si>
    <t>20121112:0544</t>
  </si>
  <si>
    <t>20121112:0607</t>
  </si>
  <si>
    <t>20121112:0644</t>
  </si>
  <si>
    <t>20121112:0707</t>
  </si>
  <si>
    <t>20121112:0744</t>
  </si>
  <si>
    <t>20121112:0807</t>
  </si>
  <si>
    <t>20121112:0844</t>
  </si>
  <si>
    <t>20121112:0907</t>
  </si>
  <si>
    <t>20121112:0944</t>
  </si>
  <si>
    <t>20121112:1007</t>
  </si>
  <si>
    <t>20121112:1044</t>
  </si>
  <si>
    <t>20121112:1107</t>
  </si>
  <si>
    <t>20121112:1144</t>
  </si>
  <si>
    <t>20121112:1207</t>
  </si>
  <si>
    <t>20121112:1244</t>
  </si>
  <si>
    <t>20121112:1307</t>
  </si>
  <si>
    <t>20121112:1344</t>
  </si>
  <si>
    <t>20121112:1407</t>
  </si>
  <si>
    <t>20121112:1444</t>
  </si>
  <si>
    <t>20121112:1507</t>
  </si>
  <si>
    <t>20121112:1544</t>
  </si>
  <si>
    <t>20121112:1607</t>
  </si>
  <si>
    <t>20121112:1644</t>
  </si>
  <si>
    <t>20121112:1707</t>
  </si>
  <si>
    <t>20121112:1744</t>
  </si>
  <si>
    <t>20121112:1807</t>
  </si>
  <si>
    <t>20121112:1844</t>
  </si>
  <si>
    <t>20121112:1907</t>
  </si>
  <si>
    <t>20121112:1944</t>
  </si>
  <si>
    <t>20121112:2007</t>
  </si>
  <si>
    <t>20121112:2044</t>
  </si>
  <si>
    <t>20121112:2107</t>
  </si>
  <si>
    <t>20121112:2144</t>
  </si>
  <si>
    <t>20121112:2207</t>
  </si>
  <si>
    <t>20121112:2244</t>
  </si>
  <si>
    <t>20121112:2307</t>
  </si>
  <si>
    <t>20121112:2344</t>
  </si>
  <si>
    <t>20121113:0007</t>
  </si>
  <si>
    <t>20121113:0044</t>
  </si>
  <si>
    <t>20121113:0107</t>
  </si>
  <si>
    <t>20121113:0144</t>
  </si>
  <si>
    <t>20121113:0207</t>
  </si>
  <si>
    <t>20121113:0244</t>
  </si>
  <si>
    <t>20121113:0307</t>
  </si>
  <si>
    <t>20121113:0344</t>
  </si>
  <si>
    <t>20121113:0407</t>
  </si>
  <si>
    <t>20121113:0444</t>
  </si>
  <si>
    <t>20121113:0507</t>
  </si>
  <si>
    <t>20121113:0544</t>
  </si>
  <si>
    <t>20121113:0607</t>
  </si>
  <si>
    <t>20121113:0644</t>
  </si>
  <si>
    <t>20121113:0707</t>
  </si>
  <si>
    <t>20121113:0744</t>
  </si>
  <si>
    <t>20121113:0807</t>
  </si>
  <si>
    <t>20121113:0844</t>
  </si>
  <si>
    <t>20121113:0907</t>
  </si>
  <si>
    <t>20121113:0944</t>
  </si>
  <si>
    <t>20121113:1007</t>
  </si>
  <si>
    <t>20121113:1044</t>
  </si>
  <si>
    <t>20121113:1107</t>
  </si>
  <si>
    <t>20121113:1144</t>
  </si>
  <si>
    <t>20121113:1207</t>
  </si>
  <si>
    <t>20121113:1244</t>
  </si>
  <si>
    <t>20121113:1307</t>
  </si>
  <si>
    <t>20121113:1344</t>
  </si>
  <si>
    <t>20121113:1407</t>
  </si>
  <si>
    <t>20121113:1444</t>
  </si>
  <si>
    <t>20121113:1507</t>
  </si>
  <si>
    <t>20121113:1544</t>
  </si>
  <si>
    <t>20121113:1607</t>
  </si>
  <si>
    <t>20121113:1644</t>
  </si>
  <si>
    <t>20121113:1707</t>
  </si>
  <si>
    <t>20121113:1744</t>
  </si>
  <si>
    <t>20121113:1807</t>
  </si>
  <si>
    <t>20121113:1844</t>
  </si>
  <si>
    <t>20121113:1907</t>
  </si>
  <si>
    <t>20121113:1944</t>
  </si>
  <si>
    <t>20121113:2007</t>
  </si>
  <si>
    <t>20121113:2044</t>
  </si>
  <si>
    <t>20121113:2107</t>
  </si>
  <si>
    <t>20121113:2144</t>
  </si>
  <si>
    <t>20121113:2207</t>
  </si>
  <si>
    <t>20121113:2244</t>
  </si>
  <si>
    <t>20121113:2307</t>
  </si>
  <si>
    <t>20121113:2344</t>
  </si>
  <si>
    <t>20121114:0007</t>
  </si>
  <si>
    <t>20121114:0044</t>
  </si>
  <si>
    <t>20121114:0107</t>
  </si>
  <si>
    <t>20121114:0144</t>
  </si>
  <si>
    <t>20121114:0207</t>
  </si>
  <si>
    <t>20121114:0244</t>
  </si>
  <si>
    <t>20121114:0307</t>
  </si>
  <si>
    <t>20121114:0344</t>
  </si>
  <si>
    <t>20121114:0407</t>
  </si>
  <si>
    <t>20121114:0444</t>
  </si>
  <si>
    <t>20121114:0507</t>
  </si>
  <si>
    <t>20121114:0544</t>
  </si>
  <si>
    <t>20121114:0607</t>
  </si>
  <si>
    <t>20121114:0644</t>
  </si>
  <si>
    <t>20121114:0707</t>
  </si>
  <si>
    <t>20121114:0744</t>
  </si>
  <si>
    <t>20121114:0807</t>
  </si>
  <si>
    <t>20121114:0844</t>
  </si>
  <si>
    <t>20121114:0907</t>
  </si>
  <si>
    <t>20121114:0944</t>
  </si>
  <si>
    <t>20121114:1007</t>
  </si>
  <si>
    <t>20121114:1044</t>
  </si>
  <si>
    <t>20121114:1107</t>
  </si>
  <si>
    <t>20121114:1144</t>
  </si>
  <si>
    <t>20121114:1207</t>
  </si>
  <si>
    <t>20121114:1244</t>
  </si>
  <si>
    <t>20121114:1307</t>
  </si>
  <si>
    <t>20121114:1344</t>
  </si>
  <si>
    <t>20121114:1407</t>
  </si>
  <si>
    <t>20121114:1444</t>
  </si>
  <si>
    <t>20121114:1507</t>
  </si>
  <si>
    <t>20121114:1544</t>
  </si>
  <si>
    <t>20121114:1607</t>
  </si>
  <si>
    <t>20121114:1644</t>
  </si>
  <si>
    <t>20121114:1707</t>
  </si>
  <si>
    <t>20121114:1744</t>
  </si>
  <si>
    <t>20121114:1807</t>
  </si>
  <si>
    <t>20121114:1844</t>
  </si>
  <si>
    <t>20121114:1907</t>
  </si>
  <si>
    <t>20121114:1944</t>
  </si>
  <si>
    <t>20121114:2007</t>
  </si>
  <si>
    <t>20121114:2044</t>
  </si>
  <si>
    <t>20121114:2107</t>
  </si>
  <si>
    <t>20121114:2144</t>
  </si>
  <si>
    <t>20121114:2207</t>
  </si>
  <si>
    <t>20121114:2244</t>
  </si>
  <si>
    <t>20121114:2307</t>
  </si>
  <si>
    <t>20121114:2344</t>
  </si>
  <si>
    <t>20121115:0007</t>
  </si>
  <si>
    <t>20121115:0044</t>
  </si>
  <si>
    <t>20121115:0107</t>
  </si>
  <si>
    <t>20121115:0144</t>
  </si>
  <si>
    <t>20121115:0207</t>
  </si>
  <si>
    <t>20121115:0244</t>
  </si>
  <si>
    <t>20121115:0307</t>
  </si>
  <si>
    <t>20121115:0344</t>
  </si>
  <si>
    <t>20121115:0407</t>
  </si>
  <si>
    <t>20121115:0444</t>
  </si>
  <si>
    <t>20121115:0507</t>
  </si>
  <si>
    <t>20121115:0544</t>
  </si>
  <si>
    <t>20121115:0607</t>
  </si>
  <si>
    <t>20121115:0644</t>
  </si>
  <si>
    <t>20121115:0707</t>
  </si>
  <si>
    <t>20121115:0744</t>
  </si>
  <si>
    <t>20121115:0807</t>
  </si>
  <si>
    <t>20121115:0844</t>
  </si>
  <si>
    <t>20121115:0907</t>
  </si>
  <si>
    <t>20121115:0944</t>
  </si>
  <si>
    <t>20121115:1007</t>
  </si>
  <si>
    <t>20121115:1044</t>
  </si>
  <si>
    <t>20121115:1107</t>
  </si>
  <si>
    <t>20121115:1144</t>
  </si>
  <si>
    <t>20121115:1207</t>
  </si>
  <si>
    <t>20121115:1244</t>
  </si>
  <si>
    <t>20121115:1307</t>
  </si>
  <si>
    <t>20121115:1344</t>
  </si>
  <si>
    <t>20121115:1407</t>
  </si>
  <si>
    <t>20121115:1444</t>
  </si>
  <si>
    <t>20121115:1507</t>
  </si>
  <si>
    <t>20121115:1544</t>
  </si>
  <si>
    <t>20121115:1607</t>
  </si>
  <si>
    <t>20121115:1644</t>
  </si>
  <si>
    <t>20121115:1707</t>
  </si>
  <si>
    <t>20121115:1744</t>
  </si>
  <si>
    <t>20121115:1807</t>
  </si>
  <si>
    <t>20121115:1844</t>
  </si>
  <si>
    <t>20121115:1907</t>
  </si>
  <si>
    <t>20121115:1944</t>
  </si>
  <si>
    <t>20121115:2007</t>
  </si>
  <si>
    <t>20121115:2044</t>
  </si>
  <si>
    <t>20121115:2107</t>
  </si>
  <si>
    <t>20121115:2144</t>
  </si>
  <si>
    <t>20121115:2207</t>
  </si>
  <si>
    <t>20121115:2244</t>
  </si>
  <si>
    <t>20121115:2307</t>
  </si>
  <si>
    <t>20121115:2344</t>
  </si>
  <si>
    <t>20121116:0007</t>
  </si>
  <si>
    <t>20121116:0044</t>
  </si>
  <si>
    <t>20121116:0107</t>
  </si>
  <si>
    <t>20121116:0144</t>
  </si>
  <si>
    <t>20121116:0207</t>
  </si>
  <si>
    <t>20121116:0244</t>
  </si>
  <si>
    <t>20121116:0307</t>
  </si>
  <si>
    <t>20121116:0344</t>
  </si>
  <si>
    <t>20121116:0407</t>
  </si>
  <si>
    <t>20121116:0444</t>
  </si>
  <si>
    <t>20121116:0507</t>
  </si>
  <si>
    <t>20121116:0544</t>
  </si>
  <si>
    <t>20121116:0607</t>
  </si>
  <si>
    <t>20121116:0644</t>
  </si>
  <si>
    <t>20121116:0707</t>
  </si>
  <si>
    <t>20121116:0744</t>
  </si>
  <si>
    <t>20121116:0807</t>
  </si>
  <si>
    <t>20121116:0844</t>
  </si>
  <si>
    <t>20121116:0907</t>
  </si>
  <si>
    <t>20121116:0944</t>
  </si>
  <si>
    <t>20121116:1007</t>
  </si>
  <si>
    <t>20121116:1044</t>
  </si>
  <si>
    <t>20121116:1107</t>
  </si>
  <si>
    <t>20121116:1144</t>
  </si>
  <si>
    <t>20121116:1207</t>
  </si>
  <si>
    <t>20121116:1244</t>
  </si>
  <si>
    <t>20121116:1307</t>
  </si>
  <si>
    <t>20121116:1344</t>
  </si>
  <si>
    <t>20121116:1407</t>
  </si>
  <si>
    <t>20121116:1444</t>
  </si>
  <si>
    <t>20121116:1507</t>
  </si>
  <si>
    <t>20121116:1544</t>
  </si>
  <si>
    <t>20121116:1607</t>
  </si>
  <si>
    <t>20121116:1644</t>
  </si>
  <si>
    <t>20121116:1707</t>
  </si>
  <si>
    <t>20121116:1744</t>
  </si>
  <si>
    <t>20121116:1807</t>
  </si>
  <si>
    <t>20121116:1844</t>
  </si>
  <si>
    <t>20121116:1907</t>
  </si>
  <si>
    <t>20121116:1944</t>
  </si>
  <si>
    <t>20121116:2007</t>
  </si>
  <si>
    <t>20121116:2044</t>
  </si>
  <si>
    <t>20121116:2107</t>
  </si>
  <si>
    <t>20121116:2144</t>
  </si>
  <si>
    <t>20121116:2207</t>
  </si>
  <si>
    <t>20121116:2244</t>
  </si>
  <si>
    <t>20121116:2307</t>
  </si>
  <si>
    <t>20121116:2344</t>
  </si>
  <si>
    <t>20121117:0007</t>
  </si>
  <si>
    <t>20121117:0044</t>
  </si>
  <si>
    <t>20121117:0107</t>
  </si>
  <si>
    <t>20121117:0144</t>
  </si>
  <si>
    <t>20121117:0207</t>
  </si>
  <si>
    <t>20121117:0244</t>
  </si>
  <si>
    <t>20121117:0307</t>
  </si>
  <si>
    <t>20121117:0344</t>
  </si>
  <si>
    <t>20121117:0407</t>
  </si>
  <si>
    <t>20121117:0444</t>
  </si>
  <si>
    <t>20121117:0507</t>
  </si>
  <si>
    <t>20121117:0544</t>
  </si>
  <si>
    <t>20121117:0607</t>
  </si>
  <si>
    <t>20121117:0644</t>
  </si>
  <si>
    <t>20121117:0707</t>
  </si>
  <si>
    <t>20121117:0744</t>
  </si>
  <si>
    <t>20121117:0807</t>
  </si>
  <si>
    <t>20121117:0844</t>
  </si>
  <si>
    <t>20121117:0907</t>
  </si>
  <si>
    <t>20121117:0944</t>
  </si>
  <si>
    <t>20121117:1007</t>
  </si>
  <si>
    <t>20121117:1044</t>
  </si>
  <si>
    <t>20121117:1107</t>
  </si>
  <si>
    <t>20121117:1144</t>
  </si>
  <si>
    <t>20121117:1207</t>
  </si>
  <si>
    <t>20121117:1244</t>
  </si>
  <si>
    <t>20121117:1307</t>
  </si>
  <si>
    <t>20121117:1344</t>
  </si>
  <si>
    <t>20121117:1407</t>
  </si>
  <si>
    <t>20121117:1444</t>
  </si>
  <si>
    <t>20121117:1507</t>
  </si>
  <si>
    <t>20121117:1544</t>
  </si>
  <si>
    <t>20121117:1607</t>
  </si>
  <si>
    <t>20121117:1644</t>
  </si>
  <si>
    <t>20121117:1707</t>
  </si>
  <si>
    <t>20121117:1744</t>
  </si>
  <si>
    <t>20121117:1807</t>
  </si>
  <si>
    <t>20121117:1844</t>
  </si>
  <si>
    <t>20121117:1907</t>
  </si>
  <si>
    <t>20121117:1944</t>
  </si>
  <si>
    <t>20121117:2007</t>
  </si>
  <si>
    <t>20121117:2044</t>
  </si>
  <si>
    <t>20121117:2107</t>
  </si>
  <si>
    <t>20121117:2144</t>
  </si>
  <si>
    <t>20121117:2207</t>
  </si>
  <si>
    <t>20121117:2244</t>
  </si>
  <si>
    <t>20121117:2307</t>
  </si>
  <si>
    <t>20121117:2344</t>
  </si>
  <si>
    <t>20121118:0007</t>
  </si>
  <si>
    <t>20121118:0044</t>
  </si>
  <si>
    <t>20121118:0107</t>
  </si>
  <si>
    <t>20121118:0144</t>
  </si>
  <si>
    <t>20121118:0207</t>
  </si>
  <si>
    <t>20121118:0244</t>
  </si>
  <si>
    <t>20121118:0307</t>
  </si>
  <si>
    <t>20121118:0344</t>
  </si>
  <si>
    <t>20121118:0407</t>
  </si>
  <si>
    <t>20121118:0444</t>
  </si>
  <si>
    <t>20121118:0507</t>
  </si>
  <si>
    <t>20121118:0544</t>
  </si>
  <si>
    <t>20121118:0607</t>
  </si>
  <si>
    <t>20121118:0644</t>
  </si>
  <si>
    <t>20121118:0707</t>
  </si>
  <si>
    <t>20121118:0744</t>
  </si>
  <si>
    <t>20121118:0807</t>
  </si>
  <si>
    <t>20121118:0844</t>
  </si>
  <si>
    <t>20121118:0907</t>
  </si>
  <si>
    <t>20121118:0944</t>
  </si>
  <si>
    <t>20121118:1007</t>
  </si>
  <si>
    <t>20121118:1044</t>
  </si>
  <si>
    <t>20121118:1107</t>
  </si>
  <si>
    <t>20121118:1144</t>
  </si>
  <si>
    <t>20121118:1207</t>
  </si>
  <si>
    <t>20121118:1244</t>
  </si>
  <si>
    <t>20121118:1307</t>
  </si>
  <si>
    <t>20121118:1344</t>
  </si>
  <si>
    <t>20121118:1407</t>
  </si>
  <si>
    <t>20121118:1444</t>
  </si>
  <si>
    <t>20121118:1507</t>
  </si>
  <si>
    <t>20121118:1544</t>
  </si>
  <si>
    <t>20121118:1607</t>
  </si>
  <si>
    <t>20121118:1644</t>
  </si>
  <si>
    <t>20121118:1707</t>
  </si>
  <si>
    <t>20121118:1744</t>
  </si>
  <si>
    <t>20121118:1807</t>
  </si>
  <si>
    <t>20121118:1844</t>
  </si>
  <si>
    <t>20121118:1907</t>
  </si>
  <si>
    <t>20121118:1944</t>
  </si>
  <si>
    <t>20121118:2007</t>
  </si>
  <si>
    <t>20121118:2044</t>
  </si>
  <si>
    <t>20121118:2107</t>
  </si>
  <si>
    <t>20121118:2144</t>
  </si>
  <si>
    <t>20121118:2207</t>
  </si>
  <si>
    <t>20121118:2244</t>
  </si>
  <si>
    <t>20121118:2307</t>
  </si>
  <si>
    <t>20121118:2344</t>
  </si>
  <si>
    <t>20121119:0007</t>
  </si>
  <si>
    <t>20121119:0044</t>
  </si>
  <si>
    <t>20121119:0107</t>
  </si>
  <si>
    <t>20121119:0144</t>
  </si>
  <si>
    <t>20121119:0207</t>
  </si>
  <si>
    <t>20121119:0244</t>
  </si>
  <si>
    <t>20121119:0307</t>
  </si>
  <si>
    <t>20121119:0344</t>
  </si>
  <si>
    <t>20121119:0407</t>
  </si>
  <si>
    <t>20121119:0444</t>
  </si>
  <si>
    <t>20121119:0507</t>
  </si>
  <si>
    <t>20121119:0544</t>
  </si>
  <si>
    <t>20121119:0607</t>
  </si>
  <si>
    <t>20121119:0644</t>
  </si>
  <si>
    <t>20121119:0707</t>
  </si>
  <si>
    <t>20121119:0744</t>
  </si>
  <si>
    <t>20121119:0807</t>
  </si>
  <si>
    <t>20121119:0844</t>
  </si>
  <si>
    <t>20121119:0907</t>
  </si>
  <si>
    <t>20121119:0944</t>
  </si>
  <si>
    <t>20121119:1007</t>
  </si>
  <si>
    <t>20121119:1044</t>
  </si>
  <si>
    <t>20121119:1107</t>
  </si>
  <si>
    <t>20121119:1144</t>
  </si>
  <si>
    <t>20121119:1207</t>
  </si>
  <si>
    <t>20121119:1244</t>
  </si>
  <si>
    <t>20121119:1307</t>
  </si>
  <si>
    <t>20121119:1344</t>
  </si>
  <si>
    <t>20121119:1407</t>
  </si>
  <si>
    <t>20121119:1444</t>
  </si>
  <si>
    <t>20121119:1507</t>
  </si>
  <si>
    <t>20121119:1544</t>
  </si>
  <si>
    <t>20121119:1607</t>
  </si>
  <si>
    <t>20121119:1644</t>
  </si>
  <si>
    <t>20121119:1707</t>
  </si>
  <si>
    <t>20121119:1744</t>
  </si>
  <si>
    <t>20121119:1807</t>
  </si>
  <si>
    <t>20121119:1844</t>
  </si>
  <si>
    <t>20121119:1907</t>
  </si>
  <si>
    <t>20121119:1944</t>
  </si>
  <si>
    <t>20121119:2007</t>
  </si>
  <si>
    <t>20121119:2044</t>
  </si>
  <si>
    <t>20121119:2107</t>
  </si>
  <si>
    <t>20121119:2144</t>
  </si>
  <si>
    <t>20121119:2207</t>
  </si>
  <si>
    <t>20121119:2244</t>
  </si>
  <si>
    <t>20121119:2307</t>
  </si>
  <si>
    <t>20121119:2344</t>
  </si>
  <si>
    <t>20121120:0007</t>
  </si>
  <si>
    <t>20121120:0044</t>
  </si>
  <si>
    <t>20121120:0107</t>
  </si>
  <si>
    <t>20121120:0144</t>
  </si>
  <si>
    <t>20121120:0207</t>
  </si>
  <si>
    <t>20121120:0244</t>
  </si>
  <si>
    <t>20121120:0307</t>
  </si>
  <si>
    <t>20121120:0344</t>
  </si>
  <si>
    <t>20121120:0407</t>
  </si>
  <si>
    <t>20121120:0444</t>
  </si>
  <si>
    <t>20121120:0507</t>
  </si>
  <si>
    <t>20121120:0544</t>
  </si>
  <si>
    <t>20121120:0607</t>
  </si>
  <si>
    <t>20121120:0644</t>
  </si>
  <si>
    <t>20121120:0707</t>
  </si>
  <si>
    <t>20121120:0744</t>
  </si>
  <si>
    <t>20121120:0807</t>
  </si>
  <si>
    <t>20121120:0844</t>
  </si>
  <si>
    <t>20121120:0907</t>
  </si>
  <si>
    <t>20121120:0944</t>
  </si>
  <si>
    <t>20121120:1007</t>
  </si>
  <si>
    <t>20121120:1044</t>
  </si>
  <si>
    <t>20121120:1107</t>
  </si>
  <si>
    <t>20121120:1144</t>
  </si>
  <si>
    <t>20121120:1207</t>
  </si>
  <si>
    <t>20121120:1244</t>
  </si>
  <si>
    <t>20121120:1307</t>
  </si>
  <si>
    <t>20121120:1344</t>
  </si>
  <si>
    <t>20121120:1407</t>
  </si>
  <si>
    <t>20121120:1444</t>
  </si>
  <si>
    <t>20121120:1507</t>
  </si>
  <si>
    <t>20121120:1544</t>
  </si>
  <si>
    <t>20121120:1607</t>
  </si>
  <si>
    <t>20121120:1644</t>
  </si>
  <si>
    <t>20121120:1707</t>
  </si>
  <si>
    <t>20121120:1744</t>
  </si>
  <si>
    <t>20121120:1807</t>
  </si>
  <si>
    <t>20121120:1844</t>
  </si>
  <si>
    <t>20121120:1907</t>
  </si>
  <si>
    <t>20121120:1944</t>
  </si>
  <si>
    <t>20121120:2007</t>
  </si>
  <si>
    <t>20121120:2044</t>
  </si>
  <si>
    <t>20121120:2107</t>
  </si>
  <si>
    <t>20121120:2144</t>
  </si>
  <si>
    <t>20121120:2207</t>
  </si>
  <si>
    <t>20121120:2244</t>
  </si>
  <si>
    <t>20121120:2307</t>
  </si>
  <si>
    <t>20121120:2344</t>
  </si>
  <si>
    <t>20121121:0007</t>
  </si>
  <si>
    <t>20121121:0044</t>
  </si>
  <si>
    <t>20121121:0107</t>
  </si>
  <si>
    <t>20121121:0144</t>
  </si>
  <si>
    <t>20121121:0207</t>
  </si>
  <si>
    <t>20121121:0244</t>
  </si>
  <si>
    <t>20121121:0307</t>
  </si>
  <si>
    <t>20121121:0344</t>
  </si>
  <si>
    <t>20121121:0407</t>
  </si>
  <si>
    <t>20121121:0444</t>
  </si>
  <si>
    <t>20121121:0507</t>
  </si>
  <si>
    <t>20121121:0544</t>
  </si>
  <si>
    <t>20121121:0607</t>
  </si>
  <si>
    <t>20121121:0644</t>
  </si>
  <si>
    <t>20121121:0707</t>
  </si>
  <si>
    <t>20121121:0744</t>
  </si>
  <si>
    <t>20121121:0807</t>
  </si>
  <si>
    <t>20121121:0844</t>
  </si>
  <si>
    <t>20121121:0907</t>
  </si>
  <si>
    <t>20121121:0944</t>
  </si>
  <si>
    <t>20121121:1007</t>
  </si>
  <si>
    <t>20121121:1044</t>
  </si>
  <si>
    <t>20121121:1107</t>
  </si>
  <si>
    <t>20121121:1144</t>
  </si>
  <si>
    <t>20121121:1207</t>
  </si>
  <si>
    <t>20121121:1244</t>
  </si>
  <si>
    <t>20121121:1307</t>
  </si>
  <si>
    <t>20121121:1344</t>
  </si>
  <si>
    <t>20121121:1407</t>
  </si>
  <si>
    <t>20121121:1444</t>
  </si>
  <si>
    <t>20121121:1507</t>
  </si>
  <si>
    <t>20121121:1544</t>
  </si>
  <si>
    <t>20121121:1607</t>
  </si>
  <si>
    <t>20121121:1644</t>
  </si>
  <si>
    <t>20121121:1707</t>
  </si>
  <si>
    <t>20121121:1744</t>
  </si>
  <si>
    <t>20121121:1807</t>
  </si>
  <si>
    <t>20121121:1844</t>
  </si>
  <si>
    <t>20121121:1907</t>
  </si>
  <si>
    <t>20121121:1944</t>
  </si>
  <si>
    <t>20121121:2007</t>
  </si>
  <si>
    <t>20121121:2044</t>
  </si>
  <si>
    <t>20121121:2107</t>
  </si>
  <si>
    <t>20121121:2144</t>
  </si>
  <si>
    <t>20121121:2207</t>
  </si>
  <si>
    <t>20121121:2244</t>
  </si>
  <si>
    <t>20121121:2307</t>
  </si>
  <si>
    <t>20121121:2344</t>
  </si>
  <si>
    <t>20121122:0007</t>
  </si>
  <si>
    <t>20121122:0044</t>
  </si>
  <si>
    <t>20121122:0107</t>
  </si>
  <si>
    <t>20121122:0144</t>
  </si>
  <si>
    <t>20121122:0207</t>
  </si>
  <si>
    <t>20121122:0244</t>
  </si>
  <si>
    <t>20121122:0307</t>
  </si>
  <si>
    <t>20121122:0344</t>
  </si>
  <si>
    <t>20121122:0407</t>
  </si>
  <si>
    <t>20121122:0444</t>
  </si>
  <si>
    <t>20121122:0507</t>
  </si>
  <si>
    <t>20121122:0544</t>
  </si>
  <si>
    <t>20121122:0607</t>
  </si>
  <si>
    <t>20121122:0644</t>
  </si>
  <si>
    <t>20121122:0707</t>
  </si>
  <si>
    <t>20121122:0744</t>
  </si>
  <si>
    <t>20121122:0807</t>
  </si>
  <si>
    <t>20121122:0844</t>
  </si>
  <si>
    <t>20121122:0907</t>
  </si>
  <si>
    <t>20121122:0944</t>
  </si>
  <si>
    <t>20121122:1007</t>
  </si>
  <si>
    <t>20121122:1044</t>
  </si>
  <si>
    <t>20121122:1107</t>
  </si>
  <si>
    <t>20121122:1144</t>
  </si>
  <si>
    <t>20121122:1207</t>
  </si>
  <si>
    <t>20121122:1244</t>
  </si>
  <si>
    <t>20121122:1307</t>
  </si>
  <si>
    <t>20121122:1344</t>
  </si>
  <si>
    <t>20121122:1407</t>
  </si>
  <si>
    <t>20121122:1444</t>
  </si>
  <si>
    <t>20121122:1507</t>
  </si>
  <si>
    <t>20121122:1544</t>
  </si>
  <si>
    <t>20121122:1607</t>
  </si>
  <si>
    <t>20121122:1644</t>
  </si>
  <si>
    <t>20121122:1707</t>
  </si>
  <si>
    <t>20121122:1744</t>
  </si>
  <si>
    <t>20121122:1807</t>
  </si>
  <si>
    <t>20121122:1844</t>
  </si>
  <si>
    <t>20121122:1907</t>
  </si>
  <si>
    <t>20121122:1944</t>
  </si>
  <si>
    <t>20121122:2007</t>
  </si>
  <si>
    <t>20121122:2044</t>
  </si>
  <si>
    <t>20121122:2107</t>
  </si>
  <si>
    <t>20121122:2144</t>
  </si>
  <si>
    <t>20121122:2207</t>
  </si>
  <si>
    <t>20121122:2244</t>
  </si>
  <si>
    <t>20121122:2307</t>
  </si>
  <si>
    <t>20121122:2344</t>
  </si>
  <si>
    <t>20121123:0007</t>
  </si>
  <si>
    <t>20121123:0044</t>
  </si>
  <si>
    <t>20121123:0107</t>
  </si>
  <si>
    <t>20121123:0144</t>
  </si>
  <si>
    <t>20121123:0207</t>
  </si>
  <si>
    <t>20121123:0244</t>
  </si>
  <si>
    <t>20121123:0307</t>
  </si>
  <si>
    <t>20121123:0344</t>
  </si>
  <si>
    <t>20121123:0407</t>
  </si>
  <si>
    <t>20121123:0444</t>
  </si>
  <si>
    <t>20121123:0507</t>
  </si>
  <si>
    <t>20121123:0544</t>
  </si>
  <si>
    <t>20121123:0607</t>
  </si>
  <si>
    <t>20121123:0644</t>
  </si>
  <si>
    <t>20121123:0707</t>
  </si>
  <si>
    <t>20121123:0744</t>
  </si>
  <si>
    <t>20121123:0807</t>
  </si>
  <si>
    <t>20121123:0844</t>
  </si>
  <si>
    <t>20121123:0907</t>
  </si>
  <si>
    <t>20121123:0944</t>
  </si>
  <si>
    <t>20121123:1007</t>
  </si>
  <si>
    <t>20121123:1044</t>
  </si>
  <si>
    <t>20121123:1107</t>
  </si>
  <si>
    <t>20121123:1144</t>
  </si>
  <si>
    <t>20121123:1207</t>
  </si>
  <si>
    <t>20121123:1244</t>
  </si>
  <si>
    <t>20121123:1307</t>
  </si>
  <si>
    <t>20121123:1344</t>
  </si>
  <si>
    <t>20121123:1407</t>
  </si>
  <si>
    <t>20121123:1444</t>
  </si>
  <si>
    <t>20121123:1507</t>
  </si>
  <si>
    <t>20121123:1544</t>
  </si>
  <si>
    <t>20121123:1607</t>
  </si>
  <si>
    <t>20121123:1644</t>
  </si>
  <si>
    <t>20121123:1707</t>
  </si>
  <si>
    <t>20121123:1744</t>
  </si>
  <si>
    <t>20121123:1807</t>
  </si>
  <si>
    <t>20121123:1844</t>
  </si>
  <si>
    <t>20121123:1907</t>
  </si>
  <si>
    <t>20121123:1944</t>
  </si>
  <si>
    <t>20121123:2007</t>
  </si>
  <si>
    <t>20121123:2044</t>
  </si>
  <si>
    <t>20121123:2107</t>
  </si>
  <si>
    <t>20121123:2144</t>
  </si>
  <si>
    <t>20121123:2207</t>
  </si>
  <si>
    <t>20121123:2244</t>
  </si>
  <si>
    <t>20121123:2307</t>
  </si>
  <si>
    <t>20121123:2344</t>
  </si>
  <si>
    <t>20121124:0007</t>
  </si>
  <si>
    <t>20121124:0044</t>
  </si>
  <si>
    <t>20121124:0107</t>
  </si>
  <si>
    <t>20121124:0144</t>
  </si>
  <si>
    <t>20121124:0207</t>
  </si>
  <si>
    <t>20121124:0244</t>
  </si>
  <si>
    <t>20121124:0307</t>
  </si>
  <si>
    <t>20121124:0344</t>
  </si>
  <si>
    <t>20121124:0407</t>
  </si>
  <si>
    <t>20121124:0444</t>
  </si>
  <si>
    <t>20121124:0507</t>
  </si>
  <si>
    <t>20121124:0544</t>
  </si>
  <si>
    <t>20121124:0607</t>
  </si>
  <si>
    <t>20121124:0644</t>
  </si>
  <si>
    <t>20121124:0707</t>
  </si>
  <si>
    <t>20121124:0744</t>
  </si>
  <si>
    <t>20121124:0807</t>
  </si>
  <si>
    <t>20121124:0844</t>
  </si>
  <si>
    <t>20121124:0907</t>
  </si>
  <si>
    <t>20121124:0944</t>
  </si>
  <si>
    <t>20121124:1007</t>
  </si>
  <si>
    <t>20121124:1044</t>
  </si>
  <si>
    <t>20121124:1107</t>
  </si>
  <si>
    <t>20121124:1144</t>
  </si>
  <si>
    <t>20121124:1207</t>
  </si>
  <si>
    <t>20121124:1244</t>
  </si>
  <si>
    <t>20121124:1307</t>
  </si>
  <si>
    <t>20121124:1344</t>
  </si>
  <si>
    <t>20121124:1407</t>
  </si>
  <si>
    <t>20121124:1444</t>
  </si>
  <si>
    <t>20121124:1507</t>
  </si>
  <si>
    <t>20121124:1544</t>
  </si>
  <si>
    <t>20121124:1607</t>
  </si>
  <si>
    <t>20121124:1644</t>
  </si>
  <si>
    <t>20121124:1707</t>
  </si>
  <si>
    <t>20121124:1744</t>
  </si>
  <si>
    <t>20121124:1807</t>
  </si>
  <si>
    <t>20121124:1844</t>
  </si>
  <si>
    <t>20121124:1907</t>
  </si>
  <si>
    <t>20121124:1944</t>
  </si>
  <si>
    <t>20121124:2007</t>
  </si>
  <si>
    <t>20121124:2044</t>
  </si>
  <si>
    <t>20121124:2107</t>
  </si>
  <si>
    <t>20121124:2144</t>
  </si>
  <si>
    <t>20121124:2207</t>
  </si>
  <si>
    <t>20121124:2244</t>
  </si>
  <si>
    <t>20121124:2307</t>
  </si>
  <si>
    <t>20121124:2344</t>
  </si>
  <si>
    <t>20121125:0007</t>
  </si>
  <si>
    <t>20121125:0044</t>
  </si>
  <si>
    <t>20121125:0107</t>
  </si>
  <si>
    <t>20121125:0144</t>
  </si>
  <si>
    <t>20121125:0207</t>
  </si>
  <si>
    <t>20121125:0244</t>
  </si>
  <si>
    <t>20121125:0307</t>
  </si>
  <si>
    <t>20121125:0344</t>
  </si>
  <si>
    <t>20121125:0407</t>
  </si>
  <si>
    <t>20121125:0444</t>
  </si>
  <si>
    <t>20121125:0507</t>
  </si>
  <si>
    <t>20121125:0544</t>
  </si>
  <si>
    <t>20121125:0607</t>
  </si>
  <si>
    <t>20121125:0644</t>
  </si>
  <si>
    <t>20121125:0707</t>
  </si>
  <si>
    <t>20121125:0744</t>
  </si>
  <si>
    <t>20121125:0807</t>
  </si>
  <si>
    <t>20121125:0844</t>
  </si>
  <si>
    <t>20121125:0907</t>
  </si>
  <si>
    <t>20121125:0944</t>
  </si>
  <si>
    <t>20121125:1007</t>
  </si>
  <si>
    <t>20121125:1044</t>
  </si>
  <si>
    <t>20121125:1107</t>
  </si>
  <si>
    <t>20121125:1144</t>
  </si>
  <si>
    <t>20121125:1207</t>
  </si>
  <si>
    <t>20121125:1244</t>
  </si>
  <si>
    <t>20121125:1307</t>
  </si>
  <si>
    <t>20121125:1344</t>
  </si>
  <si>
    <t>20121125:1407</t>
  </si>
  <si>
    <t>20121125:1444</t>
  </si>
  <si>
    <t>20121125:1507</t>
  </si>
  <si>
    <t>20121125:1544</t>
  </si>
  <si>
    <t>20121125:1607</t>
  </si>
  <si>
    <t>20121125:1644</t>
  </si>
  <si>
    <t>20121125:1707</t>
  </si>
  <si>
    <t>20121125:1744</t>
  </si>
  <si>
    <t>20121125:1807</t>
  </si>
  <si>
    <t>20121125:1844</t>
  </si>
  <si>
    <t>20121125:1907</t>
  </si>
  <si>
    <t>20121125:1944</t>
  </si>
  <si>
    <t>20121125:2007</t>
  </si>
  <si>
    <t>20121125:2044</t>
  </si>
  <si>
    <t>20121125:2107</t>
  </si>
  <si>
    <t>20121125:2144</t>
  </si>
  <si>
    <t>20121125:2207</t>
  </si>
  <si>
    <t>20121125:2244</t>
  </si>
  <si>
    <t>20121125:2307</t>
  </si>
  <si>
    <t>20121125:2344</t>
  </si>
  <si>
    <t>20121126:0007</t>
  </si>
  <si>
    <t>20121126:0044</t>
  </si>
  <si>
    <t>20121126:0107</t>
  </si>
  <si>
    <t>20121126:0144</t>
  </si>
  <si>
    <t>20121126:0207</t>
  </si>
  <si>
    <t>20121126:0244</t>
  </si>
  <si>
    <t>20121126:0307</t>
  </si>
  <si>
    <t>20121126:0344</t>
  </si>
  <si>
    <t>20121126:0407</t>
  </si>
  <si>
    <t>20121126:0444</t>
  </si>
  <si>
    <t>20121126:0507</t>
  </si>
  <si>
    <t>20121126:0544</t>
  </si>
  <si>
    <t>20121126:0607</t>
  </si>
  <si>
    <t>20121126:0644</t>
  </si>
  <si>
    <t>20121126:0707</t>
  </si>
  <si>
    <t>20121126:0744</t>
  </si>
  <si>
    <t>20121126:0807</t>
  </si>
  <si>
    <t>20121126:0844</t>
  </si>
  <si>
    <t>20121126:0907</t>
  </si>
  <si>
    <t>20121126:0944</t>
  </si>
  <si>
    <t>20121126:1007</t>
  </si>
  <si>
    <t>20121126:1044</t>
  </si>
  <si>
    <t>20121126:1107</t>
  </si>
  <si>
    <t>20121126:1144</t>
  </si>
  <si>
    <t>20121126:1207</t>
  </si>
  <si>
    <t>20121126:1244</t>
  </si>
  <si>
    <t>20121126:1307</t>
  </si>
  <si>
    <t>20121126:1344</t>
  </si>
  <si>
    <t>20121126:1407</t>
  </si>
  <si>
    <t>20121126:1444</t>
  </si>
  <si>
    <t>20121126:1507</t>
  </si>
  <si>
    <t>20121126:1544</t>
  </si>
  <si>
    <t>20121126:1607</t>
  </si>
  <si>
    <t>20121126:1644</t>
  </si>
  <si>
    <t>20121126:1707</t>
  </si>
  <si>
    <t>20121126:1744</t>
  </si>
  <si>
    <t>20121126:1807</t>
  </si>
  <si>
    <t>20121126:1844</t>
  </si>
  <si>
    <t>20121126:1907</t>
  </si>
  <si>
    <t>20121126:1944</t>
  </si>
  <si>
    <t>20121126:2007</t>
  </si>
  <si>
    <t>20121126:2044</t>
  </si>
  <si>
    <t>20121126:2107</t>
  </si>
  <si>
    <t>20121126:2144</t>
  </si>
  <si>
    <t>20121126:2207</t>
  </si>
  <si>
    <t>20121126:2244</t>
  </si>
  <si>
    <t>20121126:2307</t>
  </si>
  <si>
    <t>20121126:2344</t>
  </si>
  <si>
    <t>20121127:0007</t>
  </si>
  <si>
    <t>20121127:0044</t>
  </si>
  <si>
    <t>20121127:0107</t>
  </si>
  <si>
    <t>20121127:0144</t>
  </si>
  <si>
    <t>20121127:0207</t>
  </si>
  <si>
    <t>20121127:0244</t>
  </si>
  <si>
    <t>20121127:0307</t>
  </si>
  <si>
    <t>20121127:0344</t>
  </si>
  <si>
    <t>20121127:0407</t>
  </si>
  <si>
    <t>20121127:0444</t>
  </si>
  <si>
    <t>20121127:0507</t>
  </si>
  <si>
    <t>20121127:0544</t>
  </si>
  <si>
    <t>20121127:0607</t>
  </si>
  <si>
    <t>20121127:0644</t>
  </si>
  <si>
    <t>20121127:0707</t>
  </si>
  <si>
    <t>20121127:0744</t>
  </si>
  <si>
    <t>20121127:0807</t>
  </si>
  <si>
    <t>20121127:0844</t>
  </si>
  <si>
    <t>20121127:0907</t>
  </si>
  <si>
    <t>20121127:0944</t>
  </si>
  <si>
    <t>20121127:1007</t>
  </si>
  <si>
    <t>20121127:1044</t>
  </si>
  <si>
    <t>20121127:1107</t>
  </si>
  <si>
    <t>20121127:1144</t>
  </si>
  <si>
    <t>20121127:1207</t>
  </si>
  <si>
    <t>20121127:1244</t>
  </si>
  <si>
    <t>20121127:1307</t>
  </si>
  <si>
    <t>20121127:1344</t>
  </si>
  <si>
    <t>20121127:1407</t>
  </si>
  <si>
    <t>20121127:1444</t>
  </si>
  <si>
    <t>20121127:1507</t>
  </si>
  <si>
    <t>20121127:1544</t>
  </si>
  <si>
    <t>20121127:1607</t>
  </si>
  <si>
    <t>20121127:1644</t>
  </si>
  <si>
    <t>20121127:1707</t>
  </si>
  <si>
    <t>20121127:1744</t>
  </si>
  <si>
    <t>20121127:1807</t>
  </si>
  <si>
    <t>20121127:1844</t>
  </si>
  <si>
    <t>20121127:1907</t>
  </si>
  <si>
    <t>20121127:1944</t>
  </si>
  <si>
    <t>20121127:2007</t>
  </si>
  <si>
    <t>20121127:2044</t>
  </si>
  <si>
    <t>20121127:2107</t>
  </si>
  <si>
    <t>20121127:2144</t>
  </si>
  <si>
    <t>20121127:2207</t>
  </si>
  <si>
    <t>20121127:2244</t>
  </si>
  <si>
    <t>20121127:2307</t>
  </si>
  <si>
    <t>20121127:2344</t>
  </si>
  <si>
    <t>20121128:0007</t>
  </si>
  <si>
    <t>20121128:0044</t>
  </si>
  <si>
    <t>20121128:0107</t>
  </si>
  <si>
    <t>20121128:0144</t>
  </si>
  <si>
    <t>20121128:0207</t>
  </si>
  <si>
    <t>20121128:0244</t>
  </si>
  <si>
    <t>20121128:0307</t>
  </si>
  <si>
    <t>20121128:0344</t>
  </si>
  <si>
    <t>20121128:0407</t>
  </si>
  <si>
    <t>20121128:0444</t>
  </si>
  <si>
    <t>20121128:0507</t>
  </si>
  <si>
    <t>20121128:0544</t>
  </si>
  <si>
    <t>20121128:0607</t>
  </si>
  <si>
    <t>20121128:0644</t>
  </si>
  <si>
    <t>20121128:0707</t>
  </si>
  <si>
    <t>20121128:0744</t>
  </si>
  <si>
    <t>20121128:0807</t>
  </si>
  <si>
    <t>20121128:0844</t>
  </si>
  <si>
    <t>20121128:0907</t>
  </si>
  <si>
    <t>20121128:0944</t>
  </si>
  <si>
    <t>20121128:1007</t>
  </si>
  <si>
    <t>20121128:1044</t>
  </si>
  <si>
    <t>20121128:1107</t>
  </si>
  <si>
    <t>20121128:1144</t>
  </si>
  <si>
    <t>20121128:1207</t>
  </si>
  <si>
    <t>20121128:1244</t>
  </si>
  <si>
    <t>20121128:1307</t>
  </si>
  <si>
    <t>20121128:1344</t>
  </si>
  <si>
    <t>20121128:1407</t>
  </si>
  <si>
    <t>20121128:1444</t>
  </si>
  <si>
    <t>20121128:1507</t>
  </si>
  <si>
    <t>20121128:1544</t>
  </si>
  <si>
    <t>20121128:1607</t>
  </si>
  <si>
    <t>20121128:1644</t>
  </si>
  <si>
    <t>20121128:1707</t>
  </si>
  <si>
    <t>20121128:1744</t>
  </si>
  <si>
    <t>20121128:1807</t>
  </si>
  <si>
    <t>20121128:1844</t>
  </si>
  <si>
    <t>20121128:1907</t>
  </si>
  <si>
    <t>20121128:1944</t>
  </si>
  <si>
    <t>20121128:2007</t>
  </si>
  <si>
    <t>20121128:2044</t>
  </si>
  <si>
    <t>20121128:2107</t>
  </si>
  <si>
    <t>20121128:2144</t>
  </si>
  <si>
    <t>20121128:2207</t>
  </si>
  <si>
    <t>20121128:2244</t>
  </si>
  <si>
    <t>20121128:2307</t>
  </si>
  <si>
    <t>20121128:2344</t>
  </si>
  <si>
    <t>20121129:0007</t>
  </si>
  <si>
    <t>20121129:0044</t>
  </si>
  <si>
    <t>20121129:0107</t>
  </si>
  <si>
    <t>20121129:0144</t>
  </si>
  <si>
    <t>20121129:0207</t>
  </si>
  <si>
    <t>20121129:0244</t>
  </si>
  <si>
    <t>20121129:0307</t>
  </si>
  <si>
    <t>20121129:0344</t>
  </si>
  <si>
    <t>20121129:0407</t>
  </si>
  <si>
    <t>20121129:0444</t>
  </si>
  <si>
    <t>20121129:0507</t>
  </si>
  <si>
    <t>20121129:0544</t>
  </si>
  <si>
    <t>20121129:0607</t>
  </si>
  <si>
    <t>20121129:0644</t>
  </si>
  <si>
    <t>20121129:0707</t>
  </si>
  <si>
    <t>20121129:0744</t>
  </si>
  <si>
    <t>20121129:0807</t>
  </si>
  <si>
    <t>20121129:0844</t>
  </si>
  <si>
    <t>20121129:0907</t>
  </si>
  <si>
    <t>20121129:0944</t>
  </si>
  <si>
    <t>20121129:1007</t>
  </si>
  <si>
    <t>20121129:1044</t>
  </si>
  <si>
    <t>20121129:1107</t>
  </si>
  <si>
    <t>20121129:1144</t>
  </si>
  <si>
    <t>20121129:1207</t>
  </si>
  <si>
    <t>20121129:1244</t>
  </si>
  <si>
    <t>20121129:1307</t>
  </si>
  <si>
    <t>20121129:1344</t>
  </si>
  <si>
    <t>20121129:1407</t>
  </si>
  <si>
    <t>20121129:1444</t>
  </si>
  <si>
    <t>20121129:1507</t>
  </si>
  <si>
    <t>20121129:1544</t>
  </si>
  <si>
    <t>20121129:1607</t>
  </si>
  <si>
    <t>20121129:1644</t>
  </si>
  <si>
    <t>20121129:1707</t>
  </si>
  <si>
    <t>20121129:1744</t>
  </si>
  <si>
    <t>20121129:1807</t>
  </si>
  <si>
    <t>20121129:1844</t>
  </si>
  <si>
    <t>20121129:1907</t>
  </si>
  <si>
    <t>20121129:1944</t>
  </si>
  <si>
    <t>20121129:2007</t>
  </si>
  <si>
    <t>20121129:2044</t>
  </si>
  <si>
    <t>20121129:2107</t>
  </si>
  <si>
    <t>20121129:2144</t>
  </si>
  <si>
    <t>20121129:2207</t>
  </si>
  <si>
    <t>20121129:2244</t>
  </si>
  <si>
    <t>20121129:2307</t>
  </si>
  <si>
    <t>20121129:2344</t>
  </si>
  <si>
    <t>20121130:0007</t>
  </si>
  <si>
    <t>20121130:0044</t>
  </si>
  <si>
    <t>20121130:0107</t>
  </si>
  <si>
    <t>20121130:0144</t>
  </si>
  <si>
    <t>20121130:0207</t>
  </si>
  <si>
    <t>20121130:0244</t>
  </si>
  <si>
    <t>20121130:0307</t>
  </si>
  <si>
    <t>20121130:0344</t>
  </si>
  <si>
    <t>20121130:0407</t>
  </si>
  <si>
    <t>20121130:0444</t>
  </si>
  <si>
    <t>20121130:0507</t>
  </si>
  <si>
    <t>20121130:0544</t>
  </si>
  <si>
    <t>20121130:0607</t>
  </si>
  <si>
    <t>20121130:0644</t>
  </si>
  <si>
    <t>20121130:0707</t>
  </si>
  <si>
    <t>20121130:0744</t>
  </si>
  <si>
    <t>20121130:0807</t>
  </si>
  <si>
    <t>20121130:0844</t>
  </si>
  <si>
    <t>20121130:0907</t>
  </si>
  <si>
    <t>20121130:0944</t>
  </si>
  <si>
    <t>20121130:1007</t>
  </si>
  <si>
    <t>20121130:1044</t>
  </si>
  <si>
    <t>20121130:1107</t>
  </si>
  <si>
    <t>20121130:1144</t>
  </si>
  <si>
    <t>20121130:1207</t>
  </si>
  <si>
    <t>20121130:1244</t>
  </si>
  <si>
    <t>20121130:1307</t>
  </si>
  <si>
    <t>20121130:1344</t>
  </si>
  <si>
    <t>20121130:1407</t>
  </si>
  <si>
    <t>20121130:1444</t>
  </si>
  <si>
    <t>20121130:1507</t>
  </si>
  <si>
    <t>20121130:1544</t>
  </si>
  <si>
    <t>20121130:1607</t>
  </si>
  <si>
    <t>20121130:1644</t>
  </si>
  <si>
    <t>20121130:1707</t>
  </si>
  <si>
    <t>20121130:1744</t>
  </si>
  <si>
    <t>20121130:1807</t>
  </si>
  <si>
    <t>20121130:1844</t>
  </si>
  <si>
    <t>20121130:1907</t>
  </si>
  <si>
    <t>20121130:1944</t>
  </si>
  <si>
    <t>20121130:2007</t>
  </si>
  <si>
    <t>20121130:2044</t>
  </si>
  <si>
    <t>20121130:2107</t>
  </si>
  <si>
    <t>20121130:2144</t>
  </si>
  <si>
    <t>20121130:2207</t>
  </si>
  <si>
    <t>20121130:2244</t>
  </si>
  <si>
    <t>20121130:2307</t>
  </si>
  <si>
    <t>20121130:2344</t>
  </si>
  <si>
    <t>20121201:0007</t>
  </si>
  <si>
    <t>20121201:0044</t>
  </si>
  <si>
    <t>20121201:0107</t>
  </si>
  <si>
    <t>20121201:0144</t>
  </si>
  <si>
    <t>20121201:0207</t>
  </si>
  <si>
    <t>20121201:0244</t>
  </si>
  <si>
    <t>20121201:0307</t>
  </si>
  <si>
    <t>20121201:0344</t>
  </si>
  <si>
    <t>20121201:0407</t>
  </si>
  <si>
    <t>20121201:0444</t>
  </si>
  <si>
    <t>20121201:0507</t>
  </si>
  <si>
    <t>20121201:0544</t>
  </si>
  <si>
    <t>20121201:0607</t>
  </si>
  <si>
    <t>20121201:0644</t>
  </si>
  <si>
    <t>20121201:0707</t>
  </si>
  <si>
    <t>20121201:0744</t>
  </si>
  <si>
    <t>20121201:0807</t>
  </si>
  <si>
    <t>20121201:0844</t>
  </si>
  <si>
    <t>20121201:0907</t>
  </si>
  <si>
    <t>20121201:0944</t>
  </si>
  <si>
    <t>20121201:1007</t>
  </si>
  <si>
    <t>20121201:1044</t>
  </si>
  <si>
    <t>20121201:1107</t>
  </si>
  <si>
    <t>20121201:1144</t>
  </si>
  <si>
    <t>20121201:1207</t>
  </si>
  <si>
    <t>20121201:1244</t>
  </si>
  <si>
    <t>20121201:1307</t>
  </si>
  <si>
    <t>20121201:1344</t>
  </si>
  <si>
    <t>20121201:1407</t>
  </si>
  <si>
    <t>20121201:1444</t>
  </si>
  <si>
    <t>20121201:1507</t>
  </si>
  <si>
    <t>20121201:1544</t>
  </si>
  <si>
    <t>20121201:1607</t>
  </si>
  <si>
    <t>20121201:1644</t>
  </si>
  <si>
    <t>20121201:1707</t>
  </si>
  <si>
    <t>20121201:1744</t>
  </si>
  <si>
    <t>20121201:1807</t>
  </si>
  <si>
    <t>20121201:1844</t>
  </si>
  <si>
    <t>20121201:1907</t>
  </si>
  <si>
    <t>20121201:1944</t>
  </si>
  <si>
    <t>20121201:2007</t>
  </si>
  <si>
    <t>20121201:2044</t>
  </si>
  <si>
    <t>20121201:2107</t>
  </si>
  <si>
    <t>20121201:2144</t>
  </si>
  <si>
    <t>20121201:2207</t>
  </si>
  <si>
    <t>20121201:2244</t>
  </si>
  <si>
    <t>20121201:2307</t>
  </si>
  <si>
    <t>20121201:2344</t>
  </si>
  <si>
    <t>20121202:0007</t>
  </si>
  <si>
    <t>20121202:0044</t>
  </si>
  <si>
    <t>20121202:0107</t>
  </si>
  <si>
    <t>20121202:0144</t>
  </si>
  <si>
    <t>20121202:0207</t>
  </si>
  <si>
    <t>20121202:0244</t>
  </si>
  <si>
    <t>20121202:0307</t>
  </si>
  <si>
    <t>20121202:0344</t>
  </si>
  <si>
    <t>20121202:0407</t>
  </si>
  <si>
    <t>20121202:0444</t>
  </si>
  <si>
    <t>20121202:0507</t>
  </si>
  <si>
    <t>20121202:0544</t>
  </si>
  <si>
    <t>20121202:0607</t>
  </si>
  <si>
    <t>20121202:0644</t>
  </si>
  <si>
    <t>20121202:0707</t>
  </si>
  <si>
    <t>20121202:0744</t>
  </si>
  <si>
    <t>20121202:0807</t>
  </si>
  <si>
    <t>20121202:0844</t>
  </si>
  <si>
    <t>20121202:0907</t>
  </si>
  <si>
    <t>20121202:0944</t>
  </si>
  <si>
    <t>20121202:1007</t>
  </si>
  <si>
    <t>20121202:1044</t>
  </si>
  <si>
    <t>20121202:1107</t>
  </si>
  <si>
    <t>20121202:1144</t>
  </si>
  <si>
    <t>20121202:1207</t>
  </si>
  <si>
    <t>20121202:1244</t>
  </si>
  <si>
    <t>20121202:1307</t>
  </si>
  <si>
    <t>20121202:1344</t>
  </si>
  <si>
    <t>20121202:1407</t>
  </si>
  <si>
    <t>20121202:1444</t>
  </si>
  <si>
    <t>20121202:1507</t>
  </si>
  <si>
    <t>20121202:1544</t>
  </si>
  <si>
    <t>20121202:1607</t>
  </si>
  <si>
    <t>20121202:1644</t>
  </si>
  <si>
    <t>20121202:1707</t>
  </si>
  <si>
    <t>20121202:1744</t>
  </si>
  <si>
    <t>20121202:1807</t>
  </si>
  <si>
    <t>20121202:1844</t>
  </si>
  <si>
    <t>20121202:1907</t>
  </si>
  <si>
    <t>20121202:1944</t>
  </si>
  <si>
    <t>20121202:2007</t>
  </si>
  <si>
    <t>20121202:2044</t>
  </si>
  <si>
    <t>20121202:2107</t>
  </si>
  <si>
    <t>20121202:2144</t>
  </si>
  <si>
    <t>20121202:2207</t>
  </si>
  <si>
    <t>20121202:2244</t>
  </si>
  <si>
    <t>20121202:2307</t>
  </si>
  <si>
    <t>20121202:2344</t>
  </si>
  <si>
    <t>20121203:0007</t>
  </si>
  <si>
    <t>20121203:0044</t>
  </si>
  <si>
    <t>20121203:0107</t>
  </si>
  <si>
    <t>20121203:0144</t>
  </si>
  <si>
    <t>20121203:0207</t>
  </si>
  <si>
    <t>20121203:0244</t>
  </si>
  <si>
    <t>20121203:0307</t>
  </si>
  <si>
    <t>20121203:0344</t>
  </si>
  <si>
    <t>20121203:0407</t>
  </si>
  <si>
    <t>20121203:0444</t>
  </si>
  <si>
    <t>20121203:0507</t>
  </si>
  <si>
    <t>20121203:0544</t>
  </si>
  <si>
    <t>20121203:0607</t>
  </si>
  <si>
    <t>20121203:0644</t>
  </si>
  <si>
    <t>20121203:0707</t>
  </si>
  <si>
    <t>20121203:0744</t>
  </si>
  <si>
    <t>20121203:0807</t>
  </si>
  <si>
    <t>20121203:0844</t>
  </si>
  <si>
    <t>20121203:0907</t>
  </si>
  <si>
    <t>20121203:0944</t>
  </si>
  <si>
    <t>20121203:1007</t>
  </si>
  <si>
    <t>20121203:1044</t>
  </si>
  <si>
    <t>20121203:1107</t>
  </si>
  <si>
    <t>20121203:1144</t>
  </si>
  <si>
    <t>20121203:1207</t>
  </si>
  <si>
    <t>20121203:1244</t>
  </si>
  <si>
    <t>20121203:1307</t>
  </si>
  <si>
    <t>20121203:1344</t>
  </si>
  <si>
    <t>20121203:1407</t>
  </si>
  <si>
    <t>20121203:1444</t>
  </si>
  <si>
    <t>20121203:1507</t>
  </si>
  <si>
    <t>20121203:1544</t>
  </si>
  <si>
    <t>20121203:1607</t>
  </si>
  <si>
    <t>20121203:1644</t>
  </si>
  <si>
    <t>20121203:1707</t>
  </si>
  <si>
    <t>20121203:1744</t>
  </si>
  <si>
    <t>20121203:1807</t>
  </si>
  <si>
    <t>20121203:1844</t>
  </si>
  <si>
    <t>20121203:1907</t>
  </si>
  <si>
    <t>20121203:1944</t>
  </si>
  <si>
    <t>20121203:2007</t>
  </si>
  <si>
    <t>20121203:2044</t>
  </si>
  <si>
    <t>20121203:2107</t>
  </si>
  <si>
    <t>20121203:2144</t>
  </si>
  <si>
    <t>20121203:2207</t>
  </si>
  <si>
    <t>20121203:2244</t>
  </si>
  <si>
    <t>20121203:2307</t>
  </si>
  <si>
    <t>20121203:2344</t>
  </si>
  <si>
    <t>20121204:0007</t>
  </si>
  <si>
    <t>20121204:0044</t>
  </si>
  <si>
    <t>20121204:0107</t>
  </si>
  <si>
    <t>20121204:0144</t>
  </si>
  <si>
    <t>20121204:0207</t>
  </si>
  <si>
    <t>20121204:0244</t>
  </si>
  <si>
    <t>20121204:0307</t>
  </si>
  <si>
    <t>20121204:0344</t>
  </si>
  <si>
    <t>20121204:0407</t>
  </si>
  <si>
    <t>20121204:0444</t>
  </si>
  <si>
    <t>20121204:0507</t>
  </si>
  <si>
    <t>20121204:0544</t>
  </si>
  <si>
    <t>20121204:0607</t>
  </si>
  <si>
    <t>20121204:0644</t>
  </si>
  <si>
    <t>20121204:0707</t>
  </si>
  <si>
    <t>20121204:0744</t>
  </si>
  <si>
    <t>20121204:0807</t>
  </si>
  <si>
    <t>20121204:0844</t>
  </si>
  <si>
    <t>20121204:0907</t>
  </si>
  <si>
    <t>20121204:0944</t>
  </si>
  <si>
    <t>20121204:1007</t>
  </si>
  <si>
    <t>20121204:1044</t>
  </si>
  <si>
    <t>20121204:1107</t>
  </si>
  <si>
    <t>20121204:1144</t>
  </si>
  <si>
    <t>20121204:1207</t>
  </si>
  <si>
    <t>20121204:1244</t>
  </si>
  <si>
    <t>20121204:1307</t>
  </si>
  <si>
    <t>20121204:1344</t>
  </si>
  <si>
    <t>20121204:1407</t>
  </si>
  <si>
    <t>20121204:1444</t>
  </si>
  <si>
    <t>20121204:1507</t>
  </si>
  <si>
    <t>20121204:1544</t>
  </si>
  <si>
    <t>20121204:1607</t>
  </si>
  <si>
    <t>20121204:1644</t>
  </si>
  <si>
    <t>20121204:1707</t>
  </si>
  <si>
    <t>20121204:1744</t>
  </si>
  <si>
    <t>20121204:1807</t>
  </si>
  <si>
    <t>20121204:1844</t>
  </si>
  <si>
    <t>20121204:1907</t>
  </si>
  <si>
    <t>20121204:1944</t>
  </si>
  <si>
    <t>20121204:2007</t>
  </si>
  <si>
    <t>20121204:2044</t>
  </si>
  <si>
    <t>20121204:2107</t>
  </si>
  <si>
    <t>20121204:2144</t>
  </si>
  <si>
    <t>20121204:2207</t>
  </si>
  <si>
    <t>20121204:2244</t>
  </si>
  <si>
    <t>20121204:2307</t>
  </si>
  <si>
    <t>20121204:2344</t>
  </si>
  <si>
    <t>20121205:0007</t>
  </si>
  <si>
    <t>20121205:0044</t>
  </si>
  <si>
    <t>20121205:0107</t>
  </si>
  <si>
    <t>20121205:0144</t>
  </si>
  <si>
    <t>20121205:0207</t>
  </si>
  <si>
    <t>20121205:0244</t>
  </si>
  <si>
    <t>20121205:0307</t>
  </si>
  <si>
    <t>20121205:0344</t>
  </si>
  <si>
    <t>20121205:0407</t>
  </si>
  <si>
    <t>20121205:0444</t>
  </si>
  <si>
    <t>20121205:0507</t>
  </si>
  <si>
    <t>20121205:0544</t>
  </si>
  <si>
    <t>20121205:0607</t>
  </si>
  <si>
    <t>20121205:0644</t>
  </si>
  <si>
    <t>20121205:0707</t>
  </si>
  <si>
    <t>20121205:0744</t>
  </si>
  <si>
    <t>20121205:0807</t>
  </si>
  <si>
    <t>20121205:0844</t>
  </si>
  <si>
    <t>20121205:0907</t>
  </si>
  <si>
    <t>20121205:0944</t>
  </si>
  <si>
    <t>20121205:1007</t>
  </si>
  <si>
    <t>20121205:1044</t>
  </si>
  <si>
    <t>20121205:1107</t>
  </si>
  <si>
    <t>20121205:1144</t>
  </si>
  <si>
    <t>20121205:1207</t>
  </si>
  <si>
    <t>20121205:1244</t>
  </si>
  <si>
    <t>20121205:1307</t>
  </si>
  <si>
    <t>20121205:1344</t>
  </si>
  <si>
    <t>20121205:1407</t>
  </si>
  <si>
    <t>20121205:1444</t>
  </si>
  <si>
    <t>20121205:1507</t>
  </si>
  <si>
    <t>20121205:1544</t>
  </si>
  <si>
    <t>20121205:1607</t>
  </si>
  <si>
    <t>20121205:1644</t>
  </si>
  <si>
    <t>20121205:1707</t>
  </si>
  <si>
    <t>20121205:1744</t>
  </si>
  <si>
    <t>20121205:1807</t>
  </si>
  <si>
    <t>20121205:1844</t>
  </si>
  <si>
    <t>20121205:1907</t>
  </si>
  <si>
    <t>20121205:1944</t>
  </si>
  <si>
    <t>20121205:2007</t>
  </si>
  <si>
    <t>20121205:2044</t>
  </si>
  <si>
    <t>20121205:2107</t>
  </si>
  <si>
    <t>20121205:2144</t>
  </si>
  <si>
    <t>20121205:2207</t>
  </si>
  <si>
    <t>20121205:2244</t>
  </si>
  <si>
    <t>20121205:2307</t>
  </si>
  <si>
    <t>20121205:2344</t>
  </si>
  <si>
    <t>20121206:0007</t>
  </si>
  <si>
    <t>20121206:0044</t>
  </si>
  <si>
    <t>20121206:0107</t>
  </si>
  <si>
    <t>20121206:0144</t>
  </si>
  <si>
    <t>20121206:0207</t>
  </si>
  <si>
    <t>20121206:0244</t>
  </si>
  <si>
    <t>20121206:0307</t>
  </si>
  <si>
    <t>20121206:0344</t>
  </si>
  <si>
    <t>20121206:0407</t>
  </si>
  <si>
    <t>20121206:0444</t>
  </si>
  <si>
    <t>20121206:0507</t>
  </si>
  <si>
    <t>20121206:0544</t>
  </si>
  <si>
    <t>20121206:0607</t>
  </si>
  <si>
    <t>20121206:0644</t>
  </si>
  <si>
    <t>20121206:0707</t>
  </si>
  <si>
    <t>20121206:0744</t>
  </si>
  <si>
    <t>20121206:0807</t>
  </si>
  <si>
    <t>20121206:0844</t>
  </si>
  <si>
    <t>20121206:0907</t>
  </si>
  <si>
    <t>20121206:0944</t>
  </si>
  <si>
    <t>20121206:1007</t>
  </si>
  <si>
    <t>20121206:1044</t>
  </si>
  <si>
    <t>20121206:1107</t>
  </si>
  <si>
    <t>20121206:1144</t>
  </si>
  <si>
    <t>20121206:1207</t>
  </si>
  <si>
    <t>20121206:1244</t>
  </si>
  <si>
    <t>20121206:1307</t>
  </si>
  <si>
    <t>20121206:1344</t>
  </si>
  <si>
    <t>20121206:1407</t>
  </si>
  <si>
    <t>20121206:1444</t>
  </si>
  <si>
    <t>20121206:1507</t>
  </si>
  <si>
    <t>20121206:1544</t>
  </si>
  <si>
    <t>20121206:1607</t>
  </si>
  <si>
    <t>20121206:1644</t>
  </si>
  <si>
    <t>20121206:1707</t>
  </si>
  <si>
    <t>20121206:1744</t>
  </si>
  <si>
    <t>20121206:1807</t>
  </si>
  <si>
    <t>20121206:1844</t>
  </si>
  <si>
    <t>20121206:1907</t>
  </si>
  <si>
    <t>20121206:1944</t>
  </si>
  <si>
    <t>20121206:2007</t>
  </si>
  <si>
    <t>20121206:2044</t>
  </si>
  <si>
    <t>20121206:2107</t>
  </si>
  <si>
    <t>20121206:2144</t>
  </si>
  <si>
    <t>20121206:2207</t>
  </si>
  <si>
    <t>20121206:2244</t>
  </si>
  <si>
    <t>20121206:2307</t>
  </si>
  <si>
    <t>20121206:2344</t>
  </si>
  <si>
    <t>20121207:0007</t>
  </si>
  <si>
    <t>20121207:0044</t>
  </si>
  <si>
    <t>20121207:0107</t>
  </si>
  <si>
    <t>20121207:0144</t>
  </si>
  <si>
    <t>20121207:0207</t>
  </si>
  <si>
    <t>20121207:0244</t>
  </si>
  <si>
    <t>20121207:0307</t>
  </si>
  <si>
    <t>20121207:0344</t>
  </si>
  <si>
    <t>20121207:0407</t>
  </si>
  <si>
    <t>20121207:0444</t>
  </si>
  <si>
    <t>20121207:0507</t>
  </si>
  <si>
    <t>20121207:0544</t>
  </si>
  <si>
    <t>20121207:0607</t>
  </si>
  <si>
    <t>20121207:0644</t>
  </si>
  <si>
    <t>20121207:0707</t>
  </si>
  <si>
    <t>20121207:0744</t>
  </si>
  <si>
    <t>20121207:0807</t>
  </si>
  <si>
    <t>20121207:0844</t>
  </si>
  <si>
    <t>20121207:0907</t>
  </si>
  <si>
    <t>20121207:0944</t>
  </si>
  <si>
    <t>20121207:1007</t>
  </si>
  <si>
    <t>20121207:1044</t>
  </si>
  <si>
    <t>20121207:1107</t>
  </si>
  <si>
    <t>20121207:1144</t>
  </si>
  <si>
    <t>20121207:1207</t>
  </si>
  <si>
    <t>20121207:1244</t>
  </si>
  <si>
    <t>20121207:1307</t>
  </si>
  <si>
    <t>20121207:1344</t>
  </si>
  <si>
    <t>20121207:1407</t>
  </si>
  <si>
    <t>20121207:1444</t>
  </si>
  <si>
    <t>20121207:1507</t>
  </si>
  <si>
    <t>20121207:1544</t>
  </si>
  <si>
    <t>20121207:1607</t>
  </si>
  <si>
    <t>20121207:1644</t>
  </si>
  <si>
    <t>20121207:1707</t>
  </si>
  <si>
    <t>20121207:1744</t>
  </si>
  <si>
    <t>20121207:1807</t>
  </si>
  <si>
    <t>20121207:1844</t>
  </si>
  <si>
    <t>20121207:1907</t>
  </si>
  <si>
    <t>20121207:1944</t>
  </si>
  <si>
    <t>20121207:2007</t>
  </si>
  <si>
    <t>20121207:2044</t>
  </si>
  <si>
    <t>20121207:2107</t>
  </si>
  <si>
    <t>20121207:2144</t>
  </si>
  <si>
    <t>20121207:2207</t>
  </si>
  <si>
    <t>20121207:2244</t>
  </si>
  <si>
    <t>20121207:2307</t>
  </si>
  <si>
    <t>20121207:2344</t>
  </si>
  <si>
    <t>20121208:0007</t>
  </si>
  <si>
    <t>20121208:0044</t>
  </si>
  <si>
    <t>20121208:0107</t>
  </si>
  <si>
    <t>20121208:0144</t>
  </si>
  <si>
    <t>20121208:0207</t>
  </si>
  <si>
    <t>20121208:0244</t>
  </si>
  <si>
    <t>20121208:0307</t>
  </si>
  <si>
    <t>20121208:0344</t>
  </si>
  <si>
    <t>20121208:0407</t>
  </si>
  <si>
    <t>20121208:0444</t>
  </si>
  <si>
    <t>20121208:0507</t>
  </si>
  <si>
    <t>20121208:0544</t>
  </si>
  <si>
    <t>20121208:0607</t>
  </si>
  <si>
    <t>20121208:0644</t>
  </si>
  <si>
    <t>20121208:0707</t>
  </si>
  <si>
    <t>20121208:0744</t>
  </si>
  <si>
    <t>20121208:0807</t>
  </si>
  <si>
    <t>20121208:0844</t>
  </si>
  <si>
    <t>20121208:0907</t>
  </si>
  <si>
    <t>20121208:0944</t>
  </si>
  <si>
    <t>20121208:1007</t>
  </si>
  <si>
    <t>20121208:1044</t>
  </si>
  <si>
    <t>20121208:1107</t>
  </si>
  <si>
    <t>20121208:1144</t>
  </si>
  <si>
    <t>20121208:1207</t>
  </si>
  <si>
    <t>20121208:1244</t>
  </si>
  <si>
    <t>20121208:1307</t>
  </si>
  <si>
    <t>20121208:1344</t>
  </si>
  <si>
    <t>20121208:1407</t>
  </si>
  <si>
    <t>20121208:1444</t>
  </si>
  <si>
    <t>20121208:1507</t>
  </si>
  <si>
    <t>20121208:1544</t>
  </si>
  <si>
    <t>20121208:1607</t>
  </si>
  <si>
    <t>20121208:1644</t>
  </si>
  <si>
    <t>20121208:1707</t>
  </si>
  <si>
    <t>20121208:1744</t>
  </si>
  <si>
    <t>20121208:1807</t>
  </si>
  <si>
    <t>20121208:1844</t>
  </si>
  <si>
    <t>20121208:1907</t>
  </si>
  <si>
    <t>20121208:1944</t>
  </si>
  <si>
    <t>20121208:2007</t>
  </si>
  <si>
    <t>20121208:2044</t>
  </si>
  <si>
    <t>20121208:2107</t>
  </si>
  <si>
    <t>20121208:2144</t>
  </si>
  <si>
    <t>20121208:2207</t>
  </si>
  <si>
    <t>20121208:2244</t>
  </si>
  <si>
    <t>20121208:2307</t>
  </si>
  <si>
    <t>20121208:2344</t>
  </si>
  <si>
    <t>20121209:0007</t>
  </si>
  <si>
    <t>20121209:0044</t>
  </si>
  <si>
    <t>20121209:0107</t>
  </si>
  <si>
    <t>20121209:0144</t>
  </si>
  <si>
    <t>20121209:0207</t>
  </si>
  <si>
    <t>20121209:0244</t>
  </si>
  <si>
    <t>20121209:0307</t>
  </si>
  <si>
    <t>20121209:0344</t>
  </si>
  <si>
    <t>20121209:0407</t>
  </si>
  <si>
    <t>20121209:0444</t>
  </si>
  <si>
    <t>20121209:0507</t>
  </si>
  <si>
    <t>20121209:0544</t>
  </si>
  <si>
    <t>20121209:0607</t>
  </si>
  <si>
    <t>20121209:0644</t>
  </si>
  <si>
    <t>20121209:0707</t>
  </si>
  <si>
    <t>20121209:0744</t>
  </si>
  <si>
    <t>20121209:0807</t>
  </si>
  <si>
    <t>20121209:0844</t>
  </si>
  <si>
    <t>20121209:0907</t>
  </si>
  <si>
    <t>20121209:0944</t>
  </si>
  <si>
    <t>20121209:1007</t>
  </si>
  <si>
    <t>20121209:1044</t>
  </si>
  <si>
    <t>20121209:1107</t>
  </si>
  <si>
    <t>20121209:1144</t>
  </si>
  <si>
    <t>20121209:1207</t>
  </si>
  <si>
    <t>20121209:1244</t>
  </si>
  <si>
    <t>20121209:1307</t>
  </si>
  <si>
    <t>20121209:1344</t>
  </si>
  <si>
    <t>20121209:1407</t>
  </si>
  <si>
    <t>20121209:1444</t>
  </si>
  <si>
    <t>20121209:1507</t>
  </si>
  <si>
    <t>20121209:1544</t>
  </si>
  <si>
    <t>20121209:1607</t>
  </si>
  <si>
    <t>20121209:1644</t>
  </si>
  <si>
    <t>20121209:1707</t>
  </si>
  <si>
    <t>20121209:1744</t>
  </si>
  <si>
    <t>20121209:1807</t>
  </si>
  <si>
    <t>20121209:1844</t>
  </si>
  <si>
    <t>20121209:1907</t>
  </si>
  <si>
    <t>20121209:1944</t>
  </si>
  <si>
    <t>20121209:2007</t>
  </si>
  <si>
    <t>20121209:2044</t>
  </si>
  <si>
    <t>20121209:2107</t>
  </si>
  <si>
    <t>20121209:2144</t>
  </si>
  <si>
    <t>20121209:2207</t>
  </si>
  <si>
    <t>20121209:2244</t>
  </si>
  <si>
    <t>20121209:2307</t>
  </si>
  <si>
    <t>20121209:2344</t>
  </si>
  <si>
    <t>20121210:0007</t>
  </si>
  <si>
    <t>20121210:0044</t>
  </si>
  <si>
    <t>20121210:0107</t>
  </si>
  <si>
    <t>20121210:0144</t>
  </si>
  <si>
    <t>20121210:0207</t>
  </si>
  <si>
    <t>20121210:0244</t>
  </si>
  <si>
    <t>20121210:0307</t>
  </si>
  <si>
    <t>20121210:0344</t>
  </si>
  <si>
    <t>20121210:0407</t>
  </si>
  <si>
    <t>20121210:0444</t>
  </si>
  <si>
    <t>20121210:0507</t>
  </si>
  <si>
    <t>20121210:0544</t>
  </si>
  <si>
    <t>20121210:0607</t>
  </si>
  <si>
    <t>20121210:0644</t>
  </si>
  <si>
    <t>20121210:0707</t>
  </si>
  <si>
    <t>20121210:0744</t>
  </si>
  <si>
    <t>20121210:0807</t>
  </si>
  <si>
    <t>20121210:0844</t>
  </si>
  <si>
    <t>20121210:0907</t>
  </si>
  <si>
    <t>20121210:0944</t>
  </si>
  <si>
    <t>20121210:1007</t>
  </si>
  <si>
    <t>20121210:1044</t>
  </si>
  <si>
    <t>20121210:1107</t>
  </si>
  <si>
    <t>20121210:1144</t>
  </si>
  <si>
    <t>20121210:1207</t>
  </si>
  <si>
    <t>20121210:1244</t>
  </si>
  <si>
    <t>20121210:1307</t>
  </si>
  <si>
    <t>20121210:1344</t>
  </si>
  <si>
    <t>20121210:1407</t>
  </si>
  <si>
    <t>20121210:1444</t>
  </si>
  <si>
    <t>20121210:1507</t>
  </si>
  <si>
    <t>20121210:1544</t>
  </si>
  <si>
    <t>20121210:1607</t>
  </si>
  <si>
    <t>20121210:1644</t>
  </si>
  <si>
    <t>20121210:1707</t>
  </si>
  <si>
    <t>20121210:1744</t>
  </si>
  <si>
    <t>20121210:1807</t>
  </si>
  <si>
    <t>20121210:1844</t>
  </si>
  <si>
    <t>20121210:1907</t>
  </si>
  <si>
    <t>20121210:1944</t>
  </si>
  <si>
    <t>20121210:2007</t>
  </si>
  <si>
    <t>20121210:2044</t>
  </si>
  <si>
    <t>20121210:2107</t>
  </si>
  <si>
    <t>20121210:2144</t>
  </si>
  <si>
    <t>20121210:2207</t>
  </si>
  <si>
    <t>20121210:2244</t>
  </si>
  <si>
    <t>20121210:2307</t>
  </si>
  <si>
    <t>20121210:2344</t>
  </si>
  <si>
    <t>20121211:0007</t>
  </si>
  <si>
    <t>20121211:0044</t>
  </si>
  <si>
    <t>20121211:0107</t>
  </si>
  <si>
    <t>20121211:0144</t>
  </si>
  <si>
    <t>20121211:0207</t>
  </si>
  <si>
    <t>20121211:0244</t>
  </si>
  <si>
    <t>20121211:0307</t>
  </si>
  <si>
    <t>20121211:0344</t>
  </si>
  <si>
    <t>20121211:0407</t>
  </si>
  <si>
    <t>20121211:0444</t>
  </si>
  <si>
    <t>20121211:0507</t>
  </si>
  <si>
    <t>20121211:0544</t>
  </si>
  <si>
    <t>20121211:0607</t>
  </si>
  <si>
    <t>20121211:0644</t>
  </si>
  <si>
    <t>20121211:0707</t>
  </si>
  <si>
    <t>20121211:0744</t>
  </si>
  <si>
    <t>20121211:0807</t>
  </si>
  <si>
    <t>20121211:0844</t>
  </si>
  <si>
    <t>20121211:0907</t>
  </si>
  <si>
    <t>20121211:0944</t>
  </si>
  <si>
    <t>20121211:1007</t>
  </si>
  <si>
    <t>20121211:1044</t>
  </si>
  <si>
    <t>20121211:1107</t>
  </si>
  <si>
    <t>20121211:1144</t>
  </si>
  <si>
    <t>20121211:1207</t>
  </si>
  <si>
    <t>20121211:1244</t>
  </si>
  <si>
    <t>20121211:1307</t>
  </si>
  <si>
    <t>20121211:1344</t>
  </si>
  <si>
    <t>20121211:1407</t>
  </si>
  <si>
    <t>20121211:1444</t>
  </si>
  <si>
    <t>20121211:1507</t>
  </si>
  <si>
    <t>20121211:1544</t>
  </si>
  <si>
    <t>20121211:1607</t>
  </si>
  <si>
    <t>20121211:1644</t>
  </si>
  <si>
    <t>20121211:1707</t>
  </si>
  <si>
    <t>20121211:1744</t>
  </si>
  <si>
    <t>20121211:1807</t>
  </si>
  <si>
    <t>20121211:1844</t>
  </si>
  <si>
    <t>20121211:1907</t>
  </si>
  <si>
    <t>20121211:1944</t>
  </si>
  <si>
    <t>20121211:2007</t>
  </si>
  <si>
    <t>20121211:2044</t>
  </si>
  <si>
    <t>20121211:2107</t>
  </si>
  <si>
    <t>20121211:2144</t>
  </si>
  <si>
    <t>20121211:2207</t>
  </si>
  <si>
    <t>20121211:2244</t>
  </si>
  <si>
    <t>20121211:2307</t>
  </si>
  <si>
    <t>20121211:2344</t>
  </si>
  <si>
    <t>20121212:0007</t>
  </si>
  <si>
    <t>20121212:0044</t>
  </si>
  <si>
    <t>20121212:0107</t>
  </si>
  <si>
    <t>20121212:0144</t>
  </si>
  <si>
    <t>20121212:0207</t>
  </si>
  <si>
    <t>20121212:0244</t>
  </si>
  <si>
    <t>20121212:0307</t>
  </si>
  <si>
    <t>20121212:0344</t>
  </si>
  <si>
    <t>20121212:0407</t>
  </si>
  <si>
    <t>20121212:0444</t>
  </si>
  <si>
    <t>20121212:0507</t>
  </si>
  <si>
    <t>20121212:0544</t>
  </si>
  <si>
    <t>20121212:0607</t>
  </si>
  <si>
    <t>20121212:0644</t>
  </si>
  <si>
    <t>20121212:0707</t>
  </si>
  <si>
    <t>20121212:0744</t>
  </si>
  <si>
    <t>20121212:0807</t>
  </si>
  <si>
    <t>20121212:0844</t>
  </si>
  <si>
    <t>20121212:0907</t>
  </si>
  <si>
    <t>20121212:0944</t>
  </si>
  <si>
    <t>20121212:1007</t>
  </si>
  <si>
    <t>20121212:1044</t>
  </si>
  <si>
    <t>20121212:1107</t>
  </si>
  <si>
    <t>20121212:1144</t>
  </si>
  <si>
    <t>20121212:1207</t>
  </si>
  <si>
    <t>20121212:1244</t>
  </si>
  <si>
    <t>20121212:1307</t>
  </si>
  <si>
    <t>20121212:1344</t>
  </si>
  <si>
    <t>20121212:1407</t>
  </si>
  <si>
    <t>20121212:1444</t>
  </si>
  <si>
    <t>20121212:1507</t>
  </si>
  <si>
    <t>20121212:1544</t>
  </si>
  <si>
    <t>20121212:1607</t>
  </si>
  <si>
    <t>20121212:1644</t>
  </si>
  <si>
    <t>20121212:1707</t>
  </si>
  <si>
    <t>20121212:1744</t>
  </si>
  <si>
    <t>20121212:1807</t>
  </si>
  <si>
    <t>20121212:1844</t>
  </si>
  <si>
    <t>20121212:1907</t>
  </si>
  <si>
    <t>20121212:1944</t>
  </si>
  <si>
    <t>20121212:2007</t>
  </si>
  <si>
    <t>20121212:2044</t>
  </si>
  <si>
    <t>20121212:2107</t>
  </si>
  <si>
    <t>20121212:2144</t>
  </si>
  <si>
    <t>20121212:2207</t>
  </si>
  <si>
    <t>20121212:2244</t>
  </si>
  <si>
    <t>20121212:2307</t>
  </si>
  <si>
    <t>20121212:2344</t>
  </si>
  <si>
    <t>20121213:0007</t>
  </si>
  <si>
    <t>20121213:0044</t>
  </si>
  <si>
    <t>20121213:0107</t>
  </si>
  <si>
    <t>20121213:0144</t>
  </si>
  <si>
    <t>20121213:0207</t>
  </si>
  <si>
    <t>20121213:0244</t>
  </si>
  <si>
    <t>20121213:0307</t>
  </si>
  <si>
    <t>20121213:0344</t>
  </si>
  <si>
    <t>20121213:0407</t>
  </si>
  <si>
    <t>20121213:0444</t>
  </si>
  <si>
    <t>20121213:0507</t>
  </si>
  <si>
    <t>20121213:0544</t>
  </si>
  <si>
    <t>20121213:0607</t>
  </si>
  <si>
    <t>20121213:0644</t>
  </si>
  <si>
    <t>20121213:0707</t>
  </si>
  <si>
    <t>20121213:0744</t>
  </si>
  <si>
    <t>20121213:0807</t>
  </si>
  <si>
    <t>20121213:0844</t>
  </si>
  <si>
    <t>20121213:0907</t>
  </si>
  <si>
    <t>20121213:0944</t>
  </si>
  <si>
    <t>20121213:1007</t>
  </si>
  <si>
    <t>20121213:1044</t>
  </si>
  <si>
    <t>20121213:1107</t>
  </si>
  <si>
    <t>20121213:1144</t>
  </si>
  <si>
    <t>20121213:1207</t>
  </si>
  <si>
    <t>20121213:1244</t>
  </si>
  <si>
    <t>20121213:1307</t>
  </si>
  <si>
    <t>20121213:1344</t>
  </si>
  <si>
    <t>20121213:1407</t>
  </si>
  <si>
    <t>20121213:1444</t>
  </si>
  <si>
    <t>20121213:1507</t>
  </si>
  <si>
    <t>20121213:1544</t>
  </si>
  <si>
    <t>20121213:1607</t>
  </si>
  <si>
    <t>20121213:1644</t>
  </si>
  <si>
    <t>20121213:1707</t>
  </si>
  <si>
    <t>20121213:1744</t>
  </si>
  <si>
    <t>20121213:1807</t>
  </si>
  <si>
    <t>20121213:1844</t>
  </si>
  <si>
    <t>20121213:1907</t>
  </si>
  <si>
    <t>20121213:1944</t>
  </si>
  <si>
    <t>20121213:2007</t>
  </si>
  <si>
    <t>20121213:2044</t>
  </si>
  <si>
    <t>20121213:2107</t>
  </si>
  <si>
    <t>20121213:2144</t>
  </si>
  <si>
    <t>20121213:2207</t>
  </si>
  <si>
    <t>20121213:2244</t>
  </si>
  <si>
    <t>20121213:2307</t>
  </si>
  <si>
    <t>20121213:2344</t>
  </si>
  <si>
    <t>20121214:0007</t>
  </si>
  <si>
    <t>20121214:0044</t>
  </si>
  <si>
    <t>20121214:0107</t>
  </si>
  <si>
    <t>20121214:0144</t>
  </si>
  <si>
    <t>20121214:0207</t>
  </si>
  <si>
    <t>20121214:0244</t>
  </si>
  <si>
    <t>20121214:0307</t>
  </si>
  <si>
    <t>20121214:0344</t>
  </si>
  <si>
    <t>20121214:0407</t>
  </si>
  <si>
    <t>20121214:0444</t>
  </si>
  <si>
    <t>20121214:0507</t>
  </si>
  <si>
    <t>20121214:0544</t>
  </si>
  <si>
    <t>20121214:0607</t>
  </si>
  <si>
    <t>20121214:0644</t>
  </si>
  <si>
    <t>20121214:0707</t>
  </si>
  <si>
    <t>20121214:0744</t>
  </si>
  <si>
    <t>20121214:0807</t>
  </si>
  <si>
    <t>20121214:0844</t>
  </si>
  <si>
    <t>20121214:0907</t>
  </si>
  <si>
    <t>20121214:0944</t>
  </si>
  <si>
    <t>20121214:1007</t>
  </si>
  <si>
    <t>20121214:1044</t>
  </si>
  <si>
    <t>20121214:1107</t>
  </si>
  <si>
    <t>20121214:1144</t>
  </si>
  <si>
    <t>20121214:1207</t>
  </si>
  <si>
    <t>20121214:1244</t>
  </si>
  <si>
    <t>20121214:1307</t>
  </si>
  <si>
    <t>20121214:1344</t>
  </si>
  <si>
    <t>20121214:1407</t>
  </si>
  <si>
    <t>20121214:1444</t>
  </si>
  <si>
    <t>20121214:1507</t>
  </si>
  <si>
    <t>20121214:1544</t>
  </si>
  <si>
    <t>20121214:1607</t>
  </si>
  <si>
    <t>20121214:1644</t>
  </si>
  <si>
    <t>20121214:1707</t>
  </si>
  <si>
    <t>20121214:1744</t>
  </si>
  <si>
    <t>20121214:1807</t>
  </si>
  <si>
    <t>20121214:1844</t>
  </si>
  <si>
    <t>20121214:1907</t>
  </si>
  <si>
    <t>20121214:1944</t>
  </si>
  <si>
    <t>20121214:2007</t>
  </si>
  <si>
    <t>20121214:2044</t>
  </si>
  <si>
    <t>20121214:2107</t>
  </si>
  <si>
    <t>20121214:2144</t>
  </si>
  <si>
    <t>20121214:2207</t>
  </si>
  <si>
    <t>20121214:2244</t>
  </si>
  <si>
    <t>20121214:2307</t>
  </si>
  <si>
    <t>20121214:2344</t>
  </si>
  <si>
    <t>20121215:0007</t>
  </si>
  <si>
    <t>20121215:0044</t>
  </si>
  <si>
    <t>20121215:0107</t>
  </si>
  <si>
    <t>20121215:0144</t>
  </si>
  <si>
    <t>20121215:0207</t>
  </si>
  <si>
    <t>20121215:0244</t>
  </si>
  <si>
    <t>20121215:0307</t>
  </si>
  <si>
    <t>20121215:0344</t>
  </si>
  <si>
    <t>20121215:0407</t>
  </si>
  <si>
    <t>20121215:0444</t>
  </si>
  <si>
    <t>20121215:0507</t>
  </si>
  <si>
    <t>20121215:0544</t>
  </si>
  <si>
    <t>20121215:0607</t>
  </si>
  <si>
    <t>20121215:0644</t>
  </si>
  <si>
    <t>20121215:0707</t>
  </si>
  <si>
    <t>20121215:0744</t>
  </si>
  <si>
    <t>20121215:0807</t>
  </si>
  <si>
    <t>20121215:0844</t>
  </si>
  <si>
    <t>20121215:0907</t>
  </si>
  <si>
    <t>20121215:0944</t>
  </si>
  <si>
    <t>20121215:1007</t>
  </si>
  <si>
    <t>20121215:1044</t>
  </si>
  <si>
    <t>20121215:1107</t>
  </si>
  <si>
    <t>20121215:1144</t>
  </si>
  <si>
    <t>20121215:1207</t>
  </si>
  <si>
    <t>20121215:1244</t>
  </si>
  <si>
    <t>20121215:1307</t>
  </si>
  <si>
    <t>20121215:1344</t>
  </si>
  <si>
    <t>20121215:1407</t>
  </si>
  <si>
    <t>20121215:1444</t>
  </si>
  <si>
    <t>20121215:1507</t>
  </si>
  <si>
    <t>20121215:1544</t>
  </si>
  <si>
    <t>20121215:1607</t>
  </si>
  <si>
    <t>20121215:1644</t>
  </si>
  <si>
    <t>20121215:1707</t>
  </si>
  <si>
    <t>20121215:1744</t>
  </si>
  <si>
    <t>20121215:1807</t>
  </si>
  <si>
    <t>20121215:1844</t>
  </si>
  <si>
    <t>20121215:1907</t>
  </si>
  <si>
    <t>20121215:1944</t>
  </si>
  <si>
    <t>20121215:2007</t>
  </si>
  <si>
    <t>20121215:2044</t>
  </si>
  <si>
    <t>20121215:2107</t>
  </si>
  <si>
    <t>20121215:2144</t>
  </si>
  <si>
    <t>20121215:2207</t>
  </si>
  <si>
    <t>20121215:2244</t>
  </si>
  <si>
    <t>20121215:2307</t>
  </si>
  <si>
    <t>20121215:2344</t>
  </si>
  <si>
    <t>20121216:0007</t>
  </si>
  <si>
    <t>20121216:0044</t>
  </si>
  <si>
    <t>20121216:0107</t>
  </si>
  <si>
    <t>20121216:0144</t>
  </si>
  <si>
    <t>20121216:0207</t>
  </si>
  <si>
    <t>20121216:0244</t>
  </si>
  <si>
    <t>20121216:0307</t>
  </si>
  <si>
    <t>20121216:0344</t>
  </si>
  <si>
    <t>20121216:0407</t>
  </si>
  <si>
    <t>20121216:0444</t>
  </si>
  <si>
    <t>20121216:0507</t>
  </si>
  <si>
    <t>20121216:0544</t>
  </si>
  <si>
    <t>20121216:0607</t>
  </si>
  <si>
    <t>20121216:0644</t>
  </si>
  <si>
    <t>20121216:0707</t>
  </si>
  <si>
    <t>20121216:0744</t>
  </si>
  <si>
    <t>20121216:0807</t>
  </si>
  <si>
    <t>20121216:0844</t>
  </si>
  <si>
    <t>20121216:0907</t>
  </si>
  <si>
    <t>20121216:0944</t>
  </si>
  <si>
    <t>20121216:1007</t>
  </si>
  <si>
    <t>20121216:1044</t>
  </si>
  <si>
    <t>20121216:1107</t>
  </si>
  <si>
    <t>20121216:1144</t>
  </si>
  <si>
    <t>20121216:1207</t>
  </si>
  <si>
    <t>20121216:1244</t>
  </si>
  <si>
    <t>20121216:1307</t>
  </si>
  <si>
    <t>20121216:1344</t>
  </si>
  <si>
    <t>20121216:1407</t>
  </si>
  <si>
    <t>20121216:1444</t>
  </si>
  <si>
    <t>20121216:1507</t>
  </si>
  <si>
    <t>20121216:1544</t>
  </si>
  <si>
    <t>20121216:1607</t>
  </si>
  <si>
    <t>20121216:1644</t>
  </si>
  <si>
    <t>20121216:1707</t>
  </si>
  <si>
    <t>20121216:1744</t>
  </si>
  <si>
    <t>20121216:1807</t>
  </si>
  <si>
    <t>20121216:1844</t>
  </si>
  <si>
    <t>20121216:1907</t>
  </si>
  <si>
    <t>20121216:1944</t>
  </si>
  <si>
    <t>20121216:2007</t>
  </si>
  <si>
    <t>20121216:2044</t>
  </si>
  <si>
    <t>20121216:2107</t>
  </si>
  <si>
    <t>20121216:2144</t>
  </si>
  <si>
    <t>20121216:2207</t>
  </si>
  <si>
    <t>20121216:2244</t>
  </si>
  <si>
    <t>20121216:2307</t>
  </si>
  <si>
    <t>20121216:2344</t>
  </si>
  <si>
    <t>20121217:0007</t>
  </si>
  <si>
    <t>20121217:0044</t>
  </si>
  <si>
    <t>20121217:0107</t>
  </si>
  <si>
    <t>20121217:0144</t>
  </si>
  <si>
    <t>20121217:0207</t>
  </si>
  <si>
    <t>20121217:0244</t>
  </si>
  <si>
    <t>20121217:0307</t>
  </si>
  <si>
    <t>20121217:0344</t>
  </si>
  <si>
    <t>20121217:0407</t>
  </si>
  <si>
    <t>20121217:0444</t>
  </si>
  <si>
    <t>20121217:0507</t>
  </si>
  <si>
    <t>20121217:0544</t>
  </si>
  <si>
    <t>20121217:0607</t>
  </si>
  <si>
    <t>20121217:0644</t>
  </si>
  <si>
    <t>20121217:0707</t>
  </si>
  <si>
    <t>20121217:0744</t>
  </si>
  <si>
    <t>20121217:0807</t>
  </si>
  <si>
    <t>20121217:0844</t>
  </si>
  <si>
    <t>20121217:0907</t>
  </si>
  <si>
    <t>20121217:0944</t>
  </si>
  <si>
    <t>20121217:1007</t>
  </si>
  <si>
    <t>20121217:1044</t>
  </si>
  <si>
    <t>20121217:1107</t>
  </si>
  <si>
    <t>20121217:1144</t>
  </si>
  <si>
    <t>20121217:1207</t>
  </si>
  <si>
    <t>20121217:1244</t>
  </si>
  <si>
    <t>20121217:1307</t>
  </si>
  <si>
    <t>20121217:1344</t>
  </si>
  <si>
    <t>20121217:1407</t>
  </si>
  <si>
    <t>20121217:1444</t>
  </si>
  <si>
    <t>20121217:1507</t>
  </si>
  <si>
    <t>20121217:1544</t>
  </si>
  <si>
    <t>20121217:1607</t>
  </si>
  <si>
    <t>20121217:1644</t>
  </si>
  <si>
    <t>20121217:1707</t>
  </si>
  <si>
    <t>20121217:1744</t>
  </si>
  <si>
    <t>20121217:1807</t>
  </si>
  <si>
    <t>20121217:1844</t>
  </si>
  <si>
    <t>20121217:1907</t>
  </si>
  <si>
    <t>20121217:1944</t>
  </si>
  <si>
    <t>20121217:2007</t>
  </si>
  <si>
    <t>20121217:2044</t>
  </si>
  <si>
    <t>20121217:2107</t>
  </si>
  <si>
    <t>20121217:2144</t>
  </si>
  <si>
    <t>20121217:2207</t>
  </si>
  <si>
    <t>20121217:2244</t>
  </si>
  <si>
    <t>20121217:2307</t>
  </si>
  <si>
    <t>20121217:2344</t>
  </si>
  <si>
    <t>20121218:0007</t>
  </si>
  <si>
    <t>20121218:0044</t>
  </si>
  <si>
    <t>20121218:0107</t>
  </si>
  <si>
    <t>20121218:0144</t>
  </si>
  <si>
    <t>20121218:0207</t>
  </si>
  <si>
    <t>20121218:0244</t>
  </si>
  <si>
    <t>20121218:0307</t>
  </si>
  <si>
    <t>20121218:0344</t>
  </si>
  <si>
    <t>20121218:0407</t>
  </si>
  <si>
    <t>20121218:0444</t>
  </si>
  <si>
    <t>20121218:0507</t>
  </si>
  <si>
    <t>20121218:0544</t>
  </si>
  <si>
    <t>20121218:0607</t>
  </si>
  <si>
    <t>20121218:0644</t>
  </si>
  <si>
    <t>20121218:0707</t>
  </si>
  <si>
    <t>20121218:0744</t>
  </si>
  <si>
    <t>20121218:0807</t>
  </si>
  <si>
    <t>20121218:0844</t>
  </si>
  <si>
    <t>20121218:0907</t>
  </si>
  <si>
    <t>20121218:0944</t>
  </si>
  <si>
    <t>20121218:1007</t>
  </si>
  <si>
    <t>20121218:1044</t>
  </si>
  <si>
    <t>20121218:1107</t>
  </si>
  <si>
    <t>20121218:1144</t>
  </si>
  <si>
    <t>20121218:1207</t>
  </si>
  <si>
    <t>20121218:1244</t>
  </si>
  <si>
    <t>20121218:1307</t>
  </si>
  <si>
    <t>20121218:1344</t>
  </si>
  <si>
    <t>20121218:1407</t>
  </si>
  <si>
    <t>20121218:1444</t>
  </si>
  <si>
    <t>20121218:1507</t>
  </si>
  <si>
    <t>20121218:1544</t>
  </si>
  <si>
    <t>20121218:1607</t>
  </si>
  <si>
    <t>20121218:1644</t>
  </si>
  <si>
    <t>20121218:1707</t>
  </si>
  <si>
    <t>20121218:1744</t>
  </si>
  <si>
    <t>20121218:1807</t>
  </si>
  <si>
    <t>20121218:1844</t>
  </si>
  <si>
    <t>20121218:1907</t>
  </si>
  <si>
    <t>20121218:1944</t>
  </si>
  <si>
    <t>20121218:2007</t>
  </si>
  <si>
    <t>20121218:2044</t>
  </si>
  <si>
    <t>20121218:2107</t>
  </si>
  <si>
    <t>20121218:2144</t>
  </si>
  <si>
    <t>20121218:2207</t>
  </si>
  <si>
    <t>20121218:2244</t>
  </si>
  <si>
    <t>20121218:2307</t>
  </si>
  <si>
    <t>20121218:2344</t>
  </si>
  <si>
    <t>20121219:0007</t>
  </si>
  <si>
    <t>20121219:0044</t>
  </si>
  <si>
    <t>20121219:0107</t>
  </si>
  <si>
    <t>20121219:0144</t>
  </si>
  <si>
    <t>20121219:0207</t>
  </si>
  <si>
    <t>20121219:0244</t>
  </si>
  <si>
    <t>20121219:0307</t>
  </si>
  <si>
    <t>20121219:0344</t>
  </si>
  <si>
    <t>20121219:0407</t>
  </si>
  <si>
    <t>20121219:0444</t>
  </si>
  <si>
    <t>20121219:0507</t>
  </si>
  <si>
    <t>20121219:0544</t>
  </si>
  <si>
    <t>20121219:0607</t>
  </si>
  <si>
    <t>20121219:0644</t>
  </si>
  <si>
    <t>20121219:0707</t>
  </si>
  <si>
    <t>20121219:0744</t>
  </si>
  <si>
    <t>20121219:0807</t>
  </si>
  <si>
    <t>20121219:0844</t>
  </si>
  <si>
    <t>20121219:0907</t>
  </si>
  <si>
    <t>20121219:0944</t>
  </si>
  <si>
    <t>20121219:1007</t>
  </si>
  <si>
    <t>20121219:1044</t>
  </si>
  <si>
    <t>20121219:1107</t>
  </si>
  <si>
    <t>20121219:1144</t>
  </si>
  <si>
    <t>20121219:1207</t>
  </si>
  <si>
    <t>20121219:1244</t>
  </si>
  <si>
    <t>20121219:1307</t>
  </si>
  <si>
    <t>20121219:1344</t>
  </si>
  <si>
    <t>20121219:1407</t>
  </si>
  <si>
    <t>20121219:1444</t>
  </si>
  <si>
    <t>20121219:1507</t>
  </si>
  <si>
    <t>20121219:1544</t>
  </si>
  <si>
    <t>20121219:1607</t>
  </si>
  <si>
    <t>20121219:1644</t>
  </si>
  <si>
    <t>20121219:1707</t>
  </si>
  <si>
    <t>20121219:1744</t>
  </si>
  <si>
    <t>20121219:1807</t>
  </si>
  <si>
    <t>20121219:1844</t>
  </si>
  <si>
    <t>20121219:1907</t>
  </si>
  <si>
    <t>20121219:1944</t>
  </si>
  <si>
    <t>20121219:2007</t>
  </si>
  <si>
    <t>20121219:2044</t>
  </si>
  <si>
    <t>20121219:2107</t>
  </si>
  <si>
    <t>20121219:2144</t>
  </si>
  <si>
    <t>20121219:2207</t>
  </si>
  <si>
    <t>20121219:2244</t>
  </si>
  <si>
    <t>20121219:2307</t>
  </si>
  <si>
    <t>20121219:2344</t>
  </si>
  <si>
    <t>20121220:0007</t>
  </si>
  <si>
    <t>20121220:0044</t>
  </si>
  <si>
    <t>20121220:0107</t>
  </si>
  <si>
    <t>20121220:0144</t>
  </si>
  <si>
    <t>20121220:0207</t>
  </si>
  <si>
    <t>20121220:0244</t>
  </si>
  <si>
    <t>20121220:0307</t>
  </si>
  <si>
    <t>20121220:0344</t>
  </si>
  <si>
    <t>20121220:0407</t>
  </si>
  <si>
    <t>20121220:0444</t>
  </si>
  <si>
    <t>20121220:0507</t>
  </si>
  <si>
    <t>20121220:0544</t>
  </si>
  <si>
    <t>20121220:0607</t>
  </si>
  <si>
    <t>20121220:0644</t>
  </si>
  <si>
    <t>20121220:0707</t>
  </si>
  <si>
    <t>20121220:0744</t>
  </si>
  <si>
    <t>20121220:0807</t>
  </si>
  <si>
    <t>20121220:0844</t>
  </si>
  <si>
    <t>20121220:0907</t>
  </si>
  <si>
    <t>20121220:0944</t>
  </si>
  <si>
    <t>20121220:1007</t>
  </si>
  <si>
    <t>20121220:1044</t>
  </si>
  <si>
    <t>20121220:1107</t>
  </si>
  <si>
    <t>20121220:1144</t>
  </si>
  <si>
    <t>20121220:1207</t>
  </si>
  <si>
    <t>20121220:1244</t>
  </si>
  <si>
    <t>20121220:1307</t>
  </si>
  <si>
    <t>20121220:1344</t>
  </si>
  <si>
    <t>20121220:1407</t>
  </si>
  <si>
    <t>20121220:1444</t>
  </si>
  <si>
    <t>20121220:1507</t>
  </si>
  <si>
    <t>20121220:1544</t>
  </si>
  <si>
    <t>20121220:1607</t>
  </si>
  <si>
    <t>20121220:1644</t>
  </si>
  <si>
    <t>20121220:1707</t>
  </si>
  <si>
    <t>20121220:1744</t>
  </si>
  <si>
    <t>20121220:1807</t>
  </si>
  <si>
    <t>20121220:1844</t>
  </si>
  <si>
    <t>20121220:1907</t>
  </si>
  <si>
    <t>20121220:1944</t>
  </si>
  <si>
    <t>20121220:2007</t>
  </si>
  <si>
    <t>20121220:2044</t>
  </si>
  <si>
    <t>20121220:2107</t>
  </si>
  <si>
    <t>20121220:2144</t>
  </si>
  <si>
    <t>20121220:2207</t>
  </si>
  <si>
    <t>20121220:2244</t>
  </si>
  <si>
    <t>20121220:2307</t>
  </si>
  <si>
    <t>20121220:2344</t>
  </si>
  <si>
    <t>20121221:0007</t>
  </si>
  <si>
    <t>20121221:0044</t>
  </si>
  <si>
    <t>20121221:0107</t>
  </si>
  <si>
    <t>20121221:0144</t>
  </si>
  <si>
    <t>20121221:0207</t>
  </si>
  <si>
    <t>20121221:0244</t>
  </si>
  <si>
    <t>20121221:0307</t>
  </si>
  <si>
    <t>20121221:0344</t>
  </si>
  <si>
    <t>20121221:0407</t>
  </si>
  <si>
    <t>20121221:0444</t>
  </si>
  <si>
    <t>20121221:0507</t>
  </si>
  <si>
    <t>20121221:0544</t>
  </si>
  <si>
    <t>20121221:0607</t>
  </si>
  <si>
    <t>20121221:0644</t>
  </si>
  <si>
    <t>20121221:0707</t>
  </si>
  <si>
    <t>20121221:0744</t>
  </si>
  <si>
    <t>20121221:0807</t>
  </si>
  <si>
    <t>20121221:0844</t>
  </si>
  <si>
    <t>20121221:0907</t>
  </si>
  <si>
    <t>20121221:0944</t>
  </si>
  <si>
    <t>20121221:1007</t>
  </si>
  <si>
    <t>20121221:1044</t>
  </si>
  <si>
    <t>20121221:1107</t>
  </si>
  <si>
    <t>20121221:1144</t>
  </si>
  <si>
    <t>20121221:1207</t>
  </si>
  <si>
    <t>20121221:1244</t>
  </si>
  <si>
    <t>20121221:1307</t>
  </si>
  <si>
    <t>20121221:1344</t>
  </si>
  <si>
    <t>20121221:1407</t>
  </si>
  <si>
    <t>20121221:1444</t>
  </si>
  <si>
    <t>20121221:1507</t>
  </si>
  <si>
    <t>20121221:1544</t>
  </si>
  <si>
    <t>20121221:1607</t>
  </si>
  <si>
    <t>20121221:1644</t>
  </si>
  <si>
    <t>20121221:1707</t>
  </si>
  <si>
    <t>20121221:1744</t>
  </si>
  <si>
    <t>20121221:1807</t>
  </si>
  <si>
    <t>20121221:1844</t>
  </si>
  <si>
    <t>20121221:1907</t>
  </si>
  <si>
    <t>20121221:1944</t>
  </si>
  <si>
    <t>20121221:2007</t>
  </si>
  <si>
    <t>20121221:2044</t>
  </si>
  <si>
    <t>20121221:2107</t>
  </si>
  <si>
    <t>20121221:2144</t>
  </si>
  <si>
    <t>20121221:2207</t>
  </si>
  <si>
    <t>20121221:2244</t>
  </si>
  <si>
    <t>20121221:2307</t>
  </si>
  <si>
    <t>20121221:2344</t>
  </si>
  <si>
    <t>20121222:0007</t>
  </si>
  <si>
    <t>20121222:0044</t>
  </si>
  <si>
    <t>20121222:0107</t>
  </si>
  <si>
    <t>20121222:0144</t>
  </si>
  <si>
    <t>20121222:0207</t>
  </si>
  <si>
    <t>20121222:0244</t>
  </si>
  <si>
    <t>20121222:0307</t>
  </si>
  <si>
    <t>20121222:0344</t>
  </si>
  <si>
    <t>20121222:0407</t>
  </si>
  <si>
    <t>20121222:0444</t>
  </si>
  <si>
    <t>20121222:0507</t>
  </si>
  <si>
    <t>20121222:0544</t>
  </si>
  <si>
    <t>20121222:0607</t>
  </si>
  <si>
    <t>20121222:0644</t>
  </si>
  <si>
    <t>20121222:0707</t>
  </si>
  <si>
    <t>20121222:0744</t>
  </si>
  <si>
    <t>20121222:0807</t>
  </si>
  <si>
    <t>20121222:0844</t>
  </si>
  <si>
    <t>20121222:0907</t>
  </si>
  <si>
    <t>20121222:0944</t>
  </si>
  <si>
    <t>20121222:1007</t>
  </si>
  <si>
    <t>20121222:1044</t>
  </si>
  <si>
    <t>20121222:1107</t>
  </si>
  <si>
    <t>20121222:1144</t>
  </si>
  <si>
    <t>20121222:1207</t>
  </si>
  <si>
    <t>20121222:1244</t>
  </si>
  <si>
    <t>20121222:1307</t>
  </si>
  <si>
    <t>20121222:1344</t>
  </si>
  <si>
    <t>20121222:1407</t>
  </si>
  <si>
    <t>20121222:1444</t>
  </si>
  <si>
    <t>20121222:1507</t>
  </si>
  <si>
    <t>20121222:1544</t>
  </si>
  <si>
    <t>20121222:1607</t>
  </si>
  <si>
    <t>20121222:1644</t>
  </si>
  <si>
    <t>20121222:1707</t>
  </si>
  <si>
    <t>20121222:1744</t>
  </si>
  <si>
    <t>20121222:1807</t>
  </si>
  <si>
    <t>20121222:1844</t>
  </si>
  <si>
    <t>20121222:1907</t>
  </si>
  <si>
    <t>20121222:1944</t>
  </si>
  <si>
    <t>20121222:2007</t>
  </si>
  <si>
    <t>20121222:2044</t>
  </si>
  <si>
    <t>20121222:2107</t>
  </si>
  <si>
    <t>20121222:2144</t>
  </si>
  <si>
    <t>20121222:2207</t>
  </si>
  <si>
    <t>20121222:2244</t>
  </si>
  <si>
    <t>20121222:2307</t>
  </si>
  <si>
    <t>20121222:2344</t>
  </si>
  <si>
    <t>20121223:0007</t>
  </si>
  <si>
    <t>20121223:0044</t>
  </si>
  <si>
    <t>20121223:0107</t>
  </si>
  <si>
    <t>20121223:0144</t>
  </si>
  <si>
    <t>20121223:0207</t>
  </si>
  <si>
    <t>20121223:0244</t>
  </si>
  <si>
    <t>20121223:0307</t>
  </si>
  <si>
    <t>20121223:0344</t>
  </si>
  <si>
    <t>20121223:0407</t>
  </si>
  <si>
    <t>20121223:0444</t>
  </si>
  <si>
    <t>20121223:0507</t>
  </si>
  <si>
    <t>20121223:0544</t>
  </si>
  <si>
    <t>20121223:0607</t>
  </si>
  <si>
    <t>20121223:0644</t>
  </si>
  <si>
    <t>20121223:0707</t>
  </si>
  <si>
    <t>20121223:0744</t>
  </si>
  <si>
    <t>20121223:0807</t>
  </si>
  <si>
    <t>20121223:0844</t>
  </si>
  <si>
    <t>20121223:0907</t>
  </si>
  <si>
    <t>20121223:0944</t>
  </si>
  <si>
    <t>20121223:1007</t>
  </si>
  <si>
    <t>20121223:1044</t>
  </si>
  <si>
    <t>20121223:1107</t>
  </si>
  <si>
    <t>20121223:1144</t>
  </si>
  <si>
    <t>20121223:1207</t>
  </si>
  <si>
    <t>20121223:1244</t>
  </si>
  <si>
    <t>20121223:1307</t>
  </si>
  <si>
    <t>20121223:1344</t>
  </si>
  <si>
    <t>20121223:1407</t>
  </si>
  <si>
    <t>20121223:1444</t>
  </si>
  <si>
    <t>20121223:1507</t>
  </si>
  <si>
    <t>20121223:1544</t>
  </si>
  <si>
    <t>20121223:1607</t>
  </si>
  <si>
    <t>20121223:1644</t>
  </si>
  <si>
    <t>20121223:1707</t>
  </si>
  <si>
    <t>20121223:1744</t>
  </si>
  <si>
    <t>20121223:1807</t>
  </si>
  <si>
    <t>20121223:1844</t>
  </si>
  <si>
    <t>20121223:1907</t>
  </si>
  <si>
    <t>20121223:1944</t>
  </si>
  <si>
    <t>20121223:2007</t>
  </si>
  <si>
    <t>20121223:2044</t>
  </si>
  <si>
    <t>20121223:2107</t>
  </si>
  <si>
    <t>20121223:2144</t>
  </si>
  <si>
    <t>20121223:2207</t>
  </si>
  <si>
    <t>20121223:2244</t>
  </si>
  <si>
    <t>20121223:2307</t>
  </si>
  <si>
    <t>20121223:2344</t>
  </si>
  <si>
    <t>20121224:0007</t>
  </si>
  <si>
    <t>20121224:0044</t>
  </si>
  <si>
    <t>20121224:0107</t>
  </si>
  <si>
    <t>20121224:0144</t>
  </si>
  <si>
    <t>20121224:0207</t>
  </si>
  <si>
    <t>20121224:0244</t>
  </si>
  <si>
    <t>20121224:0307</t>
  </si>
  <si>
    <t>20121224:0344</t>
  </si>
  <si>
    <t>20121224:0407</t>
  </si>
  <si>
    <t>20121224:0444</t>
  </si>
  <si>
    <t>20121224:0507</t>
  </si>
  <si>
    <t>20121224:0544</t>
  </si>
  <si>
    <t>20121224:0607</t>
  </si>
  <si>
    <t>20121224:0644</t>
  </si>
  <si>
    <t>20121224:0707</t>
  </si>
  <si>
    <t>20121224:0744</t>
  </si>
  <si>
    <t>20121224:0807</t>
  </si>
  <si>
    <t>20121224:0844</t>
  </si>
  <si>
    <t>20121224:0907</t>
  </si>
  <si>
    <t>20121224:0944</t>
  </si>
  <si>
    <t>20121224:1007</t>
  </si>
  <si>
    <t>20121224:1044</t>
  </si>
  <si>
    <t>20121224:1107</t>
  </si>
  <si>
    <t>20121224:1144</t>
  </si>
  <si>
    <t>20121224:1207</t>
  </si>
  <si>
    <t>20121224:1244</t>
  </si>
  <si>
    <t>20121224:1307</t>
  </si>
  <si>
    <t>20121224:1344</t>
  </si>
  <si>
    <t>20121224:1407</t>
  </si>
  <si>
    <t>20121224:1444</t>
  </si>
  <si>
    <t>20121224:1507</t>
  </si>
  <si>
    <t>20121224:1544</t>
  </si>
  <si>
    <t>20121224:1607</t>
  </si>
  <si>
    <t>20121224:1644</t>
  </si>
  <si>
    <t>20121224:1707</t>
  </si>
  <si>
    <t>20121224:1744</t>
  </si>
  <si>
    <t>20121224:1807</t>
  </si>
  <si>
    <t>20121224:1844</t>
  </si>
  <si>
    <t>20121224:1907</t>
  </si>
  <si>
    <t>20121224:1944</t>
  </si>
  <si>
    <t>20121224:2007</t>
  </si>
  <si>
    <t>20121224:2044</t>
  </si>
  <si>
    <t>20121224:2107</t>
  </si>
  <si>
    <t>20121224:2144</t>
  </si>
  <si>
    <t>20121224:2207</t>
  </si>
  <si>
    <t>20121224:2244</t>
  </si>
  <si>
    <t>20121224:2307</t>
  </si>
  <si>
    <t>20121224:2344</t>
  </si>
  <si>
    <t>20121225:0007</t>
  </si>
  <si>
    <t>20121225:0044</t>
  </si>
  <si>
    <t>20121225:0107</t>
  </si>
  <si>
    <t>20121225:0144</t>
  </si>
  <si>
    <t>20121225:0207</t>
  </si>
  <si>
    <t>20121225:0244</t>
  </si>
  <si>
    <t>20121225:0307</t>
  </si>
  <si>
    <t>20121225:0344</t>
  </si>
  <si>
    <t>20121225:0407</t>
  </si>
  <si>
    <t>20121225:0444</t>
  </si>
  <si>
    <t>20121225:0507</t>
  </si>
  <si>
    <t>20121225:0544</t>
  </si>
  <si>
    <t>20121225:0607</t>
  </si>
  <si>
    <t>20121225:0644</t>
  </si>
  <si>
    <t>20121225:0707</t>
  </si>
  <si>
    <t>20121225:0744</t>
  </si>
  <si>
    <t>20121225:0807</t>
  </si>
  <si>
    <t>20121225:0844</t>
  </si>
  <si>
    <t>20121225:0907</t>
  </si>
  <si>
    <t>20121225:0944</t>
  </si>
  <si>
    <t>20121225:1007</t>
  </si>
  <si>
    <t>20121225:1044</t>
  </si>
  <si>
    <t>20121225:1107</t>
  </si>
  <si>
    <t>20121225:1144</t>
  </si>
  <si>
    <t>20121225:1207</t>
  </si>
  <si>
    <t>20121225:1244</t>
  </si>
  <si>
    <t>20121225:1307</t>
  </si>
  <si>
    <t>20121225:1344</t>
  </si>
  <si>
    <t>20121225:1407</t>
  </si>
  <si>
    <t>20121225:1444</t>
  </si>
  <si>
    <t>20121225:1507</t>
  </si>
  <si>
    <t>20121225:1544</t>
  </si>
  <si>
    <t>20121225:1607</t>
  </si>
  <si>
    <t>20121225:1644</t>
  </si>
  <si>
    <t>20121225:1707</t>
  </si>
  <si>
    <t>20121225:1744</t>
  </si>
  <si>
    <t>20121225:1807</t>
  </si>
  <si>
    <t>20121225:1844</t>
  </si>
  <si>
    <t>20121225:1907</t>
  </si>
  <si>
    <t>20121225:1944</t>
  </si>
  <si>
    <t>20121225:2007</t>
  </si>
  <si>
    <t>20121225:2044</t>
  </si>
  <si>
    <t>20121225:2107</t>
  </si>
  <si>
    <t>20121225:2144</t>
  </si>
  <si>
    <t>20121225:2207</t>
  </si>
  <si>
    <t>20121225:2244</t>
  </si>
  <si>
    <t>20121225:2307</t>
  </si>
  <si>
    <t>20121225:2344</t>
  </si>
  <si>
    <t>20121226:0007</t>
  </si>
  <si>
    <t>20121226:0044</t>
  </si>
  <si>
    <t>20121226:0107</t>
  </si>
  <si>
    <t>20121226:0144</t>
  </si>
  <si>
    <t>20121226:0207</t>
  </si>
  <si>
    <t>20121226:0244</t>
  </si>
  <si>
    <t>20121226:0307</t>
  </si>
  <si>
    <t>20121226:0344</t>
  </si>
  <si>
    <t>20121226:0407</t>
  </si>
  <si>
    <t>20121226:0444</t>
  </si>
  <si>
    <t>20121226:0507</t>
  </si>
  <si>
    <t>20121226:0544</t>
  </si>
  <si>
    <t>20121226:0607</t>
  </si>
  <si>
    <t>20121226:0644</t>
  </si>
  <si>
    <t>20121226:0707</t>
  </si>
  <si>
    <t>20121226:0744</t>
  </si>
  <si>
    <t>20121226:0807</t>
  </si>
  <si>
    <t>20121226:0844</t>
  </si>
  <si>
    <t>20121226:0907</t>
  </si>
  <si>
    <t>20121226:0944</t>
  </si>
  <si>
    <t>20121226:1007</t>
  </si>
  <si>
    <t>20121226:1044</t>
  </si>
  <si>
    <t>20121226:1107</t>
  </si>
  <si>
    <t>20121226:1144</t>
  </si>
  <si>
    <t>20121226:1207</t>
  </si>
  <si>
    <t>20121226:1244</t>
  </si>
  <si>
    <t>20121226:1307</t>
  </si>
  <si>
    <t>20121226:1344</t>
  </si>
  <si>
    <t>20121226:1407</t>
  </si>
  <si>
    <t>20121226:1444</t>
  </si>
  <si>
    <t>20121226:1507</t>
  </si>
  <si>
    <t>20121226:1544</t>
  </si>
  <si>
    <t>20121226:1607</t>
  </si>
  <si>
    <t>20121226:1644</t>
  </si>
  <si>
    <t>20121226:1707</t>
  </si>
  <si>
    <t>20121226:1744</t>
  </si>
  <si>
    <t>20121226:1807</t>
  </si>
  <si>
    <t>20121226:1844</t>
  </si>
  <si>
    <t>20121226:1907</t>
  </si>
  <si>
    <t>20121226:1944</t>
  </si>
  <si>
    <t>20121226:2007</t>
  </si>
  <si>
    <t>20121226:2044</t>
  </si>
  <si>
    <t>20121226:2107</t>
  </si>
  <si>
    <t>20121226:2144</t>
  </si>
  <si>
    <t>20121226:2207</t>
  </si>
  <si>
    <t>20121226:2244</t>
  </si>
  <si>
    <t>20121226:2307</t>
  </si>
  <si>
    <t>20121226:2344</t>
  </si>
  <si>
    <t>20121227:0007</t>
  </si>
  <si>
    <t>20121227:0044</t>
  </si>
  <si>
    <t>20121227:0107</t>
  </si>
  <si>
    <t>20121227:0144</t>
  </si>
  <si>
    <t>20121227:0207</t>
  </si>
  <si>
    <t>20121227:0244</t>
  </si>
  <si>
    <t>20121227:0307</t>
  </si>
  <si>
    <t>20121227:0344</t>
  </si>
  <si>
    <t>20121227:0407</t>
  </si>
  <si>
    <t>20121227:0444</t>
  </si>
  <si>
    <t>20121227:0507</t>
  </si>
  <si>
    <t>20121227:0544</t>
  </si>
  <si>
    <t>20121227:0607</t>
  </si>
  <si>
    <t>20121227:0644</t>
  </si>
  <si>
    <t>20121227:0707</t>
  </si>
  <si>
    <t>20121227:0744</t>
  </si>
  <si>
    <t>20121227:0807</t>
  </si>
  <si>
    <t>20121227:0844</t>
  </si>
  <si>
    <t>20121227:0907</t>
  </si>
  <si>
    <t>20121227:0944</t>
  </si>
  <si>
    <t>20121227:1007</t>
  </si>
  <si>
    <t>20121227:1044</t>
  </si>
  <si>
    <t>20121227:1107</t>
  </si>
  <si>
    <t>20121227:1144</t>
  </si>
  <si>
    <t>20121227:1207</t>
  </si>
  <si>
    <t>20121227:1244</t>
  </si>
  <si>
    <t>20121227:1307</t>
  </si>
  <si>
    <t>20121227:1344</t>
  </si>
  <si>
    <t>20121227:1407</t>
  </si>
  <si>
    <t>20121227:1444</t>
  </si>
  <si>
    <t>20121227:1507</t>
  </si>
  <si>
    <t>20121227:1544</t>
  </si>
  <si>
    <t>20121227:1607</t>
  </si>
  <si>
    <t>20121227:1644</t>
  </si>
  <si>
    <t>20121227:1707</t>
  </si>
  <si>
    <t>20121227:1744</t>
  </si>
  <si>
    <t>20121227:1807</t>
  </si>
  <si>
    <t>20121227:1844</t>
  </si>
  <si>
    <t>20121227:1907</t>
  </si>
  <si>
    <t>20121227:1944</t>
  </si>
  <si>
    <t>20121227:2007</t>
  </si>
  <si>
    <t>20121227:2044</t>
  </si>
  <si>
    <t>20121227:2107</t>
  </si>
  <si>
    <t>20121227:2144</t>
  </si>
  <si>
    <t>20121227:2207</t>
  </si>
  <si>
    <t>20121227:2244</t>
  </si>
  <si>
    <t>20121227:2307</t>
  </si>
  <si>
    <t>20121227:2344</t>
  </si>
  <si>
    <t>20121228:0007</t>
  </si>
  <si>
    <t>20121228:0044</t>
  </si>
  <si>
    <t>20121228:0107</t>
  </si>
  <si>
    <t>20121228:0144</t>
  </si>
  <si>
    <t>20121228:0207</t>
  </si>
  <si>
    <t>20121228:0244</t>
  </si>
  <si>
    <t>20121228:0307</t>
  </si>
  <si>
    <t>20121228:0344</t>
  </si>
  <si>
    <t>20121228:0407</t>
  </si>
  <si>
    <t>20121228:0444</t>
  </si>
  <si>
    <t>20121228:0507</t>
  </si>
  <si>
    <t>20121228:0544</t>
  </si>
  <si>
    <t>20121228:0607</t>
  </si>
  <si>
    <t>20121228:0644</t>
  </si>
  <si>
    <t>20121228:0707</t>
  </si>
  <si>
    <t>20121228:0744</t>
  </si>
  <si>
    <t>20121228:0807</t>
  </si>
  <si>
    <t>20121228:0844</t>
  </si>
  <si>
    <t>20121228:0907</t>
  </si>
  <si>
    <t>20121228:0944</t>
  </si>
  <si>
    <t>20121228:1007</t>
  </si>
  <si>
    <t>20121228:1044</t>
  </si>
  <si>
    <t>20121228:1107</t>
  </si>
  <si>
    <t>20121228:1144</t>
  </si>
  <si>
    <t>20121228:1207</t>
  </si>
  <si>
    <t>20121228:1244</t>
  </si>
  <si>
    <t>20121228:1307</t>
  </si>
  <si>
    <t>20121228:1344</t>
  </si>
  <si>
    <t>20121228:1407</t>
  </si>
  <si>
    <t>20121228:1444</t>
  </si>
  <si>
    <t>20121228:1507</t>
  </si>
  <si>
    <t>20121228:1544</t>
  </si>
  <si>
    <t>20121228:1607</t>
  </si>
  <si>
    <t>20121228:1644</t>
  </si>
  <si>
    <t>20121228:1707</t>
  </si>
  <si>
    <t>20121228:1744</t>
  </si>
  <si>
    <t>20121228:1807</t>
  </si>
  <si>
    <t>20121228:1844</t>
  </si>
  <si>
    <t>20121228:1907</t>
  </si>
  <si>
    <t>20121228:1944</t>
  </si>
  <si>
    <t>20121228:2007</t>
  </si>
  <si>
    <t>20121228:2044</t>
  </si>
  <si>
    <t>20121228:2107</t>
  </si>
  <si>
    <t>20121228:2144</t>
  </si>
  <si>
    <t>20121228:2207</t>
  </si>
  <si>
    <t>20121228:2244</t>
  </si>
  <si>
    <t>20121228:2307</t>
  </si>
  <si>
    <t>20121228:2344</t>
  </si>
  <si>
    <t>20121229:0007</t>
  </si>
  <si>
    <t>20121229:0044</t>
  </si>
  <si>
    <t>20121229:0107</t>
  </si>
  <si>
    <t>20121229:0144</t>
  </si>
  <si>
    <t>20121229:0207</t>
  </si>
  <si>
    <t>20121229:0244</t>
  </si>
  <si>
    <t>20121229:0307</t>
  </si>
  <si>
    <t>20121229:0344</t>
  </si>
  <si>
    <t>20121229:0407</t>
  </si>
  <si>
    <t>20121229:0444</t>
  </si>
  <si>
    <t>20121229:0507</t>
  </si>
  <si>
    <t>20121229:0544</t>
  </si>
  <si>
    <t>20121229:0607</t>
  </si>
  <si>
    <t>20121229:0644</t>
  </si>
  <si>
    <t>20121229:0707</t>
  </si>
  <si>
    <t>20121229:0744</t>
  </si>
  <si>
    <t>20121229:0807</t>
  </si>
  <si>
    <t>20121229:0844</t>
  </si>
  <si>
    <t>20121229:0907</t>
  </si>
  <si>
    <t>20121229:0944</t>
  </si>
  <si>
    <t>20121229:1007</t>
  </si>
  <si>
    <t>20121229:1044</t>
  </si>
  <si>
    <t>20121229:1107</t>
  </si>
  <si>
    <t>20121229:1144</t>
  </si>
  <si>
    <t>20121229:1207</t>
  </si>
  <si>
    <t>20121229:1244</t>
  </si>
  <si>
    <t>20121229:1307</t>
  </si>
  <si>
    <t>20121229:1344</t>
  </si>
  <si>
    <t>20121229:1407</t>
  </si>
  <si>
    <t>20121229:1444</t>
  </si>
  <si>
    <t>20121229:1507</t>
  </si>
  <si>
    <t>20121229:1544</t>
  </si>
  <si>
    <t>20121229:1607</t>
  </si>
  <si>
    <t>20121229:1644</t>
  </si>
  <si>
    <t>20121229:1707</t>
  </si>
  <si>
    <t>20121229:1744</t>
  </si>
  <si>
    <t>20121229:1807</t>
  </si>
  <si>
    <t>20121229:1844</t>
  </si>
  <si>
    <t>20121229:1907</t>
  </si>
  <si>
    <t>20121229:1944</t>
  </si>
  <si>
    <t>20121229:2007</t>
  </si>
  <si>
    <t>20121229:2044</t>
  </si>
  <si>
    <t>20121229:2107</t>
  </si>
  <si>
    <t>20121229:2144</t>
  </si>
  <si>
    <t>20121229:2207</t>
  </si>
  <si>
    <t>20121229:2244</t>
  </si>
  <si>
    <t>20121229:2307</t>
  </si>
  <si>
    <t>20121229:2344</t>
  </si>
  <si>
    <t>20121230:0007</t>
  </si>
  <si>
    <t>20121230:0044</t>
  </si>
  <si>
    <t>20121230:0107</t>
  </si>
  <si>
    <t>20121230:0144</t>
  </si>
  <si>
    <t>20121230:0207</t>
  </si>
  <si>
    <t>20121230:0244</t>
  </si>
  <si>
    <t>20121230:0307</t>
  </si>
  <si>
    <t>20121230:0344</t>
  </si>
  <si>
    <t>20121230:0407</t>
  </si>
  <si>
    <t>20121230:0444</t>
  </si>
  <si>
    <t>20121230:0507</t>
  </si>
  <si>
    <t>20121230:0544</t>
  </si>
  <si>
    <t>20121230:0607</t>
  </si>
  <si>
    <t>20121230:0644</t>
  </si>
  <si>
    <t>20121230:0707</t>
  </si>
  <si>
    <t>20121230:0744</t>
  </si>
  <si>
    <t>20121230:0807</t>
  </si>
  <si>
    <t>20121230:0844</t>
  </si>
  <si>
    <t>20121230:0907</t>
  </si>
  <si>
    <t>20121230:0944</t>
  </si>
  <si>
    <t>20121230:1007</t>
  </si>
  <si>
    <t>20121230:1044</t>
  </si>
  <si>
    <t>20121230:1107</t>
  </si>
  <si>
    <t>20121230:1144</t>
  </si>
  <si>
    <t>20121230:1207</t>
  </si>
  <si>
    <t>20121230:1244</t>
  </si>
  <si>
    <t>20121230:1307</t>
  </si>
  <si>
    <t>20121230:1344</t>
  </si>
  <si>
    <t>20121230:1407</t>
  </si>
  <si>
    <t>20121230:1444</t>
  </si>
  <si>
    <t>20121230:1507</t>
  </si>
  <si>
    <t>20121230:1544</t>
  </si>
  <si>
    <t>20121230:1607</t>
  </si>
  <si>
    <t>20121230:1644</t>
  </si>
  <si>
    <t>20121230:1707</t>
  </si>
  <si>
    <t>20121230:1744</t>
  </si>
  <si>
    <t>20121230:1807</t>
  </si>
  <si>
    <t>20121230:1844</t>
  </si>
  <si>
    <t>20121230:1907</t>
  </si>
  <si>
    <t>20121230:1944</t>
  </si>
  <si>
    <t>20121230:2007</t>
  </si>
  <si>
    <t>20121230:2044</t>
  </si>
  <si>
    <t>20121230:2107</t>
  </si>
  <si>
    <t>20121230:2144</t>
  </si>
  <si>
    <t>20121230:2207</t>
  </si>
  <si>
    <t>20121230:2244</t>
  </si>
  <si>
    <t>20121230:2307</t>
  </si>
  <si>
    <t>20121230:2344</t>
  </si>
  <si>
    <t>20121231:0007</t>
  </si>
  <si>
    <t>20121231:0044</t>
  </si>
  <si>
    <t>20121231:0107</t>
  </si>
  <si>
    <t>20121231:0144</t>
  </si>
  <si>
    <t>20121231:0207</t>
  </si>
  <si>
    <t>20121231:0244</t>
  </si>
  <si>
    <t>20121231:0307</t>
  </si>
  <si>
    <t>20121231:0344</t>
  </si>
  <si>
    <t>20121231:0407</t>
  </si>
  <si>
    <t>20121231:0444</t>
  </si>
  <si>
    <t>20121231:0507</t>
  </si>
  <si>
    <t>20121231:0544</t>
  </si>
  <si>
    <t>20121231:0607</t>
  </si>
  <si>
    <t>20121231:0644</t>
  </si>
  <si>
    <t>20121231:0707</t>
  </si>
  <si>
    <t>20121231:0744</t>
  </si>
  <si>
    <t>20121231:0807</t>
  </si>
  <si>
    <t>20121231:0844</t>
  </si>
  <si>
    <t>20121231:0907</t>
  </si>
  <si>
    <t>20121231:0944</t>
  </si>
  <si>
    <t>20121231:1007</t>
  </si>
  <si>
    <t>20121231:1044</t>
  </si>
  <si>
    <t>20121231:1107</t>
  </si>
  <si>
    <t>20121231:1144</t>
  </si>
  <si>
    <t>20121231:1207</t>
  </si>
  <si>
    <t>20121231:1244</t>
  </si>
  <si>
    <t>20121231:1307</t>
  </si>
  <si>
    <t>20121231:1344</t>
  </si>
  <si>
    <t>20121231:1407</t>
  </si>
  <si>
    <t>20121231:1444</t>
  </si>
  <si>
    <t>20121231:1507</t>
  </si>
  <si>
    <t>20121231:1544</t>
  </si>
  <si>
    <t>20121231:1607</t>
  </si>
  <si>
    <t>20121231:1644</t>
  </si>
  <si>
    <t>20121231:1707</t>
  </si>
  <si>
    <t>20121231:1744</t>
  </si>
  <si>
    <t>20121231:1807</t>
  </si>
  <si>
    <t>20121231:1844</t>
  </si>
  <si>
    <t>20121231:1907</t>
  </si>
  <si>
    <t>20121231:1944</t>
  </si>
  <si>
    <t>20121231:2007</t>
  </si>
  <si>
    <t>20121231:2044</t>
  </si>
  <si>
    <t>20121231:2107</t>
  </si>
  <si>
    <t>20121231:2144</t>
  </si>
  <si>
    <t>20121231:2207</t>
  </si>
  <si>
    <t>20121231:2244</t>
  </si>
  <si>
    <t>20121231:2307</t>
  </si>
  <si>
    <t>20121231:2344</t>
  </si>
  <si>
    <t>20130101:0007</t>
  </si>
  <si>
    <t>20130101:0044</t>
  </si>
  <si>
    <t>20130101:0107</t>
  </si>
  <si>
    <t>20130101:0144</t>
  </si>
  <si>
    <t>20130101:0207</t>
  </si>
  <si>
    <t>20130101:0244</t>
  </si>
  <si>
    <t>20130101:0307</t>
  </si>
  <si>
    <t>20130101:0344</t>
  </si>
  <si>
    <t>20130101:0407</t>
  </si>
  <si>
    <t>20130101:0444</t>
  </si>
  <si>
    <t>20130101:0507</t>
  </si>
  <si>
    <t>20130101:0544</t>
  </si>
  <si>
    <t>20130101:0607</t>
  </si>
  <si>
    <t>20130101:0644</t>
  </si>
  <si>
    <t>20130101:0707</t>
  </si>
  <si>
    <t>20130101:0744</t>
  </si>
  <si>
    <t>20130101:0807</t>
  </si>
  <si>
    <t>20130101:0844</t>
  </si>
  <si>
    <t>20130101:0907</t>
  </si>
  <si>
    <t>20130101:0944</t>
  </si>
  <si>
    <t>20130101:1007</t>
  </si>
  <si>
    <t>20130101:1044</t>
  </si>
  <si>
    <t>20130101:1107</t>
  </si>
  <si>
    <t>20130101:1144</t>
  </si>
  <si>
    <t>20130101:1207</t>
  </si>
  <si>
    <t>20130101:1244</t>
  </si>
  <si>
    <t>20130101:1307</t>
  </si>
  <si>
    <t>20130101:1344</t>
  </si>
  <si>
    <t>20130101:1407</t>
  </si>
  <si>
    <t>20130101:1444</t>
  </si>
  <si>
    <t>20130101:1507</t>
  </si>
  <si>
    <t>20130101:1544</t>
  </si>
  <si>
    <t>20130101:1607</t>
  </si>
  <si>
    <t>20130101:1644</t>
  </si>
  <si>
    <t>20130101:1707</t>
  </si>
  <si>
    <t>20130101:1744</t>
  </si>
  <si>
    <t>20130101:1807</t>
  </si>
  <si>
    <t>20130101:1844</t>
  </si>
  <si>
    <t>20130101:1907</t>
  </si>
  <si>
    <t>20130101:1944</t>
  </si>
  <si>
    <t>20130101:2007</t>
  </si>
  <si>
    <t>20130101:2044</t>
  </si>
  <si>
    <t>20130101:2107</t>
  </si>
  <si>
    <t>20130101:2144</t>
  </si>
  <si>
    <t>20130101:2207</t>
  </si>
  <si>
    <t>20130101:2244</t>
  </si>
  <si>
    <t>20130101:2307</t>
  </si>
  <si>
    <t>20130101:2344</t>
  </si>
  <si>
    <t>20130102:0007</t>
  </si>
  <si>
    <t>20130102:0044</t>
  </si>
  <si>
    <t>20130102:0107</t>
  </si>
  <si>
    <t>20130102:0144</t>
  </si>
  <si>
    <t>20130102:0207</t>
  </si>
  <si>
    <t>20130102:0244</t>
  </si>
  <si>
    <t>20130102:0307</t>
  </si>
  <si>
    <t>20130102:0344</t>
  </si>
  <si>
    <t>20130102:0407</t>
  </si>
  <si>
    <t>20130102:0444</t>
  </si>
  <si>
    <t>20130102:0507</t>
  </si>
  <si>
    <t>20130102:0544</t>
  </si>
  <si>
    <t>20130102:0607</t>
  </si>
  <si>
    <t>20130102:0644</t>
  </si>
  <si>
    <t>20130102:0707</t>
  </si>
  <si>
    <t>20130102:0744</t>
  </si>
  <si>
    <t>20130102:0807</t>
  </si>
  <si>
    <t>20130102:0844</t>
  </si>
  <si>
    <t>20130102:0907</t>
  </si>
  <si>
    <t>20130102:0944</t>
  </si>
  <si>
    <t>20130102:1007</t>
  </si>
  <si>
    <t>20130102:1044</t>
  </si>
  <si>
    <t>20130102:1107</t>
  </si>
  <si>
    <t>20130102:1144</t>
  </si>
  <si>
    <t>20130102:1207</t>
  </si>
  <si>
    <t>20130102:1244</t>
  </si>
  <si>
    <t>20130102:1307</t>
  </si>
  <si>
    <t>20130102:1344</t>
  </si>
  <si>
    <t>20130102:1407</t>
  </si>
  <si>
    <t>20130102:1444</t>
  </si>
  <si>
    <t>20130102:1507</t>
  </si>
  <si>
    <t>20130102:1544</t>
  </si>
  <si>
    <t>20130102:1607</t>
  </si>
  <si>
    <t>20130102:1644</t>
  </si>
  <si>
    <t>20130102:1707</t>
  </si>
  <si>
    <t>20130102:1744</t>
  </si>
  <si>
    <t>20130102:1807</t>
  </si>
  <si>
    <t>20130102:1844</t>
  </si>
  <si>
    <t>20130102:1907</t>
  </si>
  <si>
    <t>20130102:1944</t>
  </si>
  <si>
    <t>20130102:2007</t>
  </si>
  <si>
    <t>20130102:2044</t>
  </si>
  <si>
    <t>20130102:2107</t>
  </si>
  <si>
    <t>20130102:2144</t>
  </si>
  <si>
    <t>20130102:2207</t>
  </si>
  <si>
    <t>20130102:2244</t>
  </si>
  <si>
    <t>20130102:2307</t>
  </si>
  <si>
    <t>20130102:2344</t>
  </si>
  <si>
    <t>20130103:0007</t>
  </si>
  <si>
    <t>20130103:0044</t>
  </si>
  <si>
    <t>20130103:0107</t>
  </si>
  <si>
    <t>20130103:0144</t>
  </si>
  <si>
    <t>20130103:0207</t>
  </si>
  <si>
    <t>20130103:0244</t>
  </si>
  <si>
    <t>20130103:0307</t>
  </si>
  <si>
    <t>20130103:0344</t>
  </si>
  <si>
    <t>20130103:0407</t>
  </si>
  <si>
    <t>20130103:0444</t>
  </si>
  <si>
    <t>20130103:0507</t>
  </si>
  <si>
    <t>20130103:0544</t>
  </si>
  <si>
    <t>20130103:0607</t>
  </si>
  <si>
    <t>20130103:0644</t>
  </si>
  <si>
    <t>20130103:0707</t>
  </si>
  <si>
    <t>20130103:0744</t>
  </si>
  <si>
    <t>20130103:0807</t>
  </si>
  <si>
    <t>20130103:0844</t>
  </si>
  <si>
    <t>20130103:0907</t>
  </si>
  <si>
    <t>20130103:0944</t>
  </si>
  <si>
    <t>20130103:1007</t>
  </si>
  <si>
    <t>20130103:1044</t>
  </si>
  <si>
    <t>20130103:1107</t>
  </si>
  <si>
    <t>20130103:1144</t>
  </si>
  <si>
    <t>20130103:1207</t>
  </si>
  <si>
    <t>20130103:1244</t>
  </si>
  <si>
    <t>20130103:1307</t>
  </si>
  <si>
    <t>20130103:1344</t>
  </si>
  <si>
    <t>20130103:1407</t>
  </si>
  <si>
    <t>20130103:1444</t>
  </si>
  <si>
    <t>20130103:1507</t>
  </si>
  <si>
    <t>20130103:1544</t>
  </si>
  <si>
    <t>20130103:1607</t>
  </si>
  <si>
    <t>20130103:1644</t>
  </si>
  <si>
    <t>20130103:1707</t>
  </si>
  <si>
    <t>20130103:1744</t>
  </si>
  <si>
    <t>20130103:1807</t>
  </si>
  <si>
    <t>20130103:1844</t>
  </si>
  <si>
    <t>20130103:1907</t>
  </si>
  <si>
    <t>20130103:1944</t>
  </si>
  <si>
    <t>20130103:2007</t>
  </si>
  <si>
    <t>20130103:2044</t>
  </si>
  <si>
    <t>20130103:2107</t>
  </si>
  <si>
    <t>20130103:2144</t>
  </si>
  <si>
    <t>20130103:2207</t>
  </si>
  <si>
    <t>20130103:2244</t>
  </si>
  <si>
    <t>20130103:2307</t>
  </si>
  <si>
    <t>20130103:2344</t>
  </si>
  <si>
    <t>20130104:0007</t>
  </si>
  <si>
    <t>20130104:0044</t>
  </si>
  <si>
    <t>20130104:0107</t>
  </si>
  <si>
    <t>20130104:0144</t>
  </si>
  <si>
    <t>20130104:0207</t>
  </si>
  <si>
    <t>20130104:0244</t>
  </si>
  <si>
    <t>20130104:0307</t>
  </si>
  <si>
    <t>20130104:0344</t>
  </si>
  <si>
    <t>20130104:0407</t>
  </si>
  <si>
    <t>20130104:0444</t>
  </si>
  <si>
    <t>20130104:0507</t>
  </si>
  <si>
    <t>20130104:0544</t>
  </si>
  <si>
    <t>20130104:0607</t>
  </si>
  <si>
    <t>20130104:0644</t>
  </si>
  <si>
    <t>20130104:0707</t>
  </si>
  <si>
    <t>20130104:0744</t>
  </si>
  <si>
    <t>20130104:0807</t>
  </si>
  <si>
    <t>20130104:0844</t>
  </si>
  <si>
    <t>20130104:0907</t>
  </si>
  <si>
    <t>20130104:0944</t>
  </si>
  <si>
    <t>20130104:1007</t>
  </si>
  <si>
    <t>20130104:1044</t>
  </si>
  <si>
    <t>20130104:1107</t>
  </si>
  <si>
    <t>20130104:1144</t>
  </si>
  <si>
    <t>20130104:1207</t>
  </si>
  <si>
    <t>20130104:1244</t>
  </si>
  <si>
    <t>20130104:1307</t>
  </si>
  <si>
    <t>20130104:1344</t>
  </si>
  <si>
    <t>20130104:1407</t>
  </si>
  <si>
    <t>20130104:1444</t>
  </si>
  <si>
    <t>20130104:1507</t>
  </si>
  <si>
    <t>20130104:1544</t>
  </si>
  <si>
    <t>20130104:1607</t>
  </si>
  <si>
    <t>20130104:1644</t>
  </si>
  <si>
    <t>20130104:1707</t>
  </si>
  <si>
    <t>20130104:1744</t>
  </si>
  <si>
    <t>20130104:1807</t>
  </si>
  <si>
    <t>20130104:1844</t>
  </si>
  <si>
    <t>20130104:1907</t>
  </si>
  <si>
    <t>20130104:1944</t>
  </si>
  <si>
    <t>20130104:2007</t>
  </si>
  <si>
    <t>20130104:2044</t>
  </si>
  <si>
    <t>20130104:2107</t>
  </si>
  <si>
    <t>20130104:2144</t>
  </si>
  <si>
    <t>20130104:2207</t>
  </si>
  <si>
    <t>20130104:2244</t>
  </si>
  <si>
    <t>20130104:2307</t>
  </si>
  <si>
    <t>20130104:2344</t>
  </si>
  <si>
    <t>20130105:0007</t>
  </si>
  <si>
    <t>20130105:0044</t>
  </si>
  <si>
    <t>20130105:0107</t>
  </si>
  <si>
    <t>20130105:0144</t>
  </si>
  <si>
    <t>20130105:0207</t>
  </si>
  <si>
    <t>20130105:0244</t>
  </si>
  <si>
    <t>20130105:0307</t>
  </si>
  <si>
    <t>20130105:0344</t>
  </si>
  <si>
    <t>20130105:0407</t>
  </si>
  <si>
    <t>20130105:0444</t>
  </si>
  <si>
    <t>20130105:0507</t>
  </si>
  <si>
    <t>20130105:0544</t>
  </si>
  <si>
    <t>20130105:0607</t>
  </si>
  <si>
    <t>20130105:0644</t>
  </si>
  <si>
    <t>20130105:0707</t>
  </si>
  <si>
    <t>20130105:0744</t>
  </si>
  <si>
    <t>20130105:0807</t>
  </si>
  <si>
    <t>20130105:0844</t>
  </si>
  <si>
    <t>20130105:0907</t>
  </si>
  <si>
    <t>20130105:0944</t>
  </si>
  <si>
    <t>20130105:1007</t>
  </si>
  <si>
    <t>20130105:1044</t>
  </si>
  <si>
    <t>20130105:1107</t>
  </si>
  <si>
    <t>20130105:1144</t>
  </si>
  <si>
    <t>20130105:1207</t>
  </si>
  <si>
    <t>20130105:1244</t>
  </si>
  <si>
    <t>20130105:1307</t>
  </si>
  <si>
    <t>20130105:1344</t>
  </si>
  <si>
    <t>20130105:1407</t>
  </si>
  <si>
    <t>20130105:1444</t>
  </si>
  <si>
    <t>20130105:1507</t>
  </si>
  <si>
    <t>20130105:1544</t>
  </si>
  <si>
    <t>20130105:1607</t>
  </si>
  <si>
    <t>20130105:1644</t>
  </si>
  <si>
    <t>20130105:1707</t>
  </si>
  <si>
    <t>20130105:1744</t>
  </si>
  <si>
    <t>20130105:1807</t>
  </si>
  <si>
    <t>20130105:1844</t>
  </si>
  <si>
    <t>20130105:1907</t>
  </si>
  <si>
    <t>20130105:1944</t>
  </si>
  <si>
    <t>20130105:2007</t>
  </si>
  <si>
    <t>20130105:2044</t>
  </si>
  <si>
    <t>20130105:2107</t>
  </si>
  <si>
    <t>20130105:2144</t>
  </si>
  <si>
    <t>20130105:2207</t>
  </si>
  <si>
    <t>20130105:2244</t>
  </si>
  <si>
    <t>20130105:2307</t>
  </si>
  <si>
    <t>20130105:2344</t>
  </si>
  <si>
    <t>20130106:0007</t>
  </si>
  <si>
    <t>20130106:0044</t>
  </si>
  <si>
    <t>20130106:0107</t>
  </si>
  <si>
    <t>20130106:0144</t>
  </si>
  <si>
    <t>20130106:0207</t>
  </si>
  <si>
    <t>20130106:0244</t>
  </si>
  <si>
    <t>20130106:0307</t>
  </si>
  <si>
    <t>20130106:0344</t>
  </si>
  <si>
    <t>20130106:0407</t>
  </si>
  <si>
    <t>20130106:0444</t>
  </si>
  <si>
    <t>20130106:0507</t>
  </si>
  <si>
    <t>20130106:0544</t>
  </si>
  <si>
    <t>20130106:0607</t>
  </si>
  <si>
    <t>20130106:0644</t>
  </si>
  <si>
    <t>20130106:0707</t>
  </si>
  <si>
    <t>20130106:0744</t>
  </si>
  <si>
    <t>20130106:0807</t>
  </si>
  <si>
    <t>20130106:0844</t>
  </si>
  <si>
    <t>20130106:0907</t>
  </si>
  <si>
    <t>20130106:0944</t>
  </si>
  <si>
    <t>20130106:1007</t>
  </si>
  <si>
    <t>20130106:1044</t>
  </si>
  <si>
    <t>20130106:1107</t>
  </si>
  <si>
    <t>20130106:1144</t>
  </si>
  <si>
    <t>20130106:1207</t>
  </si>
  <si>
    <t>20130106:1244</t>
  </si>
  <si>
    <t>20130106:1307</t>
  </si>
  <si>
    <t>20130106:1344</t>
  </si>
  <si>
    <t>20130106:1407</t>
  </si>
  <si>
    <t>20130106:1444</t>
  </si>
  <si>
    <t>20130106:1507</t>
  </si>
  <si>
    <t>20130106:1544</t>
  </si>
  <si>
    <t>20130106:1607</t>
  </si>
  <si>
    <t>20130106:1644</t>
  </si>
  <si>
    <t>20130106:1707</t>
  </si>
  <si>
    <t>20130106:1744</t>
  </si>
  <si>
    <t>20130106:1807</t>
  </si>
  <si>
    <t>20130106:1844</t>
  </si>
  <si>
    <t>20130106:1907</t>
  </si>
  <si>
    <t>20130106:1944</t>
  </si>
  <si>
    <t>20130106:2007</t>
  </si>
  <si>
    <t>20130106:2044</t>
  </si>
  <si>
    <t>20130106:2107</t>
  </si>
  <si>
    <t>20130106:2144</t>
  </si>
  <si>
    <t>20130106:2207</t>
  </si>
  <si>
    <t>20130106:2244</t>
  </si>
  <si>
    <t>20130106:2307</t>
  </si>
  <si>
    <t>20130106:2344</t>
  </si>
  <si>
    <t>20130107:0007</t>
  </si>
  <si>
    <t>20130107:0044</t>
  </si>
  <si>
    <t>20130107:0107</t>
  </si>
  <si>
    <t>20130107:0144</t>
  </si>
  <si>
    <t>20130107:0207</t>
  </si>
  <si>
    <t>20130107:0244</t>
  </si>
  <si>
    <t>20130107:0307</t>
  </si>
  <si>
    <t>20130107:0344</t>
  </si>
  <si>
    <t>20130107:0407</t>
  </si>
  <si>
    <t>20130107:0444</t>
  </si>
  <si>
    <t>20130107:0507</t>
  </si>
  <si>
    <t>20130107:0544</t>
  </si>
  <si>
    <t>20130107:0607</t>
  </si>
  <si>
    <t>20130107:0644</t>
  </si>
  <si>
    <t>20130107:0707</t>
  </si>
  <si>
    <t>20130107:0744</t>
  </si>
  <si>
    <t>20130107:0807</t>
  </si>
  <si>
    <t>20130107:0844</t>
  </si>
  <si>
    <t>20130107:0907</t>
  </si>
  <si>
    <t>20130107:0944</t>
  </si>
  <si>
    <t>20130107:1007</t>
  </si>
  <si>
    <t>20130107:1044</t>
  </si>
  <si>
    <t>20130107:1107</t>
  </si>
  <si>
    <t>20130107:1144</t>
  </si>
  <si>
    <t>20130107:1207</t>
  </si>
  <si>
    <t>20130107:1244</t>
  </si>
  <si>
    <t>20130107:1307</t>
  </si>
  <si>
    <t>20130107:1344</t>
  </si>
  <si>
    <t>20130107:1407</t>
  </si>
  <si>
    <t>20130107:1444</t>
  </si>
  <si>
    <t>20130107:1507</t>
  </si>
  <si>
    <t>20130107:1544</t>
  </si>
  <si>
    <t>20130107:1607</t>
  </si>
  <si>
    <t>20130107:1644</t>
  </si>
  <si>
    <t>20130107:1707</t>
  </si>
  <si>
    <t>20130107:1744</t>
  </si>
  <si>
    <t>20130107:1807</t>
  </si>
  <si>
    <t>20130107:1844</t>
  </si>
  <si>
    <t>20130107:1907</t>
  </si>
  <si>
    <t>20130107:1944</t>
  </si>
  <si>
    <t>20130107:2007</t>
  </si>
  <si>
    <t>20130107:2044</t>
  </si>
  <si>
    <t>20130107:2107</t>
  </si>
  <si>
    <t>20130107:2144</t>
  </si>
  <si>
    <t>20130107:2207</t>
  </si>
  <si>
    <t>20130107:2244</t>
  </si>
  <si>
    <t>20130107:2307</t>
  </si>
  <si>
    <t>20130107:2344</t>
  </si>
  <si>
    <t>20130108:0007</t>
  </si>
  <si>
    <t>20130108:0044</t>
  </si>
  <si>
    <t>20130108:0107</t>
  </si>
  <si>
    <t>20130108:0144</t>
  </si>
  <si>
    <t>20130108:0207</t>
  </si>
  <si>
    <t>20130108:0244</t>
  </si>
  <si>
    <t>20130108:0307</t>
  </si>
  <si>
    <t>20130108:0344</t>
  </si>
  <si>
    <t>20130108:0407</t>
  </si>
  <si>
    <t>20130108:0444</t>
  </si>
  <si>
    <t>20130108:0507</t>
  </si>
  <si>
    <t>20130108:0544</t>
  </si>
  <si>
    <t>20130108:0607</t>
  </si>
  <si>
    <t>20130108:0644</t>
  </si>
  <si>
    <t>20130108:0707</t>
  </si>
  <si>
    <t>20130108:0744</t>
  </si>
  <si>
    <t>20130108:0807</t>
  </si>
  <si>
    <t>20130108:0844</t>
  </si>
  <si>
    <t>20130108:0907</t>
  </si>
  <si>
    <t>20130108:0944</t>
  </si>
  <si>
    <t>20130108:1007</t>
  </si>
  <si>
    <t>20130108:1044</t>
  </si>
  <si>
    <t>20130108:1107</t>
  </si>
  <si>
    <t>20130108:1144</t>
  </si>
  <si>
    <t>20130108:1207</t>
  </si>
  <si>
    <t>20130108:1244</t>
  </si>
  <si>
    <t>20130108:1307</t>
  </si>
  <si>
    <t>20130108:1344</t>
  </si>
  <si>
    <t>20130108:1407</t>
  </si>
  <si>
    <t>20130108:1444</t>
  </si>
  <si>
    <t>20130108:1507</t>
  </si>
  <si>
    <t>20130108:1544</t>
  </si>
  <si>
    <t>20130108:1607</t>
  </si>
  <si>
    <t>20130108:1644</t>
  </si>
  <si>
    <t>20130108:1707</t>
  </si>
  <si>
    <t>20130108:1744</t>
  </si>
  <si>
    <t>20130108:1807</t>
  </si>
  <si>
    <t>20130108:1844</t>
  </si>
  <si>
    <t>20130108:1907</t>
  </si>
  <si>
    <t>20130108:1944</t>
  </si>
  <si>
    <t>20130108:2007</t>
  </si>
  <si>
    <t>20130108:2044</t>
  </si>
  <si>
    <t>20130108:2107</t>
  </si>
  <si>
    <t>20130108:2144</t>
  </si>
  <si>
    <t>20130108:2207</t>
  </si>
  <si>
    <t>20130108:2244</t>
  </si>
  <si>
    <t>20130108:2307</t>
  </si>
  <si>
    <t>20130108:2344</t>
  </si>
  <si>
    <t>20130109:0007</t>
  </si>
  <si>
    <t>20130109:0044</t>
  </si>
  <si>
    <t>20130109:0107</t>
  </si>
  <si>
    <t>20130109:0144</t>
  </si>
  <si>
    <t>20130109:0207</t>
  </si>
  <si>
    <t>20130109:0244</t>
  </si>
  <si>
    <t>20130109:0307</t>
  </si>
  <si>
    <t>20130109:0344</t>
  </si>
  <si>
    <t>20130109:0407</t>
  </si>
  <si>
    <t>20130109:0444</t>
  </si>
  <si>
    <t>20130109:0507</t>
  </si>
  <si>
    <t>20130109:0544</t>
  </si>
  <si>
    <t>20130109:0607</t>
  </si>
  <si>
    <t>20130109:0644</t>
  </si>
  <si>
    <t>20130109:0707</t>
  </si>
  <si>
    <t>20130109:0744</t>
  </si>
  <si>
    <t>20130109:0807</t>
  </si>
  <si>
    <t>20130109:0844</t>
  </si>
  <si>
    <t>20130109:0907</t>
  </si>
  <si>
    <t>20130109:0944</t>
  </si>
  <si>
    <t>20130109:1007</t>
  </si>
  <si>
    <t>20130109:1044</t>
  </si>
  <si>
    <t>20130109:1107</t>
  </si>
  <si>
    <t>20130109:1144</t>
  </si>
  <si>
    <t>20130109:1207</t>
  </si>
  <si>
    <t>20130109:1244</t>
  </si>
  <si>
    <t>20130109:1307</t>
  </si>
  <si>
    <t>20130109:1344</t>
  </si>
  <si>
    <t>20130109:1407</t>
  </si>
  <si>
    <t>20130109:1444</t>
  </si>
  <si>
    <t>20130109:1507</t>
  </si>
  <si>
    <t>20130109:1544</t>
  </si>
  <si>
    <t>20130109:1607</t>
  </si>
  <si>
    <t>20130109:1644</t>
  </si>
  <si>
    <t>20130109:1707</t>
  </si>
  <si>
    <t>20130109:1744</t>
  </si>
  <si>
    <t>20130109:1807</t>
  </si>
  <si>
    <t>20130109:1844</t>
  </si>
  <si>
    <t>20130109:1907</t>
  </si>
  <si>
    <t>20130109:1944</t>
  </si>
  <si>
    <t>20130109:2007</t>
  </si>
  <si>
    <t>20130109:2044</t>
  </si>
  <si>
    <t>20130109:2107</t>
  </si>
  <si>
    <t>20130109:2144</t>
  </si>
  <si>
    <t>20130109:2207</t>
  </si>
  <si>
    <t>20130109:2244</t>
  </si>
  <si>
    <t>20130109:2307</t>
  </si>
  <si>
    <t>20130109:2344</t>
  </si>
  <si>
    <t>20130110:0007</t>
  </si>
  <si>
    <t>20130110:0044</t>
  </si>
  <si>
    <t>20130110:0107</t>
  </si>
  <si>
    <t>20130110:0144</t>
  </si>
  <si>
    <t>20130110:0207</t>
  </si>
  <si>
    <t>20130110:0244</t>
  </si>
  <si>
    <t>20130110:0307</t>
  </si>
  <si>
    <t>20130110:0344</t>
  </si>
  <si>
    <t>20130110:0407</t>
  </si>
  <si>
    <t>20130110:0444</t>
  </si>
  <si>
    <t>20130110:0507</t>
  </si>
  <si>
    <t>20130110:0544</t>
  </si>
  <si>
    <t>20130110:0607</t>
  </si>
  <si>
    <t>20130110:0644</t>
  </si>
  <si>
    <t>20130110:0707</t>
  </si>
  <si>
    <t>20130110:0744</t>
  </si>
  <si>
    <t>20130110:0807</t>
  </si>
  <si>
    <t>20130110:0844</t>
  </si>
  <si>
    <t>20130110:0907</t>
  </si>
  <si>
    <t>20130110:0944</t>
  </si>
  <si>
    <t>20130110:1007</t>
  </si>
  <si>
    <t>20130110:1044</t>
  </si>
  <si>
    <t>20130110:1107</t>
  </si>
  <si>
    <t>20130110:1144</t>
  </si>
  <si>
    <t>20130110:1207</t>
  </si>
  <si>
    <t>20130110:1244</t>
  </si>
  <si>
    <t>20130110:1307</t>
  </si>
  <si>
    <t>20130110:1344</t>
  </si>
  <si>
    <t>20130110:1407</t>
  </si>
  <si>
    <t>20130110:1444</t>
  </si>
  <si>
    <t>20130110:1507</t>
  </si>
  <si>
    <t>20130110:1544</t>
  </si>
  <si>
    <t>20130110:1607</t>
  </si>
  <si>
    <t>20130110:1644</t>
  </si>
  <si>
    <t>20130110:1707</t>
  </si>
  <si>
    <t>20130110:1744</t>
  </si>
  <si>
    <t>20130110:1807</t>
  </si>
  <si>
    <t>20130110:1844</t>
  </si>
  <si>
    <t>20130110:1907</t>
  </si>
  <si>
    <t>20130110:1944</t>
  </si>
  <si>
    <t>20130110:2007</t>
  </si>
  <si>
    <t>20130110:2044</t>
  </si>
  <si>
    <t>20130110:2107</t>
  </si>
  <si>
    <t>20130110:2144</t>
  </si>
  <si>
    <t>20130110:2207</t>
  </si>
  <si>
    <t>20130110:2244</t>
  </si>
  <si>
    <t>20130110:2307</t>
  </si>
  <si>
    <t>20130110:2344</t>
  </si>
  <si>
    <t>20130111:0007</t>
  </si>
  <si>
    <t>20130111:0044</t>
  </si>
  <si>
    <t>20130111:0107</t>
  </si>
  <si>
    <t>20130111:0144</t>
  </si>
  <si>
    <t>20130111:0207</t>
  </si>
  <si>
    <t>20130111:0244</t>
  </si>
  <si>
    <t>20130111:0307</t>
  </si>
  <si>
    <t>20130111:0344</t>
  </si>
  <si>
    <t>20130111:0407</t>
  </si>
  <si>
    <t>20130111:0444</t>
  </si>
  <si>
    <t>20130111:0507</t>
  </si>
  <si>
    <t>20130111:0544</t>
  </si>
  <si>
    <t>20130111:0607</t>
  </si>
  <si>
    <t>20130111:0644</t>
  </si>
  <si>
    <t>20130111:0707</t>
  </si>
  <si>
    <t>20130111:0744</t>
  </si>
  <si>
    <t>20130111:0807</t>
  </si>
  <si>
    <t>20130111:0844</t>
  </si>
  <si>
    <t>20130111:0907</t>
  </si>
  <si>
    <t>20130111:0944</t>
  </si>
  <si>
    <t>20130111:1007</t>
  </si>
  <si>
    <t>20130111:1044</t>
  </si>
  <si>
    <t>20130111:1107</t>
  </si>
  <si>
    <t>20130111:1144</t>
  </si>
  <si>
    <t>20130111:1207</t>
  </si>
  <si>
    <t>20130111:1244</t>
  </si>
  <si>
    <t>20130111:1307</t>
  </si>
  <si>
    <t>20130111:1344</t>
  </si>
  <si>
    <t>20130111:1407</t>
  </si>
  <si>
    <t>20130111:1444</t>
  </si>
  <si>
    <t>20130111:1507</t>
  </si>
  <si>
    <t>20130111:1544</t>
  </si>
  <si>
    <t>20130111:1607</t>
  </si>
  <si>
    <t>20130111:1644</t>
  </si>
  <si>
    <t>20130111:1707</t>
  </si>
  <si>
    <t>20130111:1744</t>
  </si>
  <si>
    <t>20130111:1807</t>
  </si>
  <si>
    <t>20130111:1844</t>
  </si>
  <si>
    <t>20130111:1907</t>
  </si>
  <si>
    <t>20130111:1944</t>
  </si>
  <si>
    <t>20130111:2007</t>
  </si>
  <si>
    <t>20130111:2044</t>
  </si>
  <si>
    <t>20130111:2107</t>
  </si>
  <si>
    <t>20130111:2144</t>
  </si>
  <si>
    <t>20130111:2207</t>
  </si>
  <si>
    <t>20130111:2244</t>
  </si>
  <si>
    <t>20130111:2307</t>
  </si>
  <si>
    <t>20130111:2344</t>
  </si>
  <si>
    <t>20130112:0007</t>
  </si>
  <si>
    <t>20130112:0044</t>
  </si>
  <si>
    <t>20130112:0107</t>
  </si>
  <si>
    <t>20130112:0144</t>
  </si>
  <si>
    <t>20130112:0207</t>
  </si>
  <si>
    <t>20130112:0244</t>
  </si>
  <si>
    <t>20130112:0307</t>
  </si>
  <si>
    <t>20130112:0344</t>
  </si>
  <si>
    <t>20130112:0407</t>
  </si>
  <si>
    <t>20130112:0444</t>
  </si>
  <si>
    <t>20130112:0507</t>
  </si>
  <si>
    <t>20130112:0544</t>
  </si>
  <si>
    <t>20130112:0607</t>
  </si>
  <si>
    <t>20130112:0644</t>
  </si>
  <si>
    <t>20130112:0707</t>
  </si>
  <si>
    <t>20130112:0744</t>
  </si>
  <si>
    <t>20130112:0807</t>
  </si>
  <si>
    <t>20130112:0844</t>
  </si>
  <si>
    <t>20130112:0907</t>
  </si>
  <si>
    <t>20130112:0944</t>
  </si>
  <si>
    <t>20130112:1007</t>
  </si>
  <si>
    <t>20130112:1044</t>
  </si>
  <si>
    <t>20130112:1107</t>
  </si>
  <si>
    <t>20130112:1144</t>
  </si>
  <si>
    <t>20130112:1207</t>
  </si>
  <si>
    <t>20130112:1244</t>
  </si>
  <si>
    <t>20130112:1307</t>
  </si>
  <si>
    <t>20130112:1344</t>
  </si>
  <si>
    <t>20130112:1407</t>
  </si>
  <si>
    <t>20130112:1444</t>
  </si>
  <si>
    <t>20130112:1507</t>
  </si>
  <si>
    <t>20130112:1544</t>
  </si>
  <si>
    <t>20130112:1607</t>
  </si>
  <si>
    <t>20130112:1644</t>
  </si>
  <si>
    <t>20130112:1707</t>
  </si>
  <si>
    <t>20130112:1744</t>
  </si>
  <si>
    <t>20130112:1807</t>
  </si>
  <si>
    <t>20130112:1844</t>
  </si>
  <si>
    <t>20130112:1907</t>
  </si>
  <si>
    <t>20130112:1944</t>
  </si>
  <si>
    <t>20130112:2007</t>
  </si>
  <si>
    <t>20130112:2044</t>
  </si>
  <si>
    <t>20130112:2107</t>
  </si>
  <si>
    <t>20130112:2144</t>
  </si>
  <si>
    <t>20130112:2207</t>
  </si>
  <si>
    <t>20130112:2244</t>
  </si>
  <si>
    <t>20130112:2307</t>
  </si>
  <si>
    <t>20130112:2344</t>
  </si>
  <si>
    <t>20130113:0007</t>
  </si>
  <si>
    <t>20130113:0044</t>
  </si>
  <si>
    <t>20130113:0107</t>
  </si>
  <si>
    <t>20130113:0144</t>
  </si>
  <si>
    <t>20130113:0207</t>
  </si>
  <si>
    <t>20130113:0244</t>
  </si>
  <si>
    <t>20130113:0307</t>
  </si>
  <si>
    <t>20130113:0344</t>
  </si>
  <si>
    <t>20130113:0407</t>
  </si>
  <si>
    <t>20130113:0444</t>
  </si>
  <si>
    <t>20130113:0507</t>
  </si>
  <si>
    <t>20130113:0544</t>
  </si>
  <si>
    <t>20130113:0607</t>
  </si>
  <si>
    <t>20130113:0644</t>
  </si>
  <si>
    <t>20130113:0707</t>
  </si>
  <si>
    <t>20130113:0744</t>
  </si>
  <si>
    <t>20130113:0807</t>
  </si>
  <si>
    <t>20130113:0844</t>
  </si>
  <si>
    <t>20130113:0907</t>
  </si>
  <si>
    <t>20130113:0944</t>
  </si>
  <si>
    <t>20130113:1007</t>
  </si>
  <si>
    <t>20130113:1044</t>
  </si>
  <si>
    <t>20130113:1107</t>
  </si>
  <si>
    <t>20130113:1144</t>
  </si>
  <si>
    <t>20130113:1207</t>
  </si>
  <si>
    <t>20130113:1244</t>
  </si>
  <si>
    <t>20130113:1307</t>
  </si>
  <si>
    <t>20130113:1344</t>
  </si>
  <si>
    <t>20130113:1407</t>
  </si>
  <si>
    <t>20130113:1444</t>
  </si>
  <si>
    <t>20130113:1507</t>
  </si>
  <si>
    <t>20130113:1544</t>
  </si>
  <si>
    <t>20130113:1607</t>
  </si>
  <si>
    <t>20130113:1644</t>
  </si>
  <si>
    <t>20130113:1707</t>
  </si>
  <si>
    <t>20130113:1744</t>
  </si>
  <si>
    <t>20130113:1807</t>
  </si>
  <si>
    <t>20130113:1844</t>
  </si>
  <si>
    <t>20130113:1907</t>
  </si>
  <si>
    <t>20130113:1944</t>
  </si>
  <si>
    <t>20130113:2007</t>
  </si>
  <si>
    <t>20130113:2044</t>
  </si>
  <si>
    <t>20130113:2107</t>
  </si>
  <si>
    <t>20130113:2144</t>
  </si>
  <si>
    <t>20130113:2207</t>
  </si>
  <si>
    <t>20130113:2244</t>
  </si>
  <si>
    <t>20130113:2307</t>
  </si>
  <si>
    <t>20130113:2344</t>
  </si>
  <si>
    <t>20130114:0007</t>
  </si>
  <si>
    <t>20130114:0044</t>
  </si>
  <si>
    <t>20130114:0107</t>
  </si>
  <si>
    <t>20130114:0144</t>
  </si>
  <si>
    <t>20130114:0207</t>
  </si>
  <si>
    <t>20130114:0244</t>
  </si>
  <si>
    <t>20130114:0307</t>
  </si>
  <si>
    <t>20130114:0344</t>
  </si>
  <si>
    <t>20130114:0407</t>
  </si>
  <si>
    <t>20130114:0444</t>
  </si>
  <si>
    <t>20130114:0507</t>
  </si>
  <si>
    <t>20130114:0544</t>
  </si>
  <si>
    <t>20130114:0607</t>
  </si>
  <si>
    <t>20130114:0644</t>
  </si>
  <si>
    <t>20130114:0707</t>
  </si>
  <si>
    <t>20130114:0744</t>
  </si>
  <si>
    <t>20130114:0807</t>
  </si>
  <si>
    <t>20130114:0844</t>
  </si>
  <si>
    <t>20130114:0907</t>
  </si>
  <si>
    <t>20130114:0944</t>
  </si>
  <si>
    <t>20130114:1007</t>
  </si>
  <si>
    <t>20130114:1044</t>
  </si>
  <si>
    <t>20130114:1107</t>
  </si>
  <si>
    <t>20130114:1144</t>
  </si>
  <si>
    <t>20130114:1207</t>
  </si>
  <si>
    <t>20130114:1244</t>
  </si>
  <si>
    <t>20130114:1307</t>
  </si>
  <si>
    <t>20130114:1344</t>
  </si>
  <si>
    <t>20130114:1407</t>
  </si>
  <si>
    <t>20130114:1444</t>
  </si>
  <si>
    <t>20130114:1507</t>
  </si>
  <si>
    <t>20130114:1544</t>
  </si>
  <si>
    <t>20130114:1607</t>
  </si>
  <si>
    <t>20130114:1644</t>
  </si>
  <si>
    <t>20130114:1707</t>
  </si>
  <si>
    <t>20130114:1744</t>
  </si>
  <si>
    <t>20130114:1807</t>
  </si>
  <si>
    <t>20130114:1844</t>
  </si>
  <si>
    <t>20130114:1907</t>
  </si>
  <si>
    <t>20130114:1944</t>
  </si>
  <si>
    <t>20130114:2007</t>
  </si>
  <si>
    <t>20130114:2044</t>
  </si>
  <si>
    <t>20130114:2107</t>
  </si>
  <si>
    <t>20130114:2144</t>
  </si>
  <si>
    <t>20130114:2207</t>
  </si>
  <si>
    <t>20130114:2244</t>
  </si>
  <si>
    <t>20130114:2307</t>
  </si>
  <si>
    <t>20130114:2344</t>
  </si>
  <si>
    <t>20130115:0007</t>
  </si>
  <si>
    <t>20130115:0044</t>
  </si>
  <si>
    <t>20130115:0107</t>
  </si>
  <si>
    <t>20130115:0144</t>
  </si>
  <si>
    <t>20130115:0207</t>
  </si>
  <si>
    <t>20130115:0244</t>
  </si>
  <si>
    <t>20130115:0307</t>
  </si>
  <si>
    <t>20130115:0344</t>
  </si>
  <si>
    <t>20130115:0407</t>
  </si>
  <si>
    <t>20130115:0444</t>
  </si>
  <si>
    <t>20130115:0507</t>
  </si>
  <si>
    <t>20130115:0544</t>
  </si>
  <si>
    <t>20130115:0607</t>
  </si>
  <si>
    <t>20130115:0644</t>
  </si>
  <si>
    <t>20130115:0707</t>
  </si>
  <si>
    <t>20130115:0744</t>
  </si>
  <si>
    <t>20130115:0807</t>
  </si>
  <si>
    <t>20130115:0844</t>
  </si>
  <si>
    <t>20130115:0907</t>
  </si>
  <si>
    <t>20130115:0944</t>
  </si>
  <si>
    <t>20130115:1007</t>
  </si>
  <si>
    <t>20130115:1044</t>
  </si>
  <si>
    <t>20130115:1107</t>
  </si>
  <si>
    <t>20130115:1144</t>
  </si>
  <si>
    <t>20130115:1207</t>
  </si>
  <si>
    <t>20130115:1244</t>
  </si>
  <si>
    <t>20130115:1307</t>
  </si>
  <si>
    <t>20130115:1344</t>
  </si>
  <si>
    <t>20130115:1407</t>
  </si>
  <si>
    <t>20130115:1444</t>
  </si>
  <si>
    <t>20130115:1507</t>
  </si>
  <si>
    <t>20130115:1544</t>
  </si>
  <si>
    <t>20130115:1607</t>
  </si>
  <si>
    <t>20130115:1644</t>
  </si>
  <si>
    <t>20130115:1707</t>
  </si>
  <si>
    <t>20130115:1744</t>
  </si>
  <si>
    <t>20130115:1807</t>
  </si>
  <si>
    <t>20130115:1844</t>
  </si>
  <si>
    <t>20130115:1907</t>
  </si>
  <si>
    <t>20130115:1944</t>
  </si>
  <si>
    <t>20130115:2007</t>
  </si>
  <si>
    <t>20130115:2044</t>
  </si>
  <si>
    <t>20130115:2107</t>
  </si>
  <si>
    <t>20130115:2144</t>
  </si>
  <si>
    <t>20130115:2207</t>
  </si>
  <si>
    <t>20130115:2244</t>
  </si>
  <si>
    <t>20130115:2307</t>
  </si>
  <si>
    <t>20130115:2344</t>
  </si>
  <si>
    <t>20130116:0007</t>
  </si>
  <si>
    <t>20130116:0044</t>
  </si>
  <si>
    <t>20130116:0107</t>
  </si>
  <si>
    <t>20130116:0144</t>
  </si>
  <si>
    <t>20130116:0207</t>
  </si>
  <si>
    <t>20130116:0244</t>
  </si>
  <si>
    <t>20130116:0307</t>
  </si>
  <si>
    <t>20130116:0344</t>
  </si>
  <si>
    <t>20130116:0407</t>
  </si>
  <si>
    <t>20130116:0444</t>
  </si>
  <si>
    <t>20130116:0507</t>
  </si>
  <si>
    <t>20130116:0544</t>
  </si>
  <si>
    <t>20130116:0607</t>
  </si>
  <si>
    <t>20130116:0644</t>
  </si>
  <si>
    <t>20130116:0707</t>
  </si>
  <si>
    <t>20130116:0744</t>
  </si>
  <si>
    <t>20130116:0807</t>
  </si>
  <si>
    <t>20130116:0844</t>
  </si>
  <si>
    <t>20130116:0907</t>
  </si>
  <si>
    <t>20130116:0944</t>
  </si>
  <si>
    <t>20130116:1007</t>
  </si>
  <si>
    <t>20130116:1044</t>
  </si>
  <si>
    <t>20130116:1107</t>
  </si>
  <si>
    <t>20130116:1144</t>
  </si>
  <si>
    <t>20130116:1207</t>
  </si>
  <si>
    <t>20130116:1244</t>
  </si>
  <si>
    <t>20130116:1307</t>
  </si>
  <si>
    <t>20130116:1344</t>
  </si>
  <si>
    <t>20130116:1407</t>
  </si>
  <si>
    <t>20130116:1444</t>
  </si>
  <si>
    <t>20130116:1507</t>
  </si>
  <si>
    <t>20130116:1544</t>
  </si>
  <si>
    <t>20130116:1607</t>
  </si>
  <si>
    <t>20130116:1644</t>
  </si>
  <si>
    <t>20130116:1707</t>
  </si>
  <si>
    <t>20130116:1744</t>
  </si>
  <si>
    <t>20130116:1807</t>
  </si>
  <si>
    <t>20130116:1844</t>
  </si>
  <si>
    <t>20130116:1907</t>
  </si>
  <si>
    <t>20130116:1944</t>
  </si>
  <si>
    <t>20130116:2007</t>
  </si>
  <si>
    <t>20130116:2044</t>
  </si>
  <si>
    <t>20130116:2107</t>
  </si>
  <si>
    <t>20130116:2144</t>
  </si>
  <si>
    <t>20130116:2207</t>
  </si>
  <si>
    <t>20130116:2244</t>
  </si>
  <si>
    <t>20130116:2307</t>
  </si>
  <si>
    <t>20130116:2344</t>
  </si>
  <si>
    <t>20130117:0007</t>
  </si>
  <si>
    <t>20130117:0044</t>
  </si>
  <si>
    <t>20130117:0107</t>
  </si>
  <si>
    <t>20130117:0144</t>
  </si>
  <si>
    <t>20130117:0207</t>
  </si>
  <si>
    <t>20130117:0244</t>
  </si>
  <si>
    <t>20130117:0307</t>
  </si>
  <si>
    <t>20130117:0344</t>
  </si>
  <si>
    <t>20130117:0407</t>
  </si>
  <si>
    <t>20130117:0444</t>
  </si>
  <si>
    <t>20130117:0507</t>
  </si>
  <si>
    <t>20130117:0544</t>
  </si>
  <si>
    <t>20130117:0607</t>
  </si>
  <si>
    <t>20130117:0644</t>
  </si>
  <si>
    <t>20130117:0707</t>
  </si>
  <si>
    <t>20130117:0744</t>
  </si>
  <si>
    <t>20130117:0807</t>
  </si>
  <si>
    <t>20130117:0844</t>
  </si>
  <si>
    <t>20130117:0907</t>
  </si>
  <si>
    <t>20130117:0944</t>
  </si>
  <si>
    <t>20130117:1007</t>
  </si>
  <si>
    <t>20130117:1044</t>
  </si>
  <si>
    <t>20130117:1107</t>
  </si>
  <si>
    <t>20130117:1144</t>
  </si>
  <si>
    <t>20130117:1207</t>
  </si>
  <si>
    <t>20130117:1244</t>
  </si>
  <si>
    <t>20130117:1307</t>
  </si>
  <si>
    <t>20130117:1344</t>
  </si>
  <si>
    <t>20130117:1407</t>
  </si>
  <si>
    <t>20130117:1444</t>
  </si>
  <si>
    <t>20130117:1507</t>
  </si>
  <si>
    <t>20130117:1544</t>
  </si>
  <si>
    <t>20130117:1607</t>
  </si>
  <si>
    <t>20130117:1644</t>
  </si>
  <si>
    <t>20130117:1707</t>
  </si>
  <si>
    <t>20130117:1744</t>
  </si>
  <si>
    <t>20130117:1807</t>
  </si>
  <si>
    <t>20130117:1844</t>
  </si>
  <si>
    <t>20130117:1907</t>
  </si>
  <si>
    <t>20130117:1944</t>
  </si>
  <si>
    <t>20130117:2007</t>
  </si>
  <si>
    <t>20130117:2044</t>
  </si>
  <si>
    <t>20130117:2107</t>
  </si>
  <si>
    <t>20130117:2144</t>
  </si>
  <si>
    <t>20130117:2207</t>
  </si>
  <si>
    <t>20130117:2244</t>
  </si>
  <si>
    <t>20130117:2307</t>
  </si>
  <si>
    <t>20130117:2344</t>
  </si>
  <si>
    <t>20130118:0007</t>
  </si>
  <si>
    <t>20130118:0044</t>
  </si>
  <si>
    <t>20130118:0107</t>
  </si>
  <si>
    <t>20130118:0144</t>
  </si>
  <si>
    <t>20130118:0207</t>
  </si>
  <si>
    <t>20130118:0244</t>
  </si>
  <si>
    <t>20130118:0307</t>
  </si>
  <si>
    <t>20130118:0344</t>
  </si>
  <si>
    <t>20130118:0407</t>
  </si>
  <si>
    <t>20130118:0444</t>
  </si>
  <si>
    <t>20130118:0507</t>
  </si>
  <si>
    <t>20130118:0544</t>
  </si>
  <si>
    <t>20130118:0607</t>
  </si>
  <si>
    <t>20130118:0644</t>
  </si>
  <si>
    <t>20130118:0707</t>
  </si>
  <si>
    <t>20130118:0744</t>
  </si>
  <si>
    <t>20130118:0807</t>
  </si>
  <si>
    <t>20130118:0844</t>
  </si>
  <si>
    <t>20130118:0907</t>
  </si>
  <si>
    <t>20130118:0944</t>
  </si>
  <si>
    <t>20130118:1007</t>
  </si>
  <si>
    <t>20130118:1044</t>
  </si>
  <si>
    <t>20130118:1107</t>
  </si>
  <si>
    <t>20130118:1144</t>
  </si>
  <si>
    <t>20130118:1207</t>
  </si>
  <si>
    <t>20130118:1244</t>
  </si>
  <si>
    <t>20130118:1307</t>
  </si>
  <si>
    <t>20130118:1344</t>
  </si>
  <si>
    <t>20130118:1407</t>
  </si>
  <si>
    <t>20130118:1444</t>
  </si>
  <si>
    <t>20130118:1507</t>
  </si>
  <si>
    <t>20130118:1544</t>
  </si>
  <si>
    <t>20130118:1607</t>
  </si>
  <si>
    <t>20130118:1644</t>
  </si>
  <si>
    <t>20130118:1707</t>
  </si>
  <si>
    <t>20130118:1744</t>
  </si>
  <si>
    <t>20130118:1807</t>
  </si>
  <si>
    <t>20130118:1844</t>
  </si>
  <si>
    <t>20130118:1907</t>
  </si>
  <si>
    <t>20130118:1944</t>
  </si>
  <si>
    <t>20130118:2007</t>
  </si>
  <si>
    <t>20130118:2044</t>
  </si>
  <si>
    <t>20130118:2107</t>
  </si>
  <si>
    <t>20130118:2144</t>
  </si>
  <si>
    <t>20130118:2207</t>
  </si>
  <si>
    <t>20130118:2244</t>
  </si>
  <si>
    <t>20130118:2307</t>
  </si>
  <si>
    <t>20130118:2344</t>
  </si>
  <si>
    <t>20130119:0007</t>
  </si>
  <si>
    <t>20130119:0044</t>
  </si>
  <si>
    <t>20130119:0107</t>
  </si>
  <si>
    <t>20130119:0144</t>
  </si>
  <si>
    <t>20130119:0207</t>
  </si>
  <si>
    <t>20130119:0244</t>
  </si>
  <si>
    <t>20130119:0307</t>
  </si>
  <si>
    <t>20130119:0344</t>
  </si>
  <si>
    <t>20130119:0407</t>
  </si>
  <si>
    <t>20130119:0444</t>
  </si>
  <si>
    <t>20130119:0507</t>
  </si>
  <si>
    <t>20130119:0544</t>
  </si>
  <si>
    <t>20130119:0607</t>
  </si>
  <si>
    <t>20130119:0644</t>
  </si>
  <si>
    <t>20130119:0707</t>
  </si>
  <si>
    <t>20130119:0744</t>
  </si>
  <si>
    <t>20130119:0807</t>
  </si>
  <si>
    <t>20130119:0844</t>
  </si>
  <si>
    <t>20130119:0907</t>
  </si>
  <si>
    <t>20130119:0944</t>
  </si>
  <si>
    <t>20130119:1007</t>
  </si>
  <si>
    <t>20130119:1044</t>
  </si>
  <si>
    <t>20130119:1107</t>
  </si>
  <si>
    <t>20130119:1144</t>
  </si>
  <si>
    <t>20130119:1207</t>
  </si>
  <si>
    <t>20130119:1244</t>
  </si>
  <si>
    <t>20130119:1307</t>
  </si>
  <si>
    <t>20130119:1344</t>
  </si>
  <si>
    <t>20130119:1407</t>
  </si>
  <si>
    <t>20130119:1444</t>
  </si>
  <si>
    <t>20130119:1507</t>
  </si>
  <si>
    <t>20130119:1544</t>
  </si>
  <si>
    <t>20130119:1607</t>
  </si>
  <si>
    <t>20130119:1644</t>
  </si>
  <si>
    <t>20130119:1707</t>
  </si>
  <si>
    <t>20130119:1744</t>
  </si>
  <si>
    <t>20130119:1807</t>
  </si>
  <si>
    <t>20130119:1844</t>
  </si>
  <si>
    <t>20130119:1907</t>
  </si>
  <si>
    <t>20130119:1944</t>
  </si>
  <si>
    <t>20130119:2007</t>
  </si>
  <si>
    <t>20130119:2044</t>
  </si>
  <si>
    <t>20130119:2107</t>
  </si>
  <si>
    <t>20130119:2144</t>
  </si>
  <si>
    <t>20130119:2207</t>
  </si>
  <si>
    <t>20130119:2244</t>
  </si>
  <si>
    <t>20130119:2307</t>
  </si>
  <si>
    <t>20130119:2344</t>
  </si>
  <si>
    <t>20130120:0007</t>
  </si>
  <si>
    <t>20130120:0044</t>
  </si>
  <si>
    <t>20130120:0107</t>
  </si>
  <si>
    <t>20130120:0144</t>
  </si>
  <si>
    <t>20130120:0207</t>
  </si>
  <si>
    <t>20130120:0244</t>
  </si>
  <si>
    <t>20130120:0307</t>
  </si>
  <si>
    <t>20130120:0344</t>
  </si>
  <si>
    <t>20130120:0407</t>
  </si>
  <si>
    <t>20130120:0444</t>
  </si>
  <si>
    <t>20130120:0507</t>
  </si>
  <si>
    <t>20130120:0544</t>
  </si>
  <si>
    <t>20130120:0607</t>
  </si>
  <si>
    <t>20130120:0644</t>
  </si>
  <si>
    <t>20130120:0707</t>
  </si>
  <si>
    <t>20130120:0744</t>
  </si>
  <si>
    <t>20130120:0807</t>
  </si>
  <si>
    <t>20130120:0844</t>
  </si>
  <si>
    <t>20130120:0907</t>
  </si>
  <si>
    <t>20130120:0944</t>
  </si>
  <si>
    <t>20130120:1007</t>
  </si>
  <si>
    <t>20130120:1044</t>
  </si>
  <si>
    <t>20130120:1107</t>
  </si>
  <si>
    <t>20130120:1144</t>
  </si>
  <si>
    <t>20130120:1207</t>
  </si>
  <si>
    <t>20130120:1244</t>
  </si>
  <si>
    <t>20130120:1307</t>
  </si>
  <si>
    <t>20130120:1344</t>
  </si>
  <si>
    <t>20130120:1407</t>
  </si>
  <si>
    <t>20130120:1444</t>
  </si>
  <si>
    <t>20130120:1507</t>
  </si>
  <si>
    <t>20130120:1544</t>
  </si>
  <si>
    <t>20130120:1607</t>
  </si>
  <si>
    <t>20130120:1644</t>
  </si>
  <si>
    <t>20130120:1707</t>
  </si>
  <si>
    <t>20130120:1744</t>
  </si>
  <si>
    <t>20130120:1807</t>
  </si>
  <si>
    <t>20130120:1844</t>
  </si>
  <si>
    <t>20130120:1907</t>
  </si>
  <si>
    <t>20130120:1944</t>
  </si>
  <si>
    <t>20130120:2007</t>
  </si>
  <si>
    <t>20130120:2044</t>
  </si>
  <si>
    <t>20130120:2107</t>
  </si>
  <si>
    <t>20130120:2144</t>
  </si>
  <si>
    <t>20130120:2207</t>
  </si>
  <si>
    <t>20130120:2244</t>
  </si>
  <si>
    <t>20130120:2307</t>
  </si>
  <si>
    <t>20130120:2344</t>
  </si>
  <si>
    <t>20130121:0007</t>
  </si>
  <si>
    <t>20130121:0044</t>
  </si>
  <si>
    <t>20130121:0107</t>
  </si>
  <si>
    <t>20130121:0144</t>
  </si>
  <si>
    <t>20130121:0207</t>
  </si>
  <si>
    <t>20130121:0244</t>
  </si>
  <si>
    <t>20130121:0307</t>
  </si>
  <si>
    <t>20130121:0344</t>
  </si>
  <si>
    <t>20130121:0407</t>
  </si>
  <si>
    <t>20130121:0444</t>
  </si>
  <si>
    <t>20130121:0507</t>
  </si>
  <si>
    <t>20130121:0544</t>
  </si>
  <si>
    <t>20130121:0607</t>
  </si>
  <si>
    <t>20130121:0644</t>
  </si>
  <si>
    <t>20130121:0707</t>
  </si>
  <si>
    <t>20130121:0744</t>
  </si>
  <si>
    <t>20130121:0807</t>
  </si>
  <si>
    <t>20130121:0844</t>
  </si>
  <si>
    <t>20130121:0907</t>
  </si>
  <si>
    <t>20130121:0944</t>
  </si>
  <si>
    <t>20130121:1007</t>
  </si>
  <si>
    <t>20130121:1044</t>
  </si>
  <si>
    <t>20130121:1107</t>
  </si>
  <si>
    <t>20130121:1144</t>
  </si>
  <si>
    <t>20130121:1207</t>
  </si>
  <si>
    <t>20130121:1244</t>
  </si>
  <si>
    <t>20130121:1307</t>
  </si>
  <si>
    <t>20130121:1344</t>
  </si>
  <si>
    <t>20130121:1407</t>
  </si>
  <si>
    <t>20130121:1444</t>
  </si>
  <si>
    <t>20130121:1507</t>
  </si>
  <si>
    <t>20130121:1544</t>
  </si>
  <si>
    <t>20130121:1607</t>
  </si>
  <si>
    <t>20130121:1644</t>
  </si>
  <si>
    <t>20130121:1707</t>
  </si>
  <si>
    <t>20130121:1744</t>
  </si>
  <si>
    <t>20130121:1807</t>
  </si>
  <si>
    <t>20130121:1844</t>
  </si>
  <si>
    <t>20130121:1907</t>
  </si>
  <si>
    <t>20130121:1944</t>
  </si>
  <si>
    <t>20130121:2007</t>
  </si>
  <si>
    <t>20130121:2044</t>
  </si>
  <si>
    <t>20130121:2107</t>
  </si>
  <si>
    <t>20130121:2144</t>
  </si>
  <si>
    <t>20130121:2207</t>
  </si>
  <si>
    <t>20130121:2244</t>
  </si>
  <si>
    <t>20130121:2307</t>
  </si>
  <si>
    <t>20130121:2344</t>
  </si>
  <si>
    <t>20130122:0007</t>
  </si>
  <si>
    <t>20130122:0044</t>
  </si>
  <si>
    <t>20130122:0107</t>
  </si>
  <si>
    <t>20130122:0144</t>
  </si>
  <si>
    <t>20130122:0207</t>
  </si>
  <si>
    <t>20130122:0244</t>
  </si>
  <si>
    <t>20130122:0307</t>
  </si>
  <si>
    <t>20130122:0344</t>
  </si>
  <si>
    <t>20130122:0407</t>
  </si>
  <si>
    <t>20130122:0444</t>
  </si>
  <si>
    <t>20130122:0507</t>
  </si>
  <si>
    <t>20130122:0544</t>
  </si>
  <si>
    <t>20130122:0607</t>
  </si>
  <si>
    <t>20130122:0644</t>
  </si>
  <si>
    <t>20130122:0707</t>
  </si>
  <si>
    <t>20130122:0744</t>
  </si>
  <si>
    <t>20130122:0807</t>
  </si>
  <si>
    <t>20130122:0844</t>
  </si>
  <si>
    <t>20130122:0907</t>
  </si>
  <si>
    <t>20130122:0944</t>
  </si>
  <si>
    <t>20130122:1007</t>
  </si>
  <si>
    <t>20130122:1044</t>
  </si>
  <si>
    <t>20130122:1107</t>
  </si>
  <si>
    <t>20130122:1144</t>
  </si>
  <si>
    <t>20130122:1207</t>
  </si>
  <si>
    <t>20130122:1244</t>
  </si>
  <si>
    <t>20130122:1307</t>
  </si>
  <si>
    <t>20130122:1344</t>
  </si>
  <si>
    <t>20130122:1407</t>
  </si>
  <si>
    <t>20130122:1444</t>
  </si>
  <si>
    <t>20130122:1507</t>
  </si>
  <si>
    <t>20130122:1544</t>
  </si>
  <si>
    <t>20130122:1607</t>
  </si>
  <si>
    <t>20130122:1644</t>
  </si>
  <si>
    <t>20130122:1707</t>
  </si>
  <si>
    <t>20130122:1744</t>
  </si>
  <si>
    <t>20130122:1807</t>
  </si>
  <si>
    <t>20130122:1844</t>
  </si>
  <si>
    <t>20130122:1907</t>
  </si>
  <si>
    <t>20130122:1944</t>
  </si>
  <si>
    <t>20130122:2007</t>
  </si>
  <si>
    <t>20130122:2044</t>
  </si>
  <si>
    <t>20130122:2107</t>
  </si>
  <si>
    <t>20130122:2144</t>
  </si>
  <si>
    <t>20130122:2207</t>
  </si>
  <si>
    <t>20130122:2244</t>
  </si>
  <si>
    <t>20130122:2307</t>
  </si>
  <si>
    <t>20130122:2344</t>
  </si>
  <si>
    <t>20130123:0007</t>
  </si>
  <si>
    <t>20130123:0044</t>
  </si>
  <si>
    <t>20130123:0107</t>
  </si>
  <si>
    <t>20130123:0144</t>
  </si>
  <si>
    <t>20130123:0207</t>
  </si>
  <si>
    <t>20130123:0244</t>
  </si>
  <si>
    <t>20130123:0307</t>
  </si>
  <si>
    <t>20130123:0344</t>
  </si>
  <si>
    <t>20130123:0407</t>
  </si>
  <si>
    <t>20130123:0444</t>
  </si>
  <si>
    <t>20130123:0507</t>
  </si>
  <si>
    <t>20130123:0544</t>
  </si>
  <si>
    <t>20130123:0607</t>
  </si>
  <si>
    <t>20130123:0644</t>
  </si>
  <si>
    <t>20130123:0707</t>
  </si>
  <si>
    <t>20130123:0744</t>
  </si>
  <si>
    <t>20130123:0807</t>
  </si>
  <si>
    <t>20130123:0844</t>
  </si>
  <si>
    <t>20130123:0907</t>
  </si>
  <si>
    <t>20130123:0944</t>
  </si>
  <si>
    <t>20130123:1007</t>
  </si>
  <si>
    <t>20130123:1044</t>
  </si>
  <si>
    <t>20130123:1107</t>
  </si>
  <si>
    <t>20130123:1144</t>
  </si>
  <si>
    <t>20130123:1207</t>
  </si>
  <si>
    <t>20130123:1244</t>
  </si>
  <si>
    <t>20130123:1307</t>
  </si>
  <si>
    <t>20130123:1344</t>
  </si>
  <si>
    <t>20130123:1407</t>
  </si>
  <si>
    <t>20130123:1444</t>
  </si>
  <si>
    <t>20130123:1507</t>
  </si>
  <si>
    <t>20130123:1544</t>
  </si>
  <si>
    <t>20130123:1607</t>
  </si>
  <si>
    <t>20130123:1644</t>
  </si>
  <si>
    <t>20130123:1707</t>
  </si>
  <si>
    <t>20130123:1744</t>
  </si>
  <si>
    <t>20130123:1807</t>
  </si>
  <si>
    <t>20130123:1844</t>
  </si>
  <si>
    <t>20130123:1907</t>
  </si>
  <si>
    <t>20130123:1944</t>
  </si>
  <si>
    <t>20130123:2007</t>
  </si>
  <si>
    <t>20130123:2044</t>
  </si>
  <si>
    <t>20130123:2107</t>
  </si>
  <si>
    <t>20130123:2144</t>
  </si>
  <si>
    <t>20130123:2207</t>
  </si>
  <si>
    <t>20130123:2244</t>
  </si>
  <si>
    <t>20130123:2307</t>
  </si>
  <si>
    <t>20130123:2344</t>
  </si>
  <si>
    <t>20130124:0007</t>
  </si>
  <si>
    <t>20130124:0044</t>
  </si>
  <si>
    <t>20130124:0107</t>
  </si>
  <si>
    <t>20130124:0144</t>
  </si>
  <si>
    <t>20130124:0207</t>
  </si>
  <si>
    <t>20130124:0244</t>
  </si>
  <si>
    <t>20130124:0307</t>
  </si>
  <si>
    <t>20130124:0344</t>
  </si>
  <si>
    <t>20130124:0407</t>
  </si>
  <si>
    <t>20130124:0444</t>
  </si>
  <si>
    <t>20130124:0507</t>
  </si>
  <si>
    <t>20130124:0544</t>
  </si>
  <si>
    <t>20130124:0607</t>
  </si>
  <si>
    <t>20130124:0644</t>
  </si>
  <si>
    <t>20130124:0707</t>
  </si>
  <si>
    <t>20130124:0744</t>
  </si>
  <si>
    <t>20130124:0807</t>
  </si>
  <si>
    <t>20130124:0844</t>
  </si>
  <si>
    <t>20130124:0907</t>
  </si>
  <si>
    <t>20130124:0944</t>
  </si>
  <si>
    <t>20130124:1007</t>
  </si>
  <si>
    <t>20130124:1044</t>
  </si>
  <si>
    <t>20130124:1107</t>
  </si>
  <si>
    <t>20130124:1144</t>
  </si>
  <si>
    <t>20130124:1207</t>
  </si>
  <si>
    <t>20130124:1244</t>
  </si>
  <si>
    <t>20130124:1307</t>
  </si>
  <si>
    <t>20130124:1344</t>
  </si>
  <si>
    <t>20130124:1407</t>
  </si>
  <si>
    <t>20130124:1444</t>
  </si>
  <si>
    <t>20130124:1507</t>
  </si>
  <si>
    <t>20130124:1544</t>
  </si>
  <si>
    <t>20130124:1607</t>
  </si>
  <si>
    <t>20130124:1644</t>
  </si>
  <si>
    <t>20130124:1707</t>
  </si>
  <si>
    <t>20130124:1744</t>
  </si>
  <si>
    <t>20130124:1807</t>
  </si>
  <si>
    <t>20130124:1844</t>
  </si>
  <si>
    <t>20130124:1907</t>
  </si>
  <si>
    <t>20130124:1944</t>
  </si>
  <si>
    <t>20130124:2007</t>
  </si>
  <si>
    <t>20130124:2044</t>
  </si>
  <si>
    <t>20130124:2107</t>
  </si>
  <si>
    <t>20130124:2144</t>
  </si>
  <si>
    <t>20130124:2207</t>
  </si>
  <si>
    <t>20130124:2244</t>
  </si>
  <si>
    <t>20130124:2307</t>
  </si>
  <si>
    <t>20130124:2344</t>
  </si>
  <si>
    <t>20130125:0007</t>
  </si>
  <si>
    <t>20130125:0044</t>
  </si>
  <si>
    <t>20130125:0107</t>
  </si>
  <si>
    <t>20130125:0144</t>
  </si>
  <si>
    <t>20130125:0207</t>
  </si>
  <si>
    <t>20130125:0244</t>
  </si>
  <si>
    <t>20130125:0307</t>
  </si>
  <si>
    <t>20130125:0344</t>
  </si>
  <si>
    <t>20130125:0407</t>
  </si>
  <si>
    <t>20130125:0444</t>
  </si>
  <si>
    <t>20130125:0507</t>
  </si>
  <si>
    <t>20130125:0544</t>
  </si>
  <si>
    <t>20130125:0607</t>
  </si>
  <si>
    <t>20130125:0644</t>
  </si>
  <si>
    <t>20130125:0707</t>
  </si>
  <si>
    <t>20130125:0744</t>
  </si>
  <si>
    <t>20130125:0807</t>
  </si>
  <si>
    <t>20130125:0844</t>
  </si>
  <si>
    <t>20130125:0907</t>
  </si>
  <si>
    <t>20130125:0944</t>
  </si>
  <si>
    <t>20130125:1007</t>
  </si>
  <si>
    <t>20130125:1044</t>
  </si>
  <si>
    <t>20130125:1107</t>
  </si>
  <si>
    <t>20130125:1144</t>
  </si>
  <si>
    <t>20130125:1207</t>
  </si>
  <si>
    <t>20130125:1244</t>
  </si>
  <si>
    <t>20130125:1307</t>
  </si>
  <si>
    <t>20130125:1344</t>
  </si>
  <si>
    <t>20130125:1407</t>
  </si>
  <si>
    <t>20130125:1444</t>
  </si>
  <si>
    <t>20130125:1507</t>
  </si>
  <si>
    <t>20130125:1544</t>
  </si>
  <si>
    <t>20130125:1607</t>
  </si>
  <si>
    <t>20130125:1644</t>
  </si>
  <si>
    <t>20130125:1707</t>
  </si>
  <si>
    <t>20130125:1744</t>
  </si>
  <si>
    <t>20130125:1807</t>
  </si>
  <si>
    <t>20130125:1844</t>
  </si>
  <si>
    <t>20130125:1907</t>
  </si>
  <si>
    <t>20130125:1944</t>
  </si>
  <si>
    <t>20130125:2007</t>
  </si>
  <si>
    <t>20130125:2044</t>
  </si>
  <si>
    <t>20130125:2107</t>
  </si>
  <si>
    <t>20130125:2144</t>
  </si>
  <si>
    <t>20130125:2207</t>
  </si>
  <si>
    <t>20130125:2244</t>
  </si>
  <si>
    <t>20130125:2307</t>
  </si>
  <si>
    <t>20130125:2344</t>
  </si>
  <si>
    <t>20130126:0007</t>
  </si>
  <si>
    <t>20130126:0044</t>
  </si>
  <si>
    <t>20130126:0107</t>
  </si>
  <si>
    <t>20130126:0144</t>
  </si>
  <si>
    <t>20130126:0207</t>
  </si>
  <si>
    <t>20130126:0244</t>
  </si>
  <si>
    <t>20130126:0307</t>
  </si>
  <si>
    <t>20130126:0344</t>
  </si>
  <si>
    <t>20130126:0407</t>
  </si>
  <si>
    <t>20130126:0444</t>
  </si>
  <si>
    <t>20130126:0507</t>
  </si>
  <si>
    <t>20130126:0544</t>
  </si>
  <si>
    <t>20130126:0607</t>
  </si>
  <si>
    <t>20130126:0644</t>
  </si>
  <si>
    <t>20130126:0707</t>
  </si>
  <si>
    <t>20130126:0744</t>
  </si>
  <si>
    <t>20130126:0807</t>
  </si>
  <si>
    <t>20130126:0844</t>
  </si>
  <si>
    <t>20130126:0907</t>
  </si>
  <si>
    <t>20130126:0944</t>
  </si>
  <si>
    <t>20130126:1007</t>
  </si>
  <si>
    <t>20130126:1044</t>
  </si>
  <si>
    <t>20130126:1107</t>
  </si>
  <si>
    <t>20130126:1144</t>
  </si>
  <si>
    <t>20130126:1207</t>
  </si>
  <si>
    <t>20130126:1244</t>
  </si>
  <si>
    <t>20130126:1307</t>
  </si>
  <si>
    <t>20130126:1344</t>
  </si>
  <si>
    <t>20130126:1407</t>
  </si>
  <si>
    <t>20130126:1444</t>
  </si>
  <si>
    <t>20130126:1507</t>
  </si>
  <si>
    <t>20130126:1544</t>
  </si>
  <si>
    <t>20130126:1607</t>
  </si>
  <si>
    <t>20130126:1644</t>
  </si>
  <si>
    <t>20130126:1707</t>
  </si>
  <si>
    <t>20130126:1744</t>
  </si>
  <si>
    <t>20130126:1807</t>
  </si>
  <si>
    <t>20130126:1844</t>
  </si>
  <si>
    <t>20130126:1907</t>
  </si>
  <si>
    <t>20130126:1944</t>
  </si>
  <si>
    <t>20130126:2007</t>
  </si>
  <si>
    <t>20130126:2044</t>
  </si>
  <si>
    <t>20130126:2107</t>
  </si>
  <si>
    <t>20130126:2144</t>
  </si>
  <si>
    <t>20130126:2207</t>
  </si>
  <si>
    <t>20130126:2244</t>
  </si>
  <si>
    <t>20130126:2307</t>
  </si>
  <si>
    <t>20130126:2344</t>
  </si>
  <si>
    <t>20130127:0007</t>
  </si>
  <si>
    <t>20130127:0044</t>
  </si>
  <si>
    <t>20130127:0107</t>
  </si>
  <si>
    <t>20130127:0144</t>
  </si>
  <si>
    <t>20130127:0207</t>
  </si>
  <si>
    <t>20130127:0244</t>
  </si>
  <si>
    <t>20130127:0307</t>
  </si>
  <si>
    <t>20130127:0344</t>
  </si>
  <si>
    <t>20130127:0407</t>
  </si>
  <si>
    <t>20130127:0444</t>
  </si>
  <si>
    <t>20130127:0507</t>
  </si>
  <si>
    <t>20130127:0544</t>
  </si>
  <si>
    <t>20130127:0607</t>
  </si>
  <si>
    <t>20130127:0644</t>
  </si>
  <si>
    <t>20130127:0707</t>
  </si>
  <si>
    <t>20130127:0744</t>
  </si>
  <si>
    <t>20130127:0807</t>
  </si>
  <si>
    <t>20130127:0844</t>
  </si>
  <si>
    <t>20130127:0907</t>
  </si>
  <si>
    <t>20130127:0944</t>
  </si>
  <si>
    <t>20130127:1007</t>
  </si>
  <si>
    <t>20130127:1044</t>
  </si>
  <si>
    <t>20130127:1107</t>
  </si>
  <si>
    <t>20130127:1144</t>
  </si>
  <si>
    <t>20130127:1207</t>
  </si>
  <si>
    <t>20130127:1244</t>
  </si>
  <si>
    <t>20130127:1307</t>
  </si>
  <si>
    <t>20130127:1344</t>
  </si>
  <si>
    <t>20130127:1407</t>
  </si>
  <si>
    <t>20130127:1444</t>
  </si>
  <si>
    <t>20130127:1507</t>
  </si>
  <si>
    <t>20130127:1544</t>
  </si>
  <si>
    <t>20130127:1607</t>
  </si>
  <si>
    <t>20130127:1644</t>
  </si>
  <si>
    <t>20130127:1707</t>
  </si>
  <si>
    <t>20130127:1744</t>
  </si>
  <si>
    <t>20130127:1807</t>
  </si>
  <si>
    <t>20130127:1844</t>
  </si>
  <si>
    <t>20130127:1907</t>
  </si>
  <si>
    <t>20130127:1944</t>
  </si>
  <si>
    <t>20130127:2007</t>
  </si>
  <si>
    <t>20130127:2044</t>
  </si>
  <si>
    <t>20130127:2107</t>
  </si>
  <si>
    <t>20130127:2144</t>
  </si>
  <si>
    <t>20130127:2207</t>
  </si>
  <si>
    <t>20130127:2244</t>
  </si>
  <si>
    <t>20130127:2307</t>
  </si>
  <si>
    <t>20130127:2344</t>
  </si>
  <si>
    <t>20130128:0007</t>
  </si>
  <si>
    <t>20130128:0044</t>
  </si>
  <si>
    <t>20130128:0107</t>
  </si>
  <si>
    <t>20130128:0144</t>
  </si>
  <si>
    <t>20130128:0207</t>
  </si>
  <si>
    <t>20130128:0244</t>
  </si>
  <si>
    <t>20130128:0307</t>
  </si>
  <si>
    <t>20130128:0344</t>
  </si>
  <si>
    <t>20130128:0407</t>
  </si>
  <si>
    <t>20130128:0444</t>
  </si>
  <si>
    <t>20130128:0507</t>
  </si>
  <si>
    <t>20130128:0544</t>
  </si>
  <si>
    <t>20130128:0607</t>
  </si>
  <si>
    <t>20130128:0644</t>
  </si>
  <si>
    <t>20130128:0707</t>
  </si>
  <si>
    <t>20130128:0744</t>
  </si>
  <si>
    <t>20130128:0807</t>
  </si>
  <si>
    <t>20130128:0844</t>
  </si>
  <si>
    <t>20130128:0907</t>
  </si>
  <si>
    <t>20130128:0944</t>
  </si>
  <si>
    <t>20130128:1007</t>
  </si>
  <si>
    <t>20130128:1044</t>
  </si>
  <si>
    <t>20130128:1107</t>
  </si>
  <si>
    <t>20130128:1144</t>
  </si>
  <si>
    <t>20130128:1207</t>
  </si>
  <si>
    <t>20130128:1244</t>
  </si>
  <si>
    <t>20130128:1307</t>
  </si>
  <si>
    <t>20130128:1344</t>
  </si>
  <si>
    <t>20130128:1407</t>
  </si>
  <si>
    <t>20130128:1444</t>
  </si>
  <si>
    <t>20130128:1507</t>
  </si>
  <si>
    <t>20130128:1544</t>
  </si>
  <si>
    <t>20130128:1607</t>
  </si>
  <si>
    <t>20130128:1644</t>
  </si>
  <si>
    <t>20130128:1707</t>
  </si>
  <si>
    <t>20130128:1744</t>
  </si>
  <si>
    <t>20130128:1807</t>
  </si>
  <si>
    <t>20130128:1844</t>
  </si>
  <si>
    <t>20130128:1907</t>
  </si>
  <si>
    <t>20130128:1944</t>
  </si>
  <si>
    <t>20130128:2007</t>
  </si>
  <si>
    <t>20130128:2044</t>
  </si>
  <si>
    <t>20130128:2107</t>
  </si>
  <si>
    <t>20130128:2144</t>
  </si>
  <si>
    <t>20130128:2207</t>
  </si>
  <si>
    <t>20130128:2244</t>
  </si>
  <si>
    <t>20130128:2307</t>
  </si>
  <si>
    <t>20130128:2344</t>
  </si>
  <si>
    <t>20130129:0007</t>
  </si>
  <si>
    <t>20130129:0044</t>
  </si>
  <si>
    <t>20130129:0107</t>
  </si>
  <si>
    <t>20130129:0144</t>
  </si>
  <si>
    <t>20130129:0207</t>
  </si>
  <si>
    <t>20130129:0244</t>
  </si>
  <si>
    <t>20130129:0307</t>
  </si>
  <si>
    <t>20130129:0344</t>
  </si>
  <si>
    <t>20130129:0407</t>
  </si>
  <si>
    <t>20130129:0444</t>
  </si>
  <si>
    <t>20130129:0507</t>
  </si>
  <si>
    <t>20130129:0544</t>
  </si>
  <si>
    <t>20130129:0607</t>
  </si>
  <si>
    <t>20130129:0644</t>
  </si>
  <si>
    <t>20130129:0707</t>
  </si>
  <si>
    <t>20130129:0744</t>
  </si>
  <si>
    <t>20130129:0807</t>
  </si>
  <si>
    <t>20130129:0844</t>
  </si>
  <si>
    <t>20130129:0907</t>
  </si>
  <si>
    <t>20130129:0944</t>
  </si>
  <si>
    <t>20130129:1007</t>
  </si>
  <si>
    <t>20130129:1044</t>
  </si>
  <si>
    <t>20130129:1107</t>
  </si>
  <si>
    <t>20130129:1144</t>
  </si>
  <si>
    <t>20130129:1207</t>
  </si>
  <si>
    <t>20130129:1244</t>
  </si>
  <si>
    <t>20130129:1307</t>
  </si>
  <si>
    <t>20130129:1344</t>
  </si>
  <si>
    <t>20130129:1407</t>
  </si>
  <si>
    <t>20130129:1444</t>
  </si>
  <si>
    <t>20130129:1507</t>
  </si>
  <si>
    <t>20130129:1544</t>
  </si>
  <si>
    <t>20130129:1607</t>
  </si>
  <si>
    <t>20130129:1644</t>
  </si>
  <si>
    <t>20130129:1707</t>
  </si>
  <si>
    <t>20130129:1744</t>
  </si>
  <si>
    <t>20130129:1807</t>
  </si>
  <si>
    <t>20130129:1844</t>
  </si>
  <si>
    <t>20130129:1907</t>
  </si>
  <si>
    <t>20130129:1944</t>
  </si>
  <si>
    <t>20130129:2007</t>
  </si>
  <si>
    <t>20130129:2044</t>
  </si>
  <si>
    <t>20130129:2107</t>
  </si>
  <si>
    <t>20130129:2144</t>
  </si>
  <si>
    <t>20130129:2207</t>
  </si>
  <si>
    <t>20130129:2244</t>
  </si>
  <si>
    <t>20130129:2307</t>
  </si>
  <si>
    <t>20130129:2344</t>
  </si>
  <si>
    <t>20130130:0007</t>
  </si>
  <si>
    <t>20130130:0044</t>
  </si>
  <si>
    <t>20130130:0107</t>
  </si>
  <si>
    <t>20130130:0144</t>
  </si>
  <si>
    <t>20130130:0207</t>
  </si>
  <si>
    <t>20130130:0244</t>
  </si>
  <si>
    <t>20130130:0307</t>
  </si>
  <si>
    <t>20130130:0344</t>
  </si>
  <si>
    <t>20130130:0407</t>
  </si>
  <si>
    <t>20130130:0444</t>
  </si>
  <si>
    <t>20130130:0507</t>
  </si>
  <si>
    <t>20130130:0544</t>
  </si>
  <si>
    <t>20130130:0607</t>
  </si>
  <si>
    <t>20130130:0644</t>
  </si>
  <si>
    <t>20130130:0707</t>
  </si>
  <si>
    <t>20130130:0744</t>
  </si>
  <si>
    <t>20130130:0807</t>
  </si>
  <si>
    <t>20130130:0844</t>
  </si>
  <si>
    <t>20130130:0907</t>
  </si>
  <si>
    <t>20130130:0944</t>
  </si>
  <si>
    <t>20130130:1007</t>
  </si>
  <si>
    <t>20130130:1044</t>
  </si>
  <si>
    <t>20130130:1107</t>
  </si>
  <si>
    <t>20130130:1144</t>
  </si>
  <si>
    <t>20130130:1207</t>
  </si>
  <si>
    <t>20130130:1244</t>
  </si>
  <si>
    <t>20130130:1307</t>
  </si>
  <si>
    <t>20130130:1344</t>
  </si>
  <si>
    <t>20130130:1407</t>
  </si>
  <si>
    <t>20130130:1444</t>
  </si>
  <si>
    <t>20130130:1507</t>
  </si>
  <si>
    <t>20130130:1544</t>
  </si>
  <si>
    <t>20130130:1607</t>
  </si>
  <si>
    <t>20130130:1644</t>
  </si>
  <si>
    <t>20130130:1707</t>
  </si>
  <si>
    <t>20130130:1744</t>
  </si>
  <si>
    <t>20130130:1807</t>
  </si>
  <si>
    <t>20130130:1844</t>
  </si>
  <si>
    <t>20130130:1907</t>
  </si>
  <si>
    <t>20130130:1944</t>
  </si>
  <si>
    <t>20130130:2007</t>
  </si>
  <si>
    <t>20130130:2044</t>
  </si>
  <si>
    <t>20130130:2107</t>
  </si>
  <si>
    <t>20130130:2144</t>
  </si>
  <si>
    <t>20130130:2207</t>
  </si>
  <si>
    <t>20130130:2244</t>
  </si>
  <si>
    <t>20130130:2307</t>
  </si>
  <si>
    <t>20130130:2344</t>
  </si>
  <si>
    <t>20130131:0007</t>
  </si>
  <si>
    <t>20130131:0044</t>
  </si>
  <si>
    <t>20130131:0107</t>
  </si>
  <si>
    <t>20130131:0144</t>
  </si>
  <si>
    <t>20130131:0207</t>
  </si>
  <si>
    <t>20130131:0244</t>
  </si>
  <si>
    <t>20130131:0307</t>
  </si>
  <si>
    <t>20130131:0344</t>
  </si>
  <si>
    <t>20130131:0407</t>
  </si>
  <si>
    <t>20130131:0444</t>
  </si>
  <si>
    <t>20130131:0507</t>
  </si>
  <si>
    <t>20130131:0544</t>
  </si>
  <si>
    <t>20130131:0607</t>
  </si>
  <si>
    <t>20130131:0644</t>
  </si>
  <si>
    <t>20130131:0707</t>
  </si>
  <si>
    <t>20130131:0744</t>
  </si>
  <si>
    <t>20130131:0807</t>
  </si>
  <si>
    <t>20130131:0844</t>
  </si>
  <si>
    <t>20130131:0907</t>
  </si>
  <si>
    <t>20130131:0944</t>
  </si>
  <si>
    <t>20130131:1007</t>
  </si>
  <si>
    <t>20130131:1044</t>
  </si>
  <si>
    <t>20130131:1107</t>
  </si>
  <si>
    <t>20130131:1144</t>
  </si>
  <si>
    <t>20130131:1207</t>
  </si>
  <si>
    <t>20130131:1244</t>
  </si>
  <si>
    <t>20130131:1307</t>
  </si>
  <si>
    <t>20130131:1344</t>
  </si>
  <si>
    <t>20130131:1407</t>
  </si>
  <si>
    <t>20130131:1444</t>
  </si>
  <si>
    <t>20130131:1507</t>
  </si>
  <si>
    <t>20130131:1544</t>
  </si>
  <si>
    <t>20130131:1607</t>
  </si>
  <si>
    <t>20130131:1644</t>
  </si>
  <si>
    <t>20130131:1707</t>
  </si>
  <si>
    <t>20130131:1744</t>
  </si>
  <si>
    <t>20130131:1807</t>
  </si>
  <si>
    <t>20130131:1844</t>
  </si>
  <si>
    <t>20130131:1907</t>
  </si>
  <si>
    <t>20130131:1944</t>
  </si>
  <si>
    <t>20130131:2007</t>
  </si>
  <si>
    <t>20130131:2044</t>
  </si>
  <si>
    <t>20130131:2107</t>
  </si>
  <si>
    <t>20130131:2144</t>
  </si>
  <si>
    <t>20130131:2207</t>
  </si>
  <si>
    <t>20130131:2244</t>
  </si>
  <si>
    <t>20130131:2307</t>
  </si>
  <si>
    <t>20130131:2344</t>
  </si>
  <si>
    <t>20130201:0007</t>
  </si>
  <si>
    <t>20130201:0044</t>
  </si>
  <si>
    <t>20130201:0107</t>
  </si>
  <si>
    <t>20130201:0144</t>
  </si>
  <si>
    <t>20130201:0207</t>
  </si>
  <si>
    <t>20130201:0244</t>
  </si>
  <si>
    <t>20130201:0307</t>
  </si>
  <si>
    <t>20130201:0344</t>
  </si>
  <si>
    <t>20130201:0407</t>
  </si>
  <si>
    <t>20130201:0444</t>
  </si>
  <si>
    <t>20130201:0507</t>
  </si>
  <si>
    <t>20130201:0544</t>
  </si>
  <si>
    <t>20130201:0607</t>
  </si>
  <si>
    <t>20130201:0644</t>
  </si>
  <si>
    <t>20130201:0707</t>
  </si>
  <si>
    <t>20130201:0744</t>
  </si>
  <si>
    <t>20130201:0807</t>
  </si>
  <si>
    <t>20130201:0844</t>
  </si>
  <si>
    <t>20130201:0907</t>
  </si>
  <si>
    <t>20130201:0944</t>
  </si>
  <si>
    <t>20130201:1007</t>
  </si>
  <si>
    <t>20130201:1044</t>
  </si>
  <si>
    <t>20130201:1107</t>
  </si>
  <si>
    <t>20130201:1144</t>
  </si>
  <si>
    <t>20130201:1207</t>
  </si>
  <si>
    <t>20130201:1244</t>
  </si>
  <si>
    <t>20130201:1307</t>
  </si>
  <si>
    <t>20130201:1344</t>
  </si>
  <si>
    <t>20130201:1407</t>
  </si>
  <si>
    <t>20130201:1444</t>
  </si>
  <si>
    <t>20130201:1507</t>
  </si>
  <si>
    <t>20130201:1544</t>
  </si>
  <si>
    <t>20130201:1607</t>
  </si>
  <si>
    <t>20130201:1644</t>
  </si>
  <si>
    <t>20130201:1707</t>
  </si>
  <si>
    <t>20130201:1744</t>
  </si>
  <si>
    <t>20130201:1807</t>
  </si>
  <si>
    <t>20130201:1844</t>
  </si>
  <si>
    <t>20130201:1907</t>
  </si>
  <si>
    <t>20130201:1944</t>
  </si>
  <si>
    <t>20130201:2007</t>
  </si>
  <si>
    <t>20130201:2044</t>
  </si>
  <si>
    <t>20130201:2107</t>
  </si>
  <si>
    <t>20130201:2144</t>
  </si>
  <si>
    <t>20130201:2207</t>
  </si>
  <si>
    <t>20130201:2244</t>
  </si>
  <si>
    <t>20130201:2307</t>
  </si>
  <si>
    <t>20130201:2344</t>
  </si>
  <si>
    <t>20130202:0007</t>
  </si>
  <si>
    <t>20130202:0044</t>
  </si>
  <si>
    <t>20130202:0107</t>
  </si>
  <si>
    <t>20130202:0144</t>
  </si>
  <si>
    <t>20130202:0207</t>
  </si>
  <si>
    <t>20130202:0244</t>
  </si>
  <si>
    <t>20130202:0307</t>
  </si>
  <si>
    <t>20130202:0344</t>
  </si>
  <si>
    <t>20130202:0407</t>
  </si>
  <si>
    <t>20130202:0444</t>
  </si>
  <si>
    <t>20130202:0507</t>
  </si>
  <si>
    <t>20130202:0544</t>
  </si>
  <si>
    <t>20130202:0607</t>
  </si>
  <si>
    <t>20130202:0644</t>
  </si>
  <si>
    <t>20130202:0707</t>
  </si>
  <si>
    <t>20130202:0744</t>
  </si>
  <si>
    <t>20130202:0807</t>
  </si>
  <si>
    <t>20130202:0844</t>
  </si>
  <si>
    <t>20130202:0907</t>
  </si>
  <si>
    <t>20130202:0944</t>
  </si>
  <si>
    <t>20130202:1007</t>
  </si>
  <si>
    <t>20130202:1044</t>
  </si>
  <si>
    <t>20130202:1107</t>
  </si>
  <si>
    <t>20130202:1144</t>
  </si>
  <si>
    <t>20130202:1207</t>
  </si>
  <si>
    <t>20130202:1244</t>
  </si>
  <si>
    <t>20130202:1307</t>
  </si>
  <si>
    <t>20130202:1344</t>
  </si>
  <si>
    <t>20130202:1407</t>
  </si>
  <si>
    <t>20130202:1444</t>
  </si>
  <si>
    <t>20130202:1507</t>
  </si>
  <si>
    <t>20130202:1544</t>
  </si>
  <si>
    <t>20130202:1607</t>
  </si>
  <si>
    <t>20130202:1644</t>
  </si>
  <si>
    <t>20130202:1707</t>
  </si>
  <si>
    <t>20130202:1744</t>
  </si>
  <si>
    <t>20130202:1807</t>
  </si>
  <si>
    <t>20130202:1844</t>
  </si>
  <si>
    <t>20130202:1907</t>
  </si>
  <si>
    <t>20130202:1944</t>
  </si>
  <si>
    <t>20130202:2007</t>
  </si>
  <si>
    <t>20130202:2044</t>
  </si>
  <si>
    <t>20130202:2107</t>
  </si>
  <si>
    <t>20130202:2144</t>
  </si>
  <si>
    <t>20130202:2207</t>
  </si>
  <si>
    <t>20130202:2244</t>
  </si>
  <si>
    <t>20130202:2307</t>
  </si>
  <si>
    <t>20130202:2344</t>
  </si>
  <si>
    <t>20130203:0007</t>
  </si>
  <si>
    <t>20130203:0044</t>
  </si>
  <si>
    <t>20130203:0107</t>
  </si>
  <si>
    <t>20130203:0144</t>
  </si>
  <si>
    <t>20130203:0207</t>
  </si>
  <si>
    <t>20130203:0244</t>
  </si>
  <si>
    <t>20130203:0307</t>
  </si>
  <si>
    <t>20130203:0344</t>
  </si>
  <si>
    <t>20130203:0407</t>
  </si>
  <si>
    <t>20130203:0444</t>
  </si>
  <si>
    <t>20130203:0507</t>
  </si>
  <si>
    <t>20130203:0544</t>
  </si>
  <si>
    <t>20130203:0607</t>
  </si>
  <si>
    <t>20130203:0644</t>
  </si>
  <si>
    <t>20130203:0707</t>
  </si>
  <si>
    <t>20130203:0744</t>
  </si>
  <si>
    <t>20130203:0807</t>
  </si>
  <si>
    <t>20130203:0844</t>
  </si>
  <si>
    <t>20130203:0907</t>
  </si>
  <si>
    <t>20130203:0944</t>
  </si>
  <si>
    <t>20130203:1007</t>
  </si>
  <si>
    <t>20130203:1044</t>
  </si>
  <si>
    <t>20130203:1107</t>
  </si>
  <si>
    <t>20130203:1144</t>
  </si>
  <si>
    <t>20130203:1207</t>
  </si>
  <si>
    <t>20130203:1244</t>
  </si>
  <si>
    <t>20130203:1307</t>
  </si>
  <si>
    <t>20130203:1344</t>
  </si>
  <si>
    <t>20130203:1407</t>
  </si>
  <si>
    <t>20130203:1444</t>
  </si>
  <si>
    <t>20130203:1507</t>
  </si>
  <si>
    <t>20130203:1544</t>
  </si>
  <si>
    <t>20130203:1607</t>
  </si>
  <si>
    <t>20130203:1644</t>
  </si>
  <si>
    <t>20130203:1707</t>
  </si>
  <si>
    <t>20130203:1744</t>
  </si>
  <si>
    <t>20130203:1807</t>
  </si>
  <si>
    <t>20130203:1844</t>
  </si>
  <si>
    <t>20130203:1907</t>
  </si>
  <si>
    <t>20130203:1944</t>
  </si>
  <si>
    <t>20130203:2007</t>
  </si>
  <si>
    <t>20130203:2044</t>
  </si>
  <si>
    <t>20130203:2107</t>
  </si>
  <si>
    <t>20130203:2144</t>
  </si>
  <si>
    <t>20130203:2207</t>
  </si>
  <si>
    <t>20130203:2244</t>
  </si>
  <si>
    <t>20130203:2307</t>
  </si>
  <si>
    <t>20130203:2344</t>
  </si>
  <si>
    <t>20130204:0007</t>
  </si>
  <si>
    <t>20130204:0044</t>
  </si>
  <si>
    <t>20130204:0107</t>
  </si>
  <si>
    <t>20130204:0144</t>
  </si>
  <si>
    <t>20130204:0207</t>
  </si>
  <si>
    <t>20130204:0244</t>
  </si>
  <si>
    <t>20130204:0307</t>
  </si>
  <si>
    <t>20130204:0344</t>
  </si>
  <si>
    <t>20130204:0407</t>
  </si>
  <si>
    <t>20130204:0444</t>
  </si>
  <si>
    <t>20130204:0507</t>
  </si>
  <si>
    <t>20130204:0544</t>
  </si>
  <si>
    <t>20130204:0607</t>
  </si>
  <si>
    <t>20130204:0644</t>
  </si>
  <si>
    <t>20130204:0707</t>
  </si>
  <si>
    <t>20130204:0744</t>
  </si>
  <si>
    <t>20130204:0807</t>
  </si>
  <si>
    <t>20130204:0844</t>
  </si>
  <si>
    <t>20130204:0907</t>
  </si>
  <si>
    <t>20130204:0944</t>
  </si>
  <si>
    <t>20130204:1007</t>
  </si>
  <si>
    <t>20130204:1044</t>
  </si>
  <si>
    <t>20130204:1107</t>
  </si>
  <si>
    <t>20130204:1144</t>
  </si>
  <si>
    <t>20130204:1207</t>
  </si>
  <si>
    <t>20130204:1244</t>
  </si>
  <si>
    <t>20130204:1307</t>
  </si>
  <si>
    <t>20130204:1344</t>
  </si>
  <si>
    <t>20130204:1407</t>
  </si>
  <si>
    <t>20130204:1444</t>
  </si>
  <si>
    <t>20130204:1507</t>
  </si>
  <si>
    <t>20130204:1544</t>
  </si>
  <si>
    <t>20130204:1607</t>
  </si>
  <si>
    <t>20130204:1644</t>
  </si>
  <si>
    <t>20130204:1707</t>
  </si>
  <si>
    <t>20130204:1744</t>
  </si>
  <si>
    <t>20130204:1807</t>
  </si>
  <si>
    <t>20130204:1844</t>
  </si>
  <si>
    <t>20130204:1907</t>
  </si>
  <si>
    <t>20130204:1944</t>
  </si>
  <si>
    <t>20130204:2007</t>
  </si>
  <si>
    <t>20130204:2044</t>
  </si>
  <si>
    <t>20130204:2107</t>
  </si>
  <si>
    <t>20130204:2144</t>
  </si>
  <si>
    <t>20130204:2207</t>
  </si>
  <si>
    <t>20130204:2244</t>
  </si>
  <si>
    <t>20130204:2307</t>
  </si>
  <si>
    <t>20130204:2344</t>
  </si>
  <si>
    <t>20130205:0007</t>
  </si>
  <si>
    <t>20130205:0044</t>
  </si>
  <si>
    <t>20130205:0107</t>
  </si>
  <si>
    <t>20130205:0144</t>
  </si>
  <si>
    <t>20130205:0207</t>
  </si>
  <si>
    <t>20130205:0244</t>
  </si>
  <si>
    <t>20130205:0307</t>
  </si>
  <si>
    <t>20130205:0344</t>
  </si>
  <si>
    <t>20130205:0407</t>
  </si>
  <si>
    <t>20130205:0444</t>
  </si>
  <si>
    <t>20130205:0507</t>
  </si>
  <si>
    <t>20130205:0544</t>
  </si>
  <si>
    <t>20130205:0607</t>
  </si>
  <si>
    <t>20130205:0644</t>
  </si>
  <si>
    <t>20130205:0707</t>
  </si>
  <si>
    <t>20130205:0744</t>
  </si>
  <si>
    <t>20130205:0807</t>
  </si>
  <si>
    <t>20130205:0844</t>
  </si>
  <si>
    <t>20130205:0907</t>
  </si>
  <si>
    <t>20130205:0944</t>
  </si>
  <si>
    <t>20130205:1007</t>
  </si>
  <si>
    <t>20130205:1044</t>
  </si>
  <si>
    <t>20130205:1107</t>
  </si>
  <si>
    <t>20130205:1144</t>
  </si>
  <si>
    <t>20130205:1207</t>
  </si>
  <si>
    <t>20130205:1244</t>
  </si>
  <si>
    <t>20130205:1307</t>
  </si>
  <si>
    <t>20130205:1344</t>
  </si>
  <si>
    <t>20130205:1407</t>
  </si>
  <si>
    <t>20130205:1444</t>
  </si>
  <si>
    <t>20130205:1507</t>
  </si>
  <si>
    <t>20130205:1544</t>
  </si>
  <si>
    <t>20130205:1607</t>
  </si>
  <si>
    <t>20130205:1644</t>
  </si>
  <si>
    <t>20130205:1707</t>
  </si>
  <si>
    <t>20130205:1744</t>
  </si>
  <si>
    <t>20130205:1807</t>
  </si>
  <si>
    <t>20130205:1844</t>
  </si>
  <si>
    <t>20130205:1907</t>
  </si>
  <si>
    <t>20130205:1944</t>
  </si>
  <si>
    <t>20130205:2007</t>
  </si>
  <si>
    <t>20130205:2044</t>
  </si>
  <si>
    <t>20130205:2107</t>
  </si>
  <si>
    <t>20130205:2144</t>
  </si>
  <si>
    <t>20130205:2207</t>
  </si>
  <si>
    <t>20130205:2244</t>
  </si>
  <si>
    <t>20130205:2307</t>
  </si>
  <si>
    <t>20130205:2344</t>
  </si>
  <si>
    <t>20130206:0007</t>
  </si>
  <si>
    <t>20130206:0044</t>
  </si>
  <si>
    <t>20130206:0107</t>
  </si>
  <si>
    <t>20130206:0144</t>
  </si>
  <si>
    <t>20130206:0207</t>
  </si>
  <si>
    <t>20130206:0244</t>
  </si>
  <si>
    <t>20130206:0307</t>
  </si>
  <si>
    <t>20130206:0344</t>
  </si>
  <si>
    <t>20130206:0407</t>
  </si>
  <si>
    <t>20130206:0444</t>
  </si>
  <si>
    <t>20130206:0507</t>
  </si>
  <si>
    <t>20130206:0544</t>
  </si>
  <si>
    <t>20130206:0607</t>
  </si>
  <si>
    <t>20130206:0644</t>
  </si>
  <si>
    <t>20130206:0707</t>
  </si>
  <si>
    <t>20130206:0744</t>
  </si>
  <si>
    <t>20130206:0807</t>
  </si>
  <si>
    <t>20130206:0844</t>
  </si>
  <si>
    <t>20130206:0907</t>
  </si>
  <si>
    <t>20130206:0944</t>
  </si>
  <si>
    <t>20130206:1007</t>
  </si>
  <si>
    <t>20130206:1044</t>
  </si>
  <si>
    <t>20130206:1107</t>
  </si>
  <si>
    <t>20130206:1144</t>
  </si>
  <si>
    <t>20130206:1207</t>
  </si>
  <si>
    <t>20130206:1244</t>
  </si>
  <si>
    <t>20130206:1307</t>
  </si>
  <si>
    <t>20130206:1344</t>
  </si>
  <si>
    <t>20130206:1407</t>
  </si>
  <si>
    <t>20130206:1444</t>
  </si>
  <si>
    <t>20130206:1507</t>
  </si>
  <si>
    <t>20130206:1544</t>
  </si>
  <si>
    <t>20130206:1607</t>
  </si>
  <si>
    <t>20130206:1644</t>
  </si>
  <si>
    <t>20130206:1707</t>
  </si>
  <si>
    <t>20130206:1744</t>
  </si>
  <si>
    <t>20130206:1807</t>
  </si>
  <si>
    <t>20130206:1844</t>
  </si>
  <si>
    <t>20130206:1907</t>
  </si>
  <si>
    <t>20130206:1944</t>
  </si>
  <si>
    <t>20130206:2007</t>
  </si>
  <si>
    <t>20130206:2044</t>
  </si>
  <si>
    <t>20130206:2107</t>
  </si>
  <si>
    <t>20130206:2144</t>
  </si>
  <si>
    <t>20130206:2207</t>
  </si>
  <si>
    <t>20130206:2244</t>
  </si>
  <si>
    <t>20130206:2307</t>
  </si>
  <si>
    <t>20130206:2344</t>
  </si>
  <si>
    <t>20130207:0007</t>
  </si>
  <si>
    <t>20130207:0044</t>
  </si>
  <si>
    <t>20130207:0107</t>
  </si>
  <si>
    <t>20130207:0144</t>
  </si>
  <si>
    <t>20130207:0207</t>
  </si>
  <si>
    <t>20130207:0244</t>
  </si>
  <si>
    <t>20130207:0307</t>
  </si>
  <si>
    <t>20130207:0344</t>
  </si>
  <si>
    <t>20130207:0407</t>
  </si>
  <si>
    <t>20130207:0444</t>
  </si>
  <si>
    <t>20130207:0507</t>
  </si>
  <si>
    <t>20130207:0544</t>
  </si>
  <si>
    <t>20130207:0607</t>
  </si>
  <si>
    <t>20130207:0644</t>
  </si>
  <si>
    <t>20130207:0707</t>
  </si>
  <si>
    <t>20130207:0744</t>
  </si>
  <si>
    <t>20130207:0807</t>
  </si>
  <si>
    <t>20130207:0844</t>
  </si>
  <si>
    <t>20130207:0907</t>
  </si>
  <si>
    <t>20130207:0944</t>
  </si>
  <si>
    <t>20130207:1007</t>
  </si>
  <si>
    <t>20130207:1044</t>
  </si>
  <si>
    <t>20130207:1107</t>
  </si>
  <si>
    <t>20130207:1144</t>
  </si>
  <si>
    <t>20130207:1207</t>
  </si>
  <si>
    <t>20130207:1244</t>
  </si>
  <si>
    <t>20130207:1307</t>
  </si>
  <si>
    <t>20130207:1344</t>
  </si>
  <si>
    <t>20130207:1407</t>
  </si>
  <si>
    <t>20130207:1444</t>
  </si>
  <si>
    <t>20130207:1507</t>
  </si>
  <si>
    <t>20130207:1544</t>
  </si>
  <si>
    <t>20130207:1607</t>
  </si>
  <si>
    <t>20130207:1644</t>
  </si>
  <si>
    <t>20130207:1707</t>
  </si>
  <si>
    <t>20130207:1744</t>
  </si>
  <si>
    <t>20130207:1807</t>
  </si>
  <si>
    <t>20130207:1844</t>
  </si>
  <si>
    <t>20130207:1907</t>
  </si>
  <si>
    <t>20130207:1944</t>
  </si>
  <si>
    <t>20130207:2007</t>
  </si>
  <si>
    <t>20130207:2044</t>
  </si>
  <si>
    <t>20130207:2107</t>
  </si>
  <si>
    <t>20130207:2144</t>
  </si>
  <si>
    <t>20130207:2207</t>
  </si>
  <si>
    <t>20130207:2244</t>
  </si>
  <si>
    <t>20130207:2307</t>
  </si>
  <si>
    <t>20130207:2344</t>
  </si>
  <si>
    <t>20130208:0007</t>
  </si>
  <si>
    <t>20130208:0044</t>
  </si>
  <si>
    <t>20130208:0107</t>
  </si>
  <si>
    <t>20130208:0144</t>
  </si>
  <si>
    <t>20130208:0207</t>
  </si>
  <si>
    <t>20130208:0244</t>
  </si>
  <si>
    <t>20130208:0307</t>
  </si>
  <si>
    <t>20130208:0344</t>
  </si>
  <si>
    <t>20130208:0407</t>
  </si>
  <si>
    <t>20130208:0444</t>
  </si>
  <si>
    <t>20130208:0507</t>
  </si>
  <si>
    <t>20130208:0544</t>
  </si>
  <si>
    <t>20130208:0607</t>
  </si>
  <si>
    <t>20130208:0644</t>
  </si>
  <si>
    <t>20130208:0707</t>
  </si>
  <si>
    <t>20130208:0744</t>
  </si>
  <si>
    <t>20130208:0807</t>
  </si>
  <si>
    <t>20130208:0844</t>
  </si>
  <si>
    <t>20130208:0907</t>
  </si>
  <si>
    <t>20130208:0944</t>
  </si>
  <si>
    <t>20130208:1007</t>
  </si>
  <si>
    <t>20130208:1044</t>
  </si>
  <si>
    <t>20130208:1107</t>
  </si>
  <si>
    <t>20130208:1144</t>
  </si>
  <si>
    <t>20130208:1207</t>
  </si>
  <si>
    <t>20130208:1244</t>
  </si>
  <si>
    <t>20130208:1307</t>
  </si>
  <si>
    <t>20130208:1344</t>
  </si>
  <si>
    <t>20130208:1407</t>
  </si>
  <si>
    <t>20130208:1444</t>
  </si>
  <si>
    <t>20130208:1507</t>
  </si>
  <si>
    <t>20130208:1544</t>
  </si>
  <si>
    <t>20130208:1607</t>
  </si>
  <si>
    <t>20130208:1644</t>
  </si>
  <si>
    <t>20130208:1707</t>
  </si>
  <si>
    <t>20130208:1744</t>
  </si>
  <si>
    <t>20130208:1807</t>
  </si>
  <si>
    <t>20130208:1844</t>
  </si>
  <si>
    <t>20130208:1907</t>
  </si>
  <si>
    <t>20130208:1944</t>
  </si>
  <si>
    <t>20130208:2007</t>
  </si>
  <si>
    <t>20130208:2044</t>
  </si>
  <si>
    <t>20130208:2107</t>
  </si>
  <si>
    <t>20130208:2144</t>
  </si>
  <si>
    <t>20130208:2207</t>
  </si>
  <si>
    <t>20130208:2244</t>
  </si>
  <si>
    <t>20130208:2307</t>
  </si>
  <si>
    <t>20130208:2344</t>
  </si>
  <si>
    <t>20130209:0007</t>
  </si>
  <si>
    <t>20130209:0044</t>
  </si>
  <si>
    <t>20130209:0107</t>
  </si>
  <si>
    <t>20130209:0144</t>
  </si>
  <si>
    <t>20130209:0207</t>
  </si>
  <si>
    <t>20130209:0244</t>
  </si>
  <si>
    <t>20130209:0307</t>
  </si>
  <si>
    <t>20130209:0344</t>
  </si>
  <si>
    <t>20130209:0407</t>
  </si>
  <si>
    <t>20130209:0444</t>
  </si>
  <si>
    <t>20130209:0507</t>
  </si>
  <si>
    <t>20130209:0544</t>
  </si>
  <si>
    <t>20130209:0607</t>
  </si>
  <si>
    <t>20130209:0644</t>
  </si>
  <si>
    <t>20130209:0707</t>
  </si>
  <si>
    <t>20130209:0744</t>
  </si>
  <si>
    <t>20130209:0807</t>
  </si>
  <si>
    <t>20130209:0844</t>
  </si>
  <si>
    <t>20130209:0907</t>
  </si>
  <si>
    <t>20130209:0944</t>
  </si>
  <si>
    <t>20130209:1007</t>
  </si>
  <si>
    <t>20130209:1044</t>
  </si>
  <si>
    <t>20130209:1107</t>
  </si>
  <si>
    <t>20130209:1144</t>
  </si>
  <si>
    <t>20130209:1207</t>
  </si>
  <si>
    <t>20130209:1244</t>
  </si>
  <si>
    <t>20130209:1307</t>
  </si>
  <si>
    <t>20130209:1344</t>
  </si>
  <si>
    <t>20130209:1407</t>
  </si>
  <si>
    <t>20130209:1444</t>
  </si>
  <si>
    <t>20130209:1507</t>
  </si>
  <si>
    <t>20130209:1544</t>
  </si>
  <si>
    <t>20130209:1607</t>
  </si>
  <si>
    <t>20130209:1644</t>
  </si>
  <si>
    <t>20130209:1707</t>
  </si>
  <si>
    <t>20130209:1744</t>
  </si>
  <si>
    <t>20130209:1807</t>
  </si>
  <si>
    <t>20130209:1844</t>
  </si>
  <si>
    <t>20130209:1907</t>
  </si>
  <si>
    <t>20130209:1944</t>
  </si>
  <si>
    <t>20130209:2007</t>
  </si>
  <si>
    <t>20130209:2044</t>
  </si>
  <si>
    <t>20130209:2107</t>
  </si>
  <si>
    <t>20130209:2144</t>
  </si>
  <si>
    <t>20130209:2207</t>
  </si>
  <si>
    <t>20130209:2244</t>
  </si>
  <si>
    <t>20130209:2307</t>
  </si>
  <si>
    <t>20130209:2344</t>
  </si>
  <si>
    <t>20130210:0007</t>
  </si>
  <si>
    <t>20130210:0044</t>
  </si>
  <si>
    <t>20130210:0107</t>
  </si>
  <si>
    <t>20130210:0144</t>
  </si>
  <si>
    <t>20130210:0207</t>
  </si>
  <si>
    <t>20130210:0244</t>
  </si>
  <si>
    <t>20130210:0307</t>
  </si>
  <si>
    <t>20130210:0344</t>
  </si>
  <si>
    <t>20130210:0407</t>
  </si>
  <si>
    <t>20130210:0444</t>
  </si>
  <si>
    <t>20130210:0507</t>
  </si>
  <si>
    <t>20130210:0544</t>
  </si>
  <si>
    <t>20130210:0607</t>
  </si>
  <si>
    <t>20130210:0644</t>
  </si>
  <si>
    <t>20130210:0707</t>
  </si>
  <si>
    <t>20130210:0744</t>
  </si>
  <si>
    <t>20130210:0807</t>
  </si>
  <si>
    <t>20130210:0844</t>
  </si>
  <si>
    <t>20130210:0907</t>
  </si>
  <si>
    <t>20130210:0944</t>
  </si>
  <si>
    <t>20130210:1007</t>
  </si>
  <si>
    <t>20130210:1044</t>
  </si>
  <si>
    <t>20130210:1107</t>
  </si>
  <si>
    <t>20130210:1144</t>
  </si>
  <si>
    <t>20130210:1207</t>
  </si>
  <si>
    <t>20130210:1244</t>
  </si>
  <si>
    <t>20130210:1307</t>
  </si>
  <si>
    <t>20130210:1344</t>
  </si>
  <si>
    <t>20130210:1407</t>
  </si>
  <si>
    <t>20130210:1444</t>
  </si>
  <si>
    <t>20130210:1507</t>
  </si>
  <si>
    <t>20130210:1544</t>
  </si>
  <si>
    <t>20130210:1607</t>
  </si>
  <si>
    <t>20130210:1644</t>
  </si>
  <si>
    <t>20130210:1707</t>
  </si>
  <si>
    <t>20130210:1744</t>
  </si>
  <si>
    <t>20130210:1807</t>
  </si>
  <si>
    <t>20130210:1844</t>
  </si>
  <si>
    <t>20130210:1907</t>
  </si>
  <si>
    <t>20130210:1944</t>
  </si>
  <si>
    <t>20130210:2007</t>
  </si>
  <si>
    <t>20130210:2044</t>
  </si>
  <si>
    <t>20130210:2107</t>
  </si>
  <si>
    <t>20130210:2144</t>
  </si>
  <si>
    <t>20130210:2207</t>
  </si>
  <si>
    <t>20130210:2244</t>
  </si>
  <si>
    <t>20130210:2307</t>
  </si>
  <si>
    <t>20130210:2344</t>
  </si>
  <si>
    <t>20130211:0007</t>
  </si>
  <si>
    <t>20130211:0044</t>
  </si>
  <si>
    <t>20130211:0107</t>
  </si>
  <si>
    <t>20130211:0144</t>
  </si>
  <si>
    <t>20130211:0207</t>
  </si>
  <si>
    <t>20130211:0244</t>
  </si>
  <si>
    <t>20130211:0307</t>
  </si>
  <si>
    <t>20130211:0344</t>
  </si>
  <si>
    <t>20130211:0407</t>
  </si>
  <si>
    <t>20130211:0444</t>
  </si>
  <si>
    <t>20130211:0507</t>
  </si>
  <si>
    <t>20130211:0544</t>
  </si>
  <si>
    <t>20130211:0607</t>
  </si>
  <si>
    <t>20130211:0644</t>
  </si>
  <si>
    <t>20130211:0707</t>
  </si>
  <si>
    <t>20130211:0744</t>
  </si>
  <si>
    <t>20130211:0807</t>
  </si>
  <si>
    <t>20130211:0844</t>
  </si>
  <si>
    <t>20130211:0907</t>
  </si>
  <si>
    <t>20130211:0944</t>
  </si>
  <si>
    <t>20130211:1007</t>
  </si>
  <si>
    <t>20130211:1044</t>
  </si>
  <si>
    <t>20130211:1107</t>
  </si>
  <si>
    <t>20130211:1144</t>
  </si>
  <si>
    <t>20130211:1207</t>
  </si>
  <si>
    <t>20130211:1244</t>
  </si>
  <si>
    <t>20130211:1307</t>
  </si>
  <si>
    <t>20130211:1344</t>
  </si>
  <si>
    <t>20130211:1407</t>
  </si>
  <si>
    <t>20130211:1444</t>
  </si>
  <si>
    <t>20130211:1507</t>
  </si>
  <si>
    <t>20130211:1544</t>
  </si>
  <si>
    <t>20130211:1607</t>
  </si>
  <si>
    <t>20130211:1644</t>
  </si>
  <si>
    <t>20130211:1707</t>
  </si>
  <si>
    <t>20130211:1744</t>
  </si>
  <si>
    <t>20130211:1807</t>
  </si>
  <si>
    <t>20130211:1844</t>
  </si>
  <si>
    <t>20130211:1907</t>
  </si>
  <si>
    <t>20130211:1944</t>
  </si>
  <si>
    <t>20130211:2007</t>
  </si>
  <si>
    <t>20130211:2044</t>
  </si>
  <si>
    <t>20130211:2107</t>
  </si>
  <si>
    <t>20130211:2144</t>
  </si>
  <si>
    <t>20130211:2207</t>
  </si>
  <si>
    <t>20130211:2244</t>
  </si>
  <si>
    <t>20130211:2307</t>
  </si>
  <si>
    <t>20130211:2344</t>
  </si>
  <si>
    <t>20130212:0007</t>
  </si>
  <si>
    <t>20130212:0044</t>
  </si>
  <si>
    <t>20130212:0107</t>
  </si>
  <si>
    <t>20130212:0144</t>
  </si>
  <si>
    <t>20130212:0207</t>
  </si>
  <si>
    <t>20130212:0244</t>
  </si>
  <si>
    <t>20130212:0307</t>
  </si>
  <si>
    <t>20130212:0344</t>
  </si>
  <si>
    <t>20130212:0407</t>
  </si>
  <si>
    <t>20130212:0444</t>
  </si>
  <si>
    <t>20130212:0507</t>
  </si>
  <si>
    <t>20130212:0544</t>
  </si>
  <si>
    <t>20130212:0607</t>
  </si>
  <si>
    <t>20130212:0644</t>
  </si>
  <si>
    <t>20130212:0707</t>
  </si>
  <si>
    <t>20130212:0744</t>
  </si>
  <si>
    <t>20130212:0807</t>
  </si>
  <si>
    <t>20130212:0844</t>
  </si>
  <si>
    <t>20130212:0907</t>
  </si>
  <si>
    <t>20130212:0944</t>
  </si>
  <si>
    <t>20130212:1007</t>
  </si>
  <si>
    <t>20130212:1044</t>
  </si>
  <si>
    <t>20130212:1107</t>
  </si>
  <si>
    <t>20130212:1144</t>
  </si>
  <si>
    <t>20130212:1207</t>
  </si>
  <si>
    <t>20130212:1244</t>
  </si>
  <si>
    <t>20130212:1307</t>
  </si>
  <si>
    <t>20130212:1344</t>
  </si>
  <si>
    <t>20130212:1407</t>
  </si>
  <si>
    <t>20130212:1444</t>
  </si>
  <si>
    <t>20130212:1507</t>
  </si>
  <si>
    <t>20130212:1544</t>
  </si>
  <si>
    <t>20130212:1607</t>
  </si>
  <si>
    <t>20130212:1644</t>
  </si>
  <si>
    <t>20130212:1707</t>
  </si>
  <si>
    <t>20130212:1744</t>
  </si>
  <si>
    <t>20130212:1807</t>
  </si>
  <si>
    <t>20130212:1844</t>
  </si>
  <si>
    <t>20130212:1907</t>
  </si>
  <si>
    <t>20130212:1944</t>
  </si>
  <si>
    <t>20130212:2007</t>
  </si>
  <si>
    <t>20130212:2044</t>
  </si>
  <si>
    <t>20130212:2107</t>
  </si>
  <si>
    <t>20130212:2144</t>
  </si>
  <si>
    <t>20130212:2207</t>
  </si>
  <si>
    <t>20130212:2244</t>
  </si>
  <si>
    <t>20130212:2307</t>
  </si>
  <si>
    <t>20130212:2344</t>
  </si>
  <si>
    <t>20130213:0007</t>
  </si>
  <si>
    <t>20130213:0044</t>
  </si>
  <si>
    <t>20130213:0107</t>
  </si>
  <si>
    <t>20130213:0144</t>
  </si>
  <si>
    <t>20130213:0207</t>
  </si>
  <si>
    <t>20130213:0244</t>
  </si>
  <si>
    <t>20130213:0307</t>
  </si>
  <si>
    <t>20130213:0344</t>
  </si>
  <si>
    <t>20130213:0407</t>
  </si>
  <si>
    <t>20130213:0444</t>
  </si>
  <si>
    <t>20130213:0507</t>
  </si>
  <si>
    <t>20130213:0544</t>
  </si>
  <si>
    <t>20130213:0607</t>
  </si>
  <si>
    <t>20130213:0644</t>
  </si>
  <si>
    <t>20130213:0707</t>
  </si>
  <si>
    <t>20130213:0744</t>
  </si>
  <si>
    <t>20130213:0807</t>
  </si>
  <si>
    <t>20130213:0844</t>
  </si>
  <si>
    <t>20130213:0907</t>
  </si>
  <si>
    <t>20130213:0944</t>
  </si>
  <si>
    <t>20130213:1007</t>
  </si>
  <si>
    <t>20130213:1044</t>
  </si>
  <si>
    <t>20130213:1107</t>
  </si>
  <si>
    <t>20130213:1144</t>
  </si>
  <si>
    <t>20130213:1207</t>
  </si>
  <si>
    <t>20130213:1244</t>
  </si>
  <si>
    <t>20130213:1307</t>
  </si>
  <si>
    <t>20130213:1344</t>
  </si>
  <si>
    <t>20130213:1407</t>
  </si>
  <si>
    <t>20130213:1444</t>
  </si>
  <si>
    <t>20130213:1507</t>
  </si>
  <si>
    <t>20130213:1544</t>
  </si>
  <si>
    <t>20130213:1607</t>
  </si>
  <si>
    <t>20130213:1644</t>
  </si>
  <si>
    <t>20130213:1707</t>
  </si>
  <si>
    <t>20130213:1744</t>
  </si>
  <si>
    <t>20130213:1807</t>
  </si>
  <si>
    <t>20130213:1844</t>
  </si>
  <si>
    <t>20130213:1907</t>
  </si>
  <si>
    <t>20130213:1944</t>
  </si>
  <si>
    <t>20130213:2007</t>
  </si>
  <si>
    <t>20130213:2044</t>
  </si>
  <si>
    <t>20130213:2107</t>
  </si>
  <si>
    <t>20130213:2144</t>
  </si>
  <si>
    <t>20130213:2207</t>
  </si>
  <si>
    <t>20130213:2244</t>
  </si>
  <si>
    <t>20130213:2307</t>
  </si>
  <si>
    <t>20130213:2344</t>
  </si>
  <si>
    <t>20130214:0007</t>
  </si>
  <si>
    <t>20130214:0044</t>
  </si>
  <si>
    <t>20130214:0107</t>
  </si>
  <si>
    <t>20130214:0144</t>
  </si>
  <si>
    <t>20130214:0207</t>
  </si>
  <si>
    <t>20130214:0244</t>
  </si>
  <si>
    <t>20130214:0307</t>
  </si>
  <si>
    <t>20130214:0344</t>
  </si>
  <si>
    <t>20130214:0407</t>
  </si>
  <si>
    <t>20130214:0444</t>
  </si>
  <si>
    <t>20130214:0507</t>
  </si>
  <si>
    <t>20130214:0544</t>
  </si>
  <si>
    <t>20130214:0607</t>
  </si>
  <si>
    <t>20130214:0644</t>
  </si>
  <si>
    <t>20130214:0707</t>
  </si>
  <si>
    <t>20130214:0744</t>
  </si>
  <si>
    <t>20130214:0807</t>
  </si>
  <si>
    <t>20130214:0844</t>
  </si>
  <si>
    <t>20130214:0907</t>
  </si>
  <si>
    <t>20130214:0944</t>
  </si>
  <si>
    <t>20130214:1007</t>
  </si>
  <si>
    <t>20130214:1044</t>
  </si>
  <si>
    <t>20130214:1107</t>
  </si>
  <si>
    <t>20130214:1144</t>
  </si>
  <si>
    <t>20130214:1207</t>
  </si>
  <si>
    <t>20130214:1244</t>
  </si>
  <si>
    <t>20130214:1307</t>
  </si>
  <si>
    <t>20130214:1344</t>
  </si>
  <si>
    <t>20130214:1407</t>
  </si>
  <si>
    <t>20130214:1444</t>
  </si>
  <si>
    <t>20130214:1507</t>
  </si>
  <si>
    <t>20130214:1544</t>
  </si>
  <si>
    <t>20130214:1607</t>
  </si>
  <si>
    <t>20130214:1644</t>
  </si>
  <si>
    <t>20130214:1707</t>
  </si>
  <si>
    <t>20130214:1744</t>
  </si>
  <si>
    <t>20130214:1807</t>
  </si>
  <si>
    <t>20130214:1844</t>
  </si>
  <si>
    <t>20130214:1907</t>
  </si>
  <si>
    <t>20130214:1944</t>
  </si>
  <si>
    <t>20130214:2007</t>
  </si>
  <si>
    <t>20130214:2044</t>
  </si>
  <si>
    <t>20130214:2107</t>
  </si>
  <si>
    <t>20130214:2144</t>
  </si>
  <si>
    <t>20130214:2207</t>
  </si>
  <si>
    <t>20130214:2244</t>
  </si>
  <si>
    <t>20130214:2307</t>
  </si>
  <si>
    <t>20130214:2344</t>
  </si>
  <si>
    <t>20130215:0007</t>
  </si>
  <si>
    <t>20130215:0044</t>
  </si>
  <si>
    <t>20130215:0107</t>
  </si>
  <si>
    <t>20130215:0144</t>
  </si>
  <si>
    <t>20130215:0207</t>
  </si>
  <si>
    <t>20130215:0244</t>
  </si>
  <si>
    <t>20130215:0307</t>
  </si>
  <si>
    <t>20130215:0344</t>
  </si>
  <si>
    <t>20130215:0407</t>
  </si>
  <si>
    <t>20130215:0444</t>
  </si>
  <si>
    <t>20130215:0507</t>
  </si>
  <si>
    <t>20130215:0544</t>
  </si>
  <si>
    <t>20130215:0607</t>
  </si>
  <si>
    <t>20130215:0644</t>
  </si>
  <si>
    <t>20130215:0707</t>
  </si>
  <si>
    <t>20130215:0744</t>
  </si>
  <si>
    <t>20130215:0807</t>
  </si>
  <si>
    <t>20130215:0844</t>
  </si>
  <si>
    <t>20130215:0907</t>
  </si>
  <si>
    <t>20130215:0944</t>
  </si>
  <si>
    <t>20130215:1007</t>
  </si>
  <si>
    <t>20130215:1044</t>
  </si>
  <si>
    <t>20130215:1107</t>
  </si>
  <si>
    <t>20130215:1144</t>
  </si>
  <si>
    <t>20130215:1207</t>
  </si>
  <si>
    <t>20130215:1244</t>
  </si>
  <si>
    <t>20130215:1307</t>
  </si>
  <si>
    <t>20130215:1344</t>
  </si>
  <si>
    <t>20130215:1407</t>
  </si>
  <si>
    <t>20130215:1444</t>
  </si>
  <si>
    <t>20130215:1507</t>
  </si>
  <si>
    <t>20130215:1544</t>
  </si>
  <si>
    <t>20130215:1607</t>
  </si>
  <si>
    <t>20130215:1644</t>
  </si>
  <si>
    <t>20130215:1707</t>
  </si>
  <si>
    <t>20130215:1744</t>
  </si>
  <si>
    <t>20130215:1807</t>
  </si>
  <si>
    <t>20130215:1844</t>
  </si>
  <si>
    <t>20130215:1907</t>
  </si>
  <si>
    <t>20130215:1944</t>
  </si>
  <si>
    <t>20130215:2007</t>
  </si>
  <si>
    <t>20130215:2044</t>
  </si>
  <si>
    <t>20130215:2107</t>
  </si>
  <si>
    <t>20130215:2144</t>
  </si>
  <si>
    <t>20130215:2207</t>
  </si>
  <si>
    <t>20130215:2244</t>
  </si>
  <si>
    <t>20130215:2307</t>
  </si>
  <si>
    <t>20130215:2344</t>
  </si>
  <si>
    <t>20130216:0007</t>
  </si>
  <si>
    <t>20130216:0044</t>
  </si>
  <si>
    <t>20130216:0107</t>
  </si>
  <si>
    <t>20130216:0144</t>
  </si>
  <si>
    <t>20130216:0207</t>
  </si>
  <si>
    <t>20130216:0244</t>
  </si>
  <si>
    <t>20130216:0307</t>
  </si>
  <si>
    <t>20130216:0344</t>
  </si>
  <si>
    <t>20130216:0407</t>
  </si>
  <si>
    <t>20130216:0444</t>
  </si>
  <si>
    <t>20130216:0507</t>
  </si>
  <si>
    <t>20130216:0544</t>
  </si>
  <si>
    <t>20130216:0607</t>
  </si>
  <si>
    <t>20130216:0644</t>
  </si>
  <si>
    <t>20130216:0707</t>
  </si>
  <si>
    <t>20130216:0744</t>
  </si>
  <si>
    <t>20130216:0807</t>
  </si>
  <si>
    <t>20130216:0844</t>
  </si>
  <si>
    <t>20130216:0907</t>
  </si>
  <si>
    <t>20130216:0944</t>
  </si>
  <si>
    <t>20130216:1007</t>
  </si>
  <si>
    <t>20130216:1044</t>
  </si>
  <si>
    <t>20130216:1107</t>
  </si>
  <si>
    <t>20130216:1144</t>
  </si>
  <si>
    <t>20130216:1207</t>
  </si>
  <si>
    <t>20130216:1244</t>
  </si>
  <si>
    <t>20130216:1307</t>
  </si>
  <si>
    <t>20130216:1344</t>
  </si>
  <si>
    <t>20130216:1407</t>
  </si>
  <si>
    <t>20130216:1444</t>
  </si>
  <si>
    <t>20130216:1507</t>
  </si>
  <si>
    <t>20130216:1544</t>
  </si>
  <si>
    <t>20130216:1607</t>
  </si>
  <si>
    <t>20130216:1644</t>
  </si>
  <si>
    <t>20130216:1707</t>
  </si>
  <si>
    <t>20130216:1744</t>
  </si>
  <si>
    <t>20130216:1807</t>
  </si>
  <si>
    <t>20130216:1844</t>
  </si>
  <si>
    <t>20130216:1907</t>
  </si>
  <si>
    <t>20130216:1944</t>
  </si>
  <si>
    <t>20130216:2007</t>
  </si>
  <si>
    <t>20130216:2044</t>
  </si>
  <si>
    <t>20130216:2107</t>
  </si>
  <si>
    <t>20130216:2144</t>
  </si>
  <si>
    <t>20130216:2207</t>
  </si>
  <si>
    <t>20130216:2244</t>
  </si>
  <si>
    <t>20130216:2307</t>
  </si>
  <si>
    <t>20130216:2344</t>
  </si>
  <si>
    <t>20130217:0007</t>
  </si>
  <si>
    <t>20130217:0044</t>
  </si>
  <si>
    <t>20130217:0107</t>
  </si>
  <si>
    <t>20130217:0144</t>
  </si>
  <si>
    <t>20130217:0207</t>
  </si>
  <si>
    <t>20130217:0244</t>
  </si>
  <si>
    <t>20130217:0307</t>
  </si>
  <si>
    <t>20130217:0344</t>
  </si>
  <si>
    <t>20130217:0407</t>
  </si>
  <si>
    <t>20130217:0444</t>
  </si>
  <si>
    <t>20130217:0507</t>
  </si>
  <si>
    <t>20130217:0544</t>
  </si>
  <si>
    <t>20130217:0607</t>
  </si>
  <si>
    <t>20130217:0644</t>
  </si>
  <si>
    <t>20130217:0707</t>
  </si>
  <si>
    <t>20130217:0744</t>
  </si>
  <si>
    <t>20130217:0807</t>
  </si>
  <si>
    <t>20130217:0844</t>
  </si>
  <si>
    <t>20130217:0907</t>
  </si>
  <si>
    <t>20130217:0944</t>
  </si>
  <si>
    <t>20130217:1007</t>
  </si>
  <si>
    <t>20130217:1044</t>
  </si>
  <si>
    <t>20130217:1107</t>
  </si>
  <si>
    <t>20130217:1144</t>
  </si>
  <si>
    <t>20130217:1207</t>
  </si>
  <si>
    <t>20130217:1244</t>
  </si>
  <si>
    <t>20130217:1307</t>
  </si>
  <si>
    <t>20130217:1344</t>
  </si>
  <si>
    <t>20130217:1407</t>
  </si>
  <si>
    <t>20130217:1444</t>
  </si>
  <si>
    <t>20130217:1507</t>
  </si>
  <si>
    <t>20130217:1544</t>
  </si>
  <si>
    <t>20130217:1607</t>
  </si>
  <si>
    <t>20130217:1644</t>
  </si>
  <si>
    <t>20130217:1707</t>
  </si>
  <si>
    <t>20130217:1744</t>
  </si>
  <si>
    <t>20130217:1807</t>
  </si>
  <si>
    <t>20130217:1844</t>
  </si>
  <si>
    <t>20130217:1907</t>
  </si>
  <si>
    <t>20130217:1944</t>
  </si>
  <si>
    <t>20130217:2007</t>
  </si>
  <si>
    <t>20130217:2044</t>
  </si>
  <si>
    <t>20130217:2107</t>
  </si>
  <si>
    <t>20130217:2144</t>
  </si>
  <si>
    <t>20130217:2207</t>
  </si>
  <si>
    <t>20130217:2244</t>
  </si>
  <si>
    <t>20130217:2307</t>
  </si>
  <si>
    <t>20130217:2344</t>
  </si>
  <si>
    <t>20130218:0007</t>
  </si>
  <si>
    <t>20130218:0044</t>
  </si>
  <si>
    <t>20130218:0107</t>
  </si>
  <si>
    <t>20130218:0144</t>
  </si>
  <si>
    <t>20130218:0207</t>
  </si>
  <si>
    <t>20130218:0244</t>
  </si>
  <si>
    <t>20130218:0307</t>
  </si>
  <si>
    <t>20130218:0344</t>
  </si>
  <si>
    <t>20130218:0407</t>
  </si>
  <si>
    <t>20130218:0444</t>
  </si>
  <si>
    <t>20130218:0507</t>
  </si>
  <si>
    <t>20130218:0544</t>
  </si>
  <si>
    <t>20130218:0607</t>
  </si>
  <si>
    <t>20130218:0644</t>
  </si>
  <si>
    <t>20130218:0707</t>
  </si>
  <si>
    <t>20130218:0744</t>
  </si>
  <si>
    <t>20130218:0807</t>
  </si>
  <si>
    <t>20130218:0844</t>
  </si>
  <si>
    <t>20130218:0907</t>
  </si>
  <si>
    <t>20130218:0944</t>
  </si>
  <si>
    <t>20130218:1007</t>
  </si>
  <si>
    <t>20130218:1044</t>
  </si>
  <si>
    <t>20130218:1107</t>
  </si>
  <si>
    <t>20130218:1144</t>
  </si>
  <si>
    <t>20130218:1207</t>
  </si>
  <si>
    <t>20130218:1244</t>
  </si>
  <si>
    <t>20130218:1307</t>
  </si>
  <si>
    <t>20130218:1344</t>
  </si>
  <si>
    <t>20130218:1407</t>
  </si>
  <si>
    <t>20130218:1444</t>
  </si>
  <si>
    <t>20130218:1507</t>
  </si>
  <si>
    <t>20130218:1544</t>
  </si>
  <si>
    <t>20130218:1607</t>
  </si>
  <si>
    <t>20130218:1644</t>
  </si>
  <si>
    <t>20130218:1707</t>
  </si>
  <si>
    <t>20130218:1744</t>
  </si>
  <si>
    <t>20130218:1807</t>
  </si>
  <si>
    <t>20130218:1844</t>
  </si>
  <si>
    <t>20130218:1907</t>
  </si>
  <si>
    <t>20130218:1944</t>
  </si>
  <si>
    <t>20130218:2007</t>
  </si>
  <si>
    <t>20130218:2044</t>
  </si>
  <si>
    <t>20130218:2107</t>
  </si>
  <si>
    <t>20130218:2144</t>
  </si>
  <si>
    <t>20130218:2207</t>
  </si>
  <si>
    <t>20130218:2244</t>
  </si>
  <si>
    <t>20130218:2307</t>
  </si>
  <si>
    <t>20130218:2344</t>
  </si>
  <si>
    <t>20130219:0007</t>
  </si>
  <si>
    <t>20130219:0044</t>
  </si>
  <si>
    <t>20130219:0107</t>
  </si>
  <si>
    <t>20130219:0144</t>
  </si>
  <si>
    <t>20130219:0207</t>
  </si>
  <si>
    <t>20130219:0244</t>
  </si>
  <si>
    <t>20130219:0307</t>
  </si>
  <si>
    <t>20130219:0344</t>
  </si>
  <si>
    <t>20130219:0407</t>
  </si>
  <si>
    <t>20130219:0444</t>
  </si>
  <si>
    <t>20130219:0507</t>
  </si>
  <si>
    <t>20130219:0544</t>
  </si>
  <si>
    <t>20130219:0607</t>
  </si>
  <si>
    <t>20130219:0644</t>
  </si>
  <si>
    <t>20130219:0707</t>
  </si>
  <si>
    <t>20130219:0744</t>
  </si>
  <si>
    <t>20130219:0807</t>
  </si>
  <si>
    <t>20130219:0844</t>
  </si>
  <si>
    <t>20130219:0907</t>
  </si>
  <si>
    <t>20130219:0944</t>
  </si>
  <si>
    <t>20130219:1007</t>
  </si>
  <si>
    <t>20130219:1044</t>
  </si>
  <si>
    <t>20130219:1107</t>
  </si>
  <si>
    <t>20130219:1144</t>
  </si>
  <si>
    <t>20130219:1207</t>
  </si>
  <si>
    <t>20130219:1244</t>
  </si>
  <si>
    <t>20130219:1307</t>
  </si>
  <si>
    <t>20130219:1344</t>
  </si>
  <si>
    <t>20130219:1407</t>
  </si>
  <si>
    <t>20130219:1444</t>
  </si>
  <si>
    <t>20130219:1507</t>
  </si>
  <si>
    <t>20130219:1544</t>
  </si>
  <si>
    <t>20130219:1607</t>
  </si>
  <si>
    <t>20130219:1644</t>
  </si>
  <si>
    <t>20130219:1707</t>
  </si>
  <si>
    <t>20130219:1744</t>
  </si>
  <si>
    <t>20130219:1807</t>
  </si>
  <si>
    <t>20130219:1844</t>
  </si>
  <si>
    <t>20130219:1907</t>
  </si>
  <si>
    <t>20130219:1944</t>
  </si>
  <si>
    <t>20130219:2007</t>
  </si>
  <si>
    <t>20130219:2044</t>
  </si>
  <si>
    <t>20130219:2107</t>
  </si>
  <si>
    <t>20130219:2144</t>
  </si>
  <si>
    <t>20130219:2207</t>
  </si>
  <si>
    <t>20130219:2244</t>
  </si>
  <si>
    <t>20130219:2307</t>
  </si>
  <si>
    <t>20130219:2344</t>
  </si>
  <si>
    <t>20130220:0007</t>
  </si>
  <si>
    <t>20130220:0044</t>
  </si>
  <si>
    <t>20130220:0107</t>
  </si>
  <si>
    <t>20130220:0144</t>
  </si>
  <si>
    <t>20130220:0207</t>
  </si>
  <si>
    <t>20130220:0244</t>
  </si>
  <si>
    <t>20130220:0307</t>
  </si>
  <si>
    <t>20130220:0344</t>
  </si>
  <si>
    <t>20130220:0407</t>
  </si>
  <si>
    <t>20130220:0444</t>
  </si>
  <si>
    <t>20130220:0507</t>
  </si>
  <si>
    <t>20130220:0544</t>
  </si>
  <si>
    <t>20130220:0607</t>
  </si>
  <si>
    <t>20130220:0644</t>
  </si>
  <si>
    <t>20130220:0707</t>
  </si>
  <si>
    <t>20130220:0744</t>
  </si>
  <si>
    <t>20130220:0807</t>
  </si>
  <si>
    <t>20130220:0844</t>
  </si>
  <si>
    <t>20130220:0907</t>
  </si>
  <si>
    <t>20130220:0944</t>
  </si>
  <si>
    <t>20130220:1007</t>
  </si>
  <si>
    <t>20130220:1044</t>
  </si>
  <si>
    <t>20130220:1107</t>
  </si>
  <si>
    <t>20130220:1144</t>
  </si>
  <si>
    <t>20130220:1207</t>
  </si>
  <si>
    <t>20130220:1244</t>
  </si>
  <si>
    <t>20130220:1307</t>
  </si>
  <si>
    <t>20130220:1344</t>
  </si>
  <si>
    <t>20130220:1407</t>
  </si>
  <si>
    <t>20130220:1444</t>
  </si>
  <si>
    <t>20130220:1507</t>
  </si>
  <si>
    <t>20130220:1544</t>
  </si>
  <si>
    <t>20130220:1607</t>
  </si>
  <si>
    <t>20130220:1644</t>
  </si>
  <si>
    <t>20130220:1707</t>
  </si>
  <si>
    <t>20130220:1744</t>
  </si>
  <si>
    <t>20130220:1807</t>
  </si>
  <si>
    <t>20130220:1844</t>
  </si>
  <si>
    <t>20130220:1907</t>
  </si>
  <si>
    <t>20130220:1944</t>
  </si>
  <si>
    <t>20130220:2007</t>
  </si>
  <si>
    <t>20130220:2044</t>
  </si>
  <si>
    <t>20130220:2107</t>
  </si>
  <si>
    <t>20130220:2144</t>
  </si>
  <si>
    <t>20130220:2207</t>
  </si>
  <si>
    <t>20130220:2244</t>
  </si>
  <si>
    <t>20130220:2307</t>
  </si>
  <si>
    <t>20130220:2344</t>
  </si>
  <si>
    <t>20130221:0007</t>
  </si>
  <si>
    <t>20130221:0044</t>
  </si>
  <si>
    <t>20130221:0107</t>
  </si>
  <si>
    <t>20130221:0144</t>
  </si>
  <si>
    <t>20130221:0207</t>
  </si>
  <si>
    <t>20130221:0244</t>
  </si>
  <si>
    <t>20130221:0307</t>
  </si>
  <si>
    <t>20130221:0344</t>
  </si>
  <si>
    <t>20130221:0407</t>
  </si>
  <si>
    <t>20130221:0444</t>
  </si>
  <si>
    <t>20130221:0507</t>
  </si>
  <si>
    <t>20130221:0544</t>
  </si>
  <si>
    <t>20130221:0607</t>
  </si>
  <si>
    <t>20130221:0644</t>
  </si>
  <si>
    <t>20130221:0707</t>
  </si>
  <si>
    <t>20130221:0744</t>
  </si>
  <si>
    <t>20130221:0807</t>
  </si>
  <si>
    <t>20130221:0844</t>
  </si>
  <si>
    <t>20130221:0907</t>
  </si>
  <si>
    <t>20130221:0944</t>
  </si>
  <si>
    <t>20130221:1007</t>
  </si>
  <si>
    <t>20130221:1044</t>
  </si>
  <si>
    <t>20130221:1107</t>
  </si>
  <si>
    <t>20130221:1144</t>
  </si>
  <si>
    <t>20130221:1207</t>
  </si>
  <si>
    <t>20130221:1244</t>
  </si>
  <si>
    <t>20130221:1307</t>
  </si>
  <si>
    <t>20130221:1344</t>
  </si>
  <si>
    <t>20130221:1407</t>
  </si>
  <si>
    <t>20130221:1444</t>
  </si>
  <si>
    <t>20130221:1507</t>
  </si>
  <si>
    <t>20130221:1544</t>
  </si>
  <si>
    <t>20130221:1607</t>
  </si>
  <si>
    <t>20130221:1644</t>
  </si>
  <si>
    <t>20130221:1707</t>
  </si>
  <si>
    <t>20130221:1744</t>
  </si>
  <si>
    <t>20130221:1807</t>
  </si>
  <si>
    <t>20130221:1844</t>
  </si>
  <si>
    <t>20130221:1907</t>
  </si>
  <si>
    <t>20130221:1944</t>
  </si>
  <si>
    <t>20130221:2007</t>
  </si>
  <si>
    <t>20130221:2044</t>
  </si>
  <si>
    <t>20130221:2107</t>
  </si>
  <si>
    <t>20130221:2144</t>
  </si>
  <si>
    <t>20130221:2207</t>
  </si>
  <si>
    <t>20130221:2244</t>
  </si>
  <si>
    <t>20130221:2307</t>
  </si>
  <si>
    <t>20130221:2344</t>
  </si>
  <si>
    <t>20130222:0007</t>
  </si>
  <si>
    <t>20130222:0044</t>
  </si>
  <si>
    <t>20130222:0107</t>
  </si>
  <si>
    <t>20130222:0144</t>
  </si>
  <si>
    <t>20130222:0207</t>
  </si>
  <si>
    <t>20130222:0244</t>
  </si>
  <si>
    <t>20130222:0307</t>
  </si>
  <si>
    <t>20130222:0344</t>
  </si>
  <si>
    <t>20130222:0407</t>
  </si>
  <si>
    <t>20130222:0444</t>
  </si>
  <si>
    <t>20130222:0507</t>
  </si>
  <si>
    <t>20130222:0544</t>
  </si>
  <si>
    <t>20130222:0607</t>
  </si>
  <si>
    <t>20130222:0644</t>
  </si>
  <si>
    <t>20130222:0707</t>
  </si>
  <si>
    <t>20130222:0744</t>
  </si>
  <si>
    <t>20130222:0807</t>
  </si>
  <si>
    <t>20130222:0844</t>
  </si>
  <si>
    <t>20130222:0907</t>
  </si>
  <si>
    <t>20130222:0944</t>
  </si>
  <si>
    <t>20130222:1007</t>
  </si>
  <si>
    <t>20130222:1044</t>
  </si>
  <si>
    <t>20130222:1107</t>
  </si>
  <si>
    <t>20130222:1144</t>
  </si>
  <si>
    <t>20130222:1207</t>
  </si>
  <si>
    <t>20130222:1244</t>
  </si>
  <si>
    <t>20130222:1307</t>
  </si>
  <si>
    <t>20130222:1344</t>
  </si>
  <si>
    <t>20130222:1407</t>
  </si>
  <si>
    <t>20130222:1444</t>
  </si>
  <si>
    <t>20130222:1507</t>
  </si>
  <si>
    <t>20130222:1544</t>
  </si>
  <si>
    <t>20130222:1607</t>
  </si>
  <si>
    <t>20130222:1644</t>
  </si>
  <si>
    <t>20130222:1707</t>
  </si>
  <si>
    <t>20130222:1744</t>
  </si>
  <si>
    <t>20130222:1807</t>
  </si>
  <si>
    <t>20130222:1844</t>
  </si>
  <si>
    <t>20130222:1907</t>
  </si>
  <si>
    <t>20130222:1944</t>
  </si>
  <si>
    <t>20130222:2007</t>
  </si>
  <si>
    <t>20130222:2044</t>
  </si>
  <si>
    <t>20130222:2107</t>
  </si>
  <si>
    <t>20130222:2144</t>
  </si>
  <si>
    <t>20130222:2207</t>
  </si>
  <si>
    <t>20130222:2244</t>
  </si>
  <si>
    <t>20130222:2307</t>
  </si>
  <si>
    <t>20130222:2344</t>
  </si>
  <si>
    <t>20130223:0007</t>
  </si>
  <si>
    <t>20130223:0044</t>
  </si>
  <si>
    <t>20130223:0107</t>
  </si>
  <si>
    <t>20130223:0144</t>
  </si>
  <si>
    <t>20130223:0207</t>
  </si>
  <si>
    <t>20130223:0244</t>
  </si>
  <si>
    <t>20130223:0307</t>
  </si>
  <si>
    <t>20130223:0344</t>
  </si>
  <si>
    <t>20130223:0407</t>
  </si>
  <si>
    <t>20130223:0444</t>
  </si>
  <si>
    <t>20130223:0507</t>
  </si>
  <si>
    <t>20130223:0544</t>
  </si>
  <si>
    <t>20130223:0607</t>
  </si>
  <si>
    <t>20130223:0644</t>
  </si>
  <si>
    <t>20130223:0707</t>
  </si>
  <si>
    <t>20130223:0744</t>
  </si>
  <si>
    <t>20130223:0807</t>
  </si>
  <si>
    <t>20130223:0844</t>
  </si>
  <si>
    <t>20130223:0907</t>
  </si>
  <si>
    <t>20130223:0944</t>
  </si>
  <si>
    <t>20130223:1007</t>
  </si>
  <si>
    <t>20130223:1044</t>
  </si>
  <si>
    <t>20130223:1107</t>
  </si>
  <si>
    <t>20130223:1144</t>
  </si>
  <si>
    <t>20130223:1207</t>
  </si>
  <si>
    <t>20130223:1244</t>
  </si>
  <si>
    <t>20130223:1307</t>
  </si>
  <si>
    <t>20130223:1344</t>
  </si>
  <si>
    <t>20130223:1407</t>
  </si>
  <si>
    <t>20130223:1444</t>
  </si>
  <si>
    <t>20130223:1507</t>
  </si>
  <si>
    <t>20130223:1544</t>
  </si>
  <si>
    <t>20130223:1607</t>
  </si>
  <si>
    <t>20130223:1644</t>
  </si>
  <si>
    <t>20130223:1707</t>
  </si>
  <si>
    <t>20130223:1744</t>
  </si>
  <si>
    <t>20130223:1807</t>
  </si>
  <si>
    <t>20130223:1844</t>
  </si>
  <si>
    <t>20130223:1907</t>
  </si>
  <si>
    <t>20130223:1944</t>
  </si>
  <si>
    <t>20130223:2007</t>
  </si>
  <si>
    <t>20130223:2044</t>
  </si>
  <si>
    <t>20130223:2107</t>
  </si>
  <si>
    <t>20130223:2144</t>
  </si>
  <si>
    <t>20130223:2207</t>
  </si>
  <si>
    <t>20130223:2244</t>
  </si>
  <si>
    <t>20130223:2307</t>
  </si>
  <si>
    <t>20130223:2344</t>
  </si>
  <si>
    <t>20130224:0007</t>
  </si>
  <si>
    <t>20130224:0044</t>
  </si>
  <si>
    <t>20130224:0107</t>
  </si>
  <si>
    <t>20130224:0144</t>
  </si>
  <si>
    <t>20130224:0207</t>
  </si>
  <si>
    <t>20130224:0244</t>
  </si>
  <si>
    <t>20130224:0307</t>
  </si>
  <si>
    <t>20130224:0344</t>
  </si>
  <si>
    <t>20130224:0407</t>
  </si>
  <si>
    <t>20130224:0444</t>
  </si>
  <si>
    <t>20130224:0507</t>
  </si>
  <si>
    <t>20130224:0544</t>
  </si>
  <si>
    <t>20130224:0607</t>
  </si>
  <si>
    <t>20130224:0644</t>
  </si>
  <si>
    <t>20130224:0707</t>
  </si>
  <si>
    <t>20130224:0744</t>
  </si>
  <si>
    <t>20130224:0807</t>
  </si>
  <si>
    <t>20130224:0844</t>
  </si>
  <si>
    <t>20130224:0907</t>
  </si>
  <si>
    <t>20130224:0944</t>
  </si>
  <si>
    <t>20130224:1007</t>
  </si>
  <si>
    <t>20130224:1044</t>
  </si>
  <si>
    <t>20130224:1107</t>
  </si>
  <si>
    <t>20130224:1144</t>
  </si>
  <si>
    <t>20130224:1207</t>
  </si>
  <si>
    <t>20130224:1244</t>
  </si>
  <si>
    <t>20130224:1307</t>
  </si>
  <si>
    <t>20130224:1344</t>
  </si>
  <si>
    <t>20130224:1407</t>
  </si>
  <si>
    <t>20130224:1444</t>
  </si>
  <si>
    <t>20130224:1507</t>
  </si>
  <si>
    <t>20130224:1544</t>
  </si>
  <si>
    <t>20130224:1607</t>
  </si>
  <si>
    <t>20130224:1644</t>
  </si>
  <si>
    <t>20130224:1707</t>
  </si>
  <si>
    <t>20130224:1744</t>
  </si>
  <si>
    <t>20130224:1807</t>
  </si>
  <si>
    <t>20130224:1844</t>
  </si>
  <si>
    <t>20130224:1907</t>
  </si>
  <si>
    <t>20130224:1944</t>
  </si>
  <si>
    <t>20130224:2007</t>
  </si>
  <si>
    <t>20130224:2044</t>
  </si>
  <si>
    <t>20130224:2107</t>
  </si>
  <si>
    <t>20130224:2144</t>
  </si>
  <si>
    <t>20130224:2207</t>
  </si>
  <si>
    <t>20130224:2244</t>
  </si>
  <si>
    <t>20130224:2307</t>
  </si>
  <si>
    <t>20130224:2344</t>
  </si>
  <si>
    <t>20130225:0007</t>
  </si>
  <si>
    <t>20130225:0044</t>
  </si>
  <si>
    <t>20130225:0107</t>
  </si>
  <si>
    <t>20130225:0144</t>
  </si>
  <si>
    <t>20130225:0207</t>
  </si>
  <si>
    <t>20130225:0244</t>
  </si>
  <si>
    <t>20130225:0307</t>
  </si>
  <si>
    <t>20130225:0344</t>
  </si>
  <si>
    <t>20130225:0407</t>
  </si>
  <si>
    <t>20130225:0444</t>
  </si>
  <si>
    <t>20130225:0507</t>
  </si>
  <si>
    <t>20130225:0544</t>
  </si>
  <si>
    <t>20130225:0607</t>
  </si>
  <si>
    <t>20130225:0644</t>
  </si>
  <si>
    <t>20130225:0707</t>
  </si>
  <si>
    <t>20130225:0744</t>
  </si>
  <si>
    <t>20130225:0807</t>
  </si>
  <si>
    <t>20130225:0844</t>
  </si>
  <si>
    <t>20130225:0907</t>
  </si>
  <si>
    <t>20130225:0944</t>
  </si>
  <si>
    <t>20130225:1007</t>
  </si>
  <si>
    <t>20130225:1044</t>
  </si>
  <si>
    <t>20130225:1107</t>
  </si>
  <si>
    <t>20130225:1144</t>
  </si>
  <si>
    <t>20130225:1207</t>
  </si>
  <si>
    <t>20130225:1244</t>
  </si>
  <si>
    <t>20130225:1307</t>
  </si>
  <si>
    <t>20130225:1344</t>
  </si>
  <si>
    <t>20130225:1407</t>
  </si>
  <si>
    <t>20130225:1444</t>
  </si>
  <si>
    <t>20130225:1507</t>
  </si>
  <si>
    <t>20130225:1544</t>
  </si>
  <si>
    <t>20130225:1607</t>
  </si>
  <si>
    <t>20130225:1644</t>
  </si>
  <si>
    <t>20130225:1707</t>
  </si>
  <si>
    <t>20130225:1744</t>
  </si>
  <si>
    <t>20130225:1807</t>
  </si>
  <si>
    <t>20130225:1844</t>
  </si>
  <si>
    <t>20130225:1907</t>
  </si>
  <si>
    <t>20130225:1944</t>
  </si>
  <si>
    <t>20130225:2007</t>
  </si>
  <si>
    <t>20130225:2044</t>
  </si>
  <si>
    <t>20130225:2107</t>
  </si>
  <si>
    <t>20130225:2144</t>
  </si>
  <si>
    <t>20130225:2207</t>
  </si>
  <si>
    <t>20130225:2244</t>
  </si>
  <si>
    <t>20130225:2307</t>
  </si>
  <si>
    <t>20130225:2344</t>
  </si>
  <si>
    <t>20130226:0007</t>
  </si>
  <si>
    <t>20130226:0044</t>
  </si>
  <si>
    <t>20130226:0107</t>
  </si>
  <si>
    <t>20130226:0144</t>
  </si>
  <si>
    <t>20130226:0207</t>
  </si>
  <si>
    <t>20130226:0244</t>
  </si>
  <si>
    <t>20130226:0307</t>
  </si>
  <si>
    <t>20130226:0344</t>
  </si>
  <si>
    <t>20130226:0407</t>
  </si>
  <si>
    <t>20130226:0444</t>
  </si>
  <si>
    <t>20130226:0507</t>
  </si>
  <si>
    <t>20130226:0544</t>
  </si>
  <si>
    <t>20130226:0607</t>
  </si>
  <si>
    <t>20130226:0644</t>
  </si>
  <si>
    <t>20130226:0707</t>
  </si>
  <si>
    <t>20130226:0744</t>
  </si>
  <si>
    <t>20130226:0807</t>
  </si>
  <si>
    <t>20130226:0844</t>
  </si>
  <si>
    <t>20130226:0907</t>
  </si>
  <si>
    <t>20130226:0944</t>
  </si>
  <si>
    <t>20130226:1007</t>
  </si>
  <si>
    <t>20130226:1044</t>
  </si>
  <si>
    <t>20130226:1107</t>
  </si>
  <si>
    <t>20130226:1144</t>
  </si>
  <si>
    <t>20130226:1207</t>
  </si>
  <si>
    <t>20130226:1244</t>
  </si>
  <si>
    <t>20130226:1307</t>
  </si>
  <si>
    <t>20130226:1344</t>
  </si>
  <si>
    <t>20130226:1407</t>
  </si>
  <si>
    <t>20130226:1444</t>
  </si>
  <si>
    <t>20130226:1507</t>
  </si>
  <si>
    <t>20130226:1544</t>
  </si>
  <si>
    <t>20130226:1607</t>
  </si>
  <si>
    <t>20130226:1644</t>
  </si>
  <si>
    <t>20130226:1707</t>
  </si>
  <si>
    <t>20130226:1744</t>
  </si>
  <si>
    <t>20130226:1807</t>
  </si>
  <si>
    <t>20130226:1844</t>
  </si>
  <si>
    <t>20130226:1907</t>
  </si>
  <si>
    <t>20130226:1944</t>
  </si>
  <si>
    <t>20130226:2007</t>
  </si>
  <si>
    <t>20130226:2044</t>
  </si>
  <si>
    <t>20130226:2107</t>
  </si>
  <si>
    <t>20130226:2144</t>
  </si>
  <si>
    <t>20130226:2207</t>
  </si>
  <si>
    <t>20130226:2244</t>
  </si>
  <si>
    <t>20130226:2307</t>
  </si>
  <si>
    <t>20130226:2344</t>
  </si>
  <si>
    <t>20130227:0007</t>
  </si>
  <si>
    <t>20130227:0044</t>
  </si>
  <si>
    <t>20130227:0107</t>
  </si>
  <si>
    <t>20130227:0144</t>
  </si>
  <si>
    <t>20130227:0207</t>
  </si>
  <si>
    <t>20130227:0244</t>
  </si>
  <si>
    <t>20130227:0307</t>
  </si>
  <si>
    <t>20130227:0344</t>
  </si>
  <si>
    <t>20130227:0407</t>
  </si>
  <si>
    <t>20130227:0444</t>
  </si>
  <si>
    <t>20130227:0507</t>
  </si>
  <si>
    <t>20130227:0544</t>
  </si>
  <si>
    <t>20130227:0607</t>
  </si>
  <si>
    <t>20130227:0644</t>
  </si>
  <si>
    <t>20130227:0707</t>
  </si>
  <si>
    <t>20130227:0744</t>
  </si>
  <si>
    <t>20130227:0807</t>
  </si>
  <si>
    <t>20130227:0844</t>
  </si>
  <si>
    <t>20130227:0907</t>
  </si>
  <si>
    <t>20130227:0944</t>
  </si>
  <si>
    <t>20130227:1007</t>
  </si>
  <si>
    <t>20130227:1044</t>
  </si>
  <si>
    <t>20130227:1107</t>
  </si>
  <si>
    <t>20130227:1144</t>
  </si>
  <si>
    <t>20130227:1207</t>
  </si>
  <si>
    <t>20130227:1244</t>
  </si>
  <si>
    <t>20130227:1307</t>
  </si>
  <si>
    <t>20130227:1344</t>
  </si>
  <si>
    <t>20130227:1407</t>
  </si>
  <si>
    <t>20130227:1444</t>
  </si>
  <si>
    <t>20130227:1507</t>
  </si>
  <si>
    <t>20130227:1544</t>
  </si>
  <si>
    <t>20130227:1607</t>
  </si>
  <si>
    <t>20130227:1644</t>
  </si>
  <si>
    <t>20130227:1707</t>
  </si>
  <si>
    <t>20130227:1744</t>
  </si>
  <si>
    <t>20130227:1807</t>
  </si>
  <si>
    <t>20130227:1844</t>
  </si>
  <si>
    <t>20130227:1907</t>
  </si>
  <si>
    <t>20130227:1944</t>
  </si>
  <si>
    <t>20130227:2007</t>
  </si>
  <si>
    <t>20130227:2044</t>
  </si>
  <si>
    <t>20130227:2107</t>
  </si>
  <si>
    <t>20130227:2144</t>
  </si>
  <si>
    <t>20130227:2207</t>
  </si>
  <si>
    <t>20130227:2244</t>
  </si>
  <si>
    <t>20130227:2307</t>
  </si>
  <si>
    <t>20130227:2344</t>
  </si>
  <si>
    <t>20130228:0007</t>
  </si>
  <si>
    <t>20130228:0044</t>
  </si>
  <si>
    <t>20130228:0107</t>
  </si>
  <si>
    <t>20130228:0144</t>
  </si>
  <si>
    <t>20130228:0207</t>
  </si>
  <si>
    <t>20130228:0244</t>
  </si>
  <si>
    <t>20130228:0307</t>
  </si>
  <si>
    <t>20130228:0344</t>
  </si>
  <si>
    <t>20130228:0407</t>
  </si>
  <si>
    <t>20130228:0444</t>
  </si>
  <si>
    <t>20130228:0507</t>
  </si>
  <si>
    <t>20130228:0544</t>
  </si>
  <si>
    <t>20130228:0607</t>
  </si>
  <si>
    <t>20130228:0644</t>
  </si>
  <si>
    <t>20130228:0707</t>
  </si>
  <si>
    <t>20130228:0744</t>
  </si>
  <si>
    <t>20130228:0807</t>
  </si>
  <si>
    <t>20130228:0844</t>
  </si>
  <si>
    <t>20130228:0907</t>
  </si>
  <si>
    <t>20130228:0944</t>
  </si>
  <si>
    <t>20130228:1007</t>
  </si>
  <si>
    <t>20130228:1044</t>
  </si>
  <si>
    <t>20130228:1107</t>
  </si>
  <si>
    <t>20130228:1144</t>
  </si>
  <si>
    <t>20130228:1207</t>
  </si>
  <si>
    <t>20130228:1244</t>
  </si>
  <si>
    <t>20130228:1307</t>
  </si>
  <si>
    <t>20130228:1344</t>
  </si>
  <si>
    <t>20130228:1407</t>
  </si>
  <si>
    <t>20130228:1444</t>
  </si>
  <si>
    <t>20130228:1507</t>
  </si>
  <si>
    <t>20130228:1544</t>
  </si>
  <si>
    <t>20130228:1607</t>
  </si>
  <si>
    <t>20130228:1644</t>
  </si>
  <si>
    <t>20130228:1707</t>
  </si>
  <si>
    <t>20130228:1744</t>
  </si>
  <si>
    <t>20130228:1807</t>
  </si>
  <si>
    <t>20130228:1844</t>
  </si>
  <si>
    <t>20130228:1907</t>
  </si>
  <si>
    <t>20130228:1944</t>
  </si>
  <si>
    <t>20130228:2007</t>
  </si>
  <si>
    <t>20130228:2044</t>
  </si>
  <si>
    <t>20130228:2107</t>
  </si>
  <si>
    <t>20130228:2144</t>
  </si>
  <si>
    <t>20130228:2207</t>
  </si>
  <si>
    <t>20130228:2244</t>
  </si>
  <si>
    <t>20130228:2307</t>
  </si>
  <si>
    <t>20130228:2344</t>
  </si>
  <si>
    <t>20130301:0007</t>
  </si>
  <si>
    <t>20130301:0044</t>
  </si>
  <si>
    <t>20130301:0107</t>
  </si>
  <si>
    <t>20130301:0144</t>
  </si>
  <si>
    <t>20130301:0207</t>
  </si>
  <si>
    <t>20130301:0244</t>
  </si>
  <si>
    <t>20130301:0307</t>
  </si>
  <si>
    <t>20130301:0344</t>
  </si>
  <si>
    <t>20130301:0407</t>
  </si>
  <si>
    <t>20130301:0444</t>
  </si>
  <si>
    <t>20130301:0507</t>
  </si>
  <si>
    <t>20130301:0544</t>
  </si>
  <si>
    <t>20130301:0607</t>
  </si>
  <si>
    <t>20130301:0644</t>
  </si>
  <si>
    <t>20130301:0707</t>
  </si>
  <si>
    <t>20130301:0744</t>
  </si>
  <si>
    <t>20130301:0807</t>
  </si>
  <si>
    <t>20130301:0844</t>
  </si>
  <si>
    <t>20130301:0907</t>
  </si>
  <si>
    <t>20130301:0944</t>
  </si>
  <si>
    <t>20130301:1007</t>
  </si>
  <si>
    <t>20130301:1044</t>
  </si>
  <si>
    <t>20130301:1107</t>
  </si>
  <si>
    <t>20130301:1144</t>
  </si>
  <si>
    <t>20130301:1207</t>
  </si>
  <si>
    <t>20130301:1244</t>
  </si>
  <si>
    <t>20130301:1307</t>
  </si>
  <si>
    <t>20130301:1344</t>
  </si>
  <si>
    <t>20130301:1407</t>
  </si>
  <si>
    <t>20130301:1444</t>
  </si>
  <si>
    <t>20130301:1507</t>
  </si>
  <si>
    <t>20130301:1544</t>
  </si>
  <si>
    <t>20130301:1607</t>
  </si>
  <si>
    <t>20130301:1644</t>
  </si>
  <si>
    <t>20130301:1707</t>
  </si>
  <si>
    <t>20130301:1744</t>
  </si>
  <si>
    <t>20130301:1807</t>
  </si>
  <si>
    <t>20130301:1844</t>
  </si>
  <si>
    <t>20130301:1907</t>
  </si>
  <si>
    <t>20130301:1944</t>
  </si>
  <si>
    <t>20130301:2007</t>
  </si>
  <si>
    <t>20130301:2044</t>
  </si>
  <si>
    <t>20130301:2107</t>
  </si>
  <si>
    <t>20130301:2144</t>
  </si>
  <si>
    <t>20130301:2207</t>
  </si>
  <si>
    <t>20130301:2244</t>
  </si>
  <si>
    <t>20130301:2307</t>
  </si>
  <si>
    <t>20130301:2344</t>
  </si>
  <si>
    <t>20130302:0007</t>
  </si>
  <si>
    <t>20130302:0044</t>
  </si>
  <si>
    <t>20130302:0107</t>
  </si>
  <si>
    <t>20130302:0144</t>
  </si>
  <si>
    <t>20130302:0207</t>
  </si>
  <si>
    <t>20130302:0244</t>
  </si>
  <si>
    <t>20130302:0307</t>
  </si>
  <si>
    <t>20130302:0344</t>
  </si>
  <si>
    <t>20130302:0407</t>
  </si>
  <si>
    <t>20130302:0444</t>
  </si>
  <si>
    <t>20130302:0507</t>
  </si>
  <si>
    <t>20130302:0544</t>
  </si>
  <si>
    <t>20130302:0607</t>
  </si>
  <si>
    <t>20130302:0644</t>
  </si>
  <si>
    <t>20130302:0707</t>
  </si>
  <si>
    <t>20130302:0744</t>
  </si>
  <si>
    <t>20130302:0807</t>
  </si>
  <si>
    <t>20130302:0844</t>
  </si>
  <si>
    <t>20130302:0907</t>
  </si>
  <si>
    <t>20130302:0944</t>
  </si>
  <si>
    <t>20130302:1007</t>
  </si>
  <si>
    <t>20130302:1044</t>
  </si>
  <si>
    <t>20130302:1107</t>
  </si>
  <si>
    <t>20130302:1144</t>
  </si>
  <si>
    <t>20130302:1207</t>
  </si>
  <si>
    <t>20130302:1244</t>
  </si>
  <si>
    <t>20130302:1307</t>
  </si>
  <si>
    <t>20130302:1344</t>
  </si>
  <si>
    <t>20130302:1407</t>
  </si>
  <si>
    <t>20130302:1444</t>
  </si>
  <si>
    <t>20130302:1507</t>
  </si>
  <si>
    <t>20130302:1544</t>
  </si>
  <si>
    <t>20130302:1607</t>
  </si>
  <si>
    <t>20130302:1644</t>
  </si>
  <si>
    <t>20130302:1707</t>
  </si>
  <si>
    <t>20130302:1744</t>
  </si>
  <si>
    <t>20130302:1807</t>
  </si>
  <si>
    <t>20130302:1844</t>
  </si>
  <si>
    <t>20130302:1907</t>
  </si>
  <si>
    <t>20130302:1944</t>
  </si>
  <si>
    <t>20130302:2007</t>
  </si>
  <si>
    <t>20130302:2044</t>
  </si>
  <si>
    <t>20130302:2107</t>
  </si>
  <si>
    <t>20130302:2144</t>
  </si>
  <si>
    <t>20130302:2207</t>
  </si>
  <si>
    <t>20130302:2244</t>
  </si>
  <si>
    <t>20130302:2307</t>
  </si>
  <si>
    <t>20130302:2344</t>
  </si>
  <si>
    <t>20130303:0007</t>
  </si>
  <si>
    <t>20130303:0044</t>
  </si>
  <si>
    <t>20130303:0107</t>
  </si>
  <si>
    <t>20130303:0144</t>
  </si>
  <si>
    <t>20130303:0207</t>
  </si>
  <si>
    <t>20130303:0244</t>
  </si>
  <si>
    <t>20130303:0307</t>
  </si>
  <si>
    <t>20130303:0344</t>
  </si>
  <si>
    <t>20130303:0407</t>
  </si>
  <si>
    <t>20130303:0444</t>
  </si>
  <si>
    <t>20130303:0507</t>
  </si>
  <si>
    <t>20130303:0544</t>
  </si>
  <si>
    <t>20130303:0607</t>
  </si>
  <si>
    <t>20130303:0644</t>
  </si>
  <si>
    <t>20130303:0707</t>
  </si>
  <si>
    <t>20130303:0744</t>
  </si>
  <si>
    <t>20130303:0807</t>
  </si>
  <si>
    <t>20130303:0844</t>
  </si>
  <si>
    <t>20130303:0907</t>
  </si>
  <si>
    <t>20130303:0944</t>
  </si>
  <si>
    <t>20130303:1007</t>
  </si>
  <si>
    <t>20130303:1044</t>
  </si>
  <si>
    <t>20130303:1107</t>
  </si>
  <si>
    <t>20130303:1144</t>
  </si>
  <si>
    <t>20130303:1207</t>
  </si>
  <si>
    <t>20130303:1244</t>
  </si>
  <si>
    <t>20130303:1307</t>
  </si>
  <si>
    <t>20130303:1344</t>
  </si>
  <si>
    <t>20130303:1407</t>
  </si>
  <si>
    <t>20130303:1444</t>
  </si>
  <si>
    <t>20130303:1507</t>
  </si>
  <si>
    <t>20130303:1544</t>
  </si>
  <si>
    <t>20130303:1607</t>
  </si>
  <si>
    <t>20130303:1644</t>
  </si>
  <si>
    <t>20130303:1707</t>
  </si>
  <si>
    <t>20130303:1744</t>
  </si>
  <si>
    <t>20130303:1807</t>
  </si>
  <si>
    <t>20130303:1844</t>
  </si>
  <si>
    <t>20130303:1907</t>
  </si>
  <si>
    <t>20130303:1944</t>
  </si>
  <si>
    <t>20130303:2007</t>
  </si>
  <si>
    <t>20130303:2044</t>
  </si>
  <si>
    <t>20130303:2107</t>
  </si>
  <si>
    <t>20130303:2144</t>
  </si>
  <si>
    <t>20130303:2207</t>
  </si>
  <si>
    <t>20130303:2244</t>
  </si>
  <si>
    <t>20130303:2307</t>
  </si>
  <si>
    <t>20130303:2344</t>
  </si>
  <si>
    <t>20130304:0007</t>
  </si>
  <si>
    <t>20130304:0044</t>
  </si>
  <si>
    <t>20130304:0107</t>
  </si>
  <si>
    <t>20130304:0144</t>
  </si>
  <si>
    <t>20130304:0207</t>
  </si>
  <si>
    <t>20130304:0244</t>
  </si>
  <si>
    <t>20130304:0307</t>
  </si>
  <si>
    <t>20130304:0344</t>
  </si>
  <si>
    <t>20130304:0407</t>
  </si>
  <si>
    <t>20130304:0444</t>
  </si>
  <si>
    <t>20130304:0507</t>
  </si>
  <si>
    <t>20130304:0544</t>
  </si>
  <si>
    <t>20130304:0607</t>
  </si>
  <si>
    <t>20130304:0644</t>
  </si>
  <si>
    <t>20130304:0707</t>
  </si>
  <si>
    <t>20130304:0744</t>
  </si>
  <si>
    <t>20130304:0807</t>
  </si>
  <si>
    <t>20130304:0844</t>
  </si>
  <si>
    <t>20130304:0907</t>
  </si>
  <si>
    <t>20130304:0944</t>
  </si>
  <si>
    <t>20130304:1007</t>
  </si>
  <si>
    <t>20130304:1044</t>
  </si>
  <si>
    <t>20130304:1107</t>
  </si>
  <si>
    <t>20130304:1144</t>
  </si>
  <si>
    <t>20130304:1207</t>
  </si>
  <si>
    <t>20130304:1244</t>
  </si>
  <si>
    <t>20130304:1307</t>
  </si>
  <si>
    <t>20130304:1344</t>
  </si>
  <si>
    <t>20130304:1407</t>
  </si>
  <si>
    <t>20130304:1444</t>
  </si>
  <si>
    <t>20130304:1507</t>
  </si>
  <si>
    <t>20130304:1544</t>
  </si>
  <si>
    <t>20130304:1607</t>
  </si>
  <si>
    <t>20130304:1644</t>
  </si>
  <si>
    <t>20130304:1707</t>
  </si>
  <si>
    <t>20130304:1744</t>
  </si>
  <si>
    <t>20130304:1807</t>
  </si>
  <si>
    <t>20130304:1844</t>
  </si>
  <si>
    <t>20130304:1907</t>
  </si>
  <si>
    <t>20130304:1944</t>
  </si>
  <si>
    <t>20130304:2007</t>
  </si>
  <si>
    <t>20130304:2044</t>
  </si>
  <si>
    <t>20130304:2107</t>
  </si>
  <si>
    <t>20130304:2144</t>
  </si>
  <si>
    <t>20130304:2207</t>
  </si>
  <si>
    <t>20130304:2244</t>
  </si>
  <si>
    <t>20130304:2307</t>
  </si>
  <si>
    <t>20130304:2344</t>
  </si>
  <si>
    <t>20130305:0007</t>
  </si>
  <si>
    <t>20130305:0044</t>
  </si>
  <si>
    <t>20130305:0107</t>
  </si>
  <si>
    <t>20130305:0144</t>
  </si>
  <si>
    <t>20130305:0207</t>
  </si>
  <si>
    <t>20130305:0244</t>
  </si>
  <si>
    <t>20130305:0307</t>
  </si>
  <si>
    <t>20130305:0344</t>
  </si>
  <si>
    <t>20130305:0407</t>
  </si>
  <si>
    <t>20130305:0444</t>
  </si>
  <si>
    <t>20130305:0507</t>
  </si>
  <si>
    <t>20130305:0544</t>
  </si>
  <si>
    <t>20130305:0607</t>
  </si>
  <si>
    <t>20130305:0644</t>
  </si>
  <si>
    <t>20130305:0707</t>
  </si>
  <si>
    <t>20130305:0744</t>
  </si>
  <si>
    <t>20130305:0807</t>
  </si>
  <si>
    <t>20130305:0844</t>
  </si>
  <si>
    <t>20130305:0907</t>
  </si>
  <si>
    <t>20130305:0944</t>
  </si>
  <si>
    <t>20130305:1007</t>
  </si>
  <si>
    <t>20130305:1044</t>
  </si>
  <si>
    <t>20130305:1107</t>
  </si>
  <si>
    <t>20130305:1144</t>
  </si>
  <si>
    <t>20130305:1207</t>
  </si>
  <si>
    <t>20130305:1244</t>
  </si>
  <si>
    <t>20130305:1307</t>
  </si>
  <si>
    <t>20130305:1344</t>
  </si>
  <si>
    <t>20130305:1407</t>
  </si>
  <si>
    <t>20130305:1444</t>
  </si>
  <si>
    <t>20130305:1507</t>
  </si>
  <si>
    <t>20130305:1544</t>
  </si>
  <si>
    <t>20130305:1607</t>
  </si>
  <si>
    <t>20130305:1644</t>
  </si>
  <si>
    <t>20130305:1707</t>
  </si>
  <si>
    <t>20130305:1744</t>
  </si>
  <si>
    <t>20130305:1807</t>
  </si>
  <si>
    <t>20130305:1844</t>
  </si>
  <si>
    <t>20130305:1907</t>
  </si>
  <si>
    <t>20130305:1944</t>
  </si>
  <si>
    <t>20130305:2007</t>
  </si>
  <si>
    <t>20130305:2044</t>
  </si>
  <si>
    <t>20130305:2107</t>
  </si>
  <si>
    <t>20130305:2144</t>
  </si>
  <si>
    <t>20130305:2207</t>
  </si>
  <si>
    <t>20130305:2244</t>
  </si>
  <si>
    <t>20130305:2307</t>
  </si>
  <si>
    <t>20130305:2344</t>
  </si>
  <si>
    <t>20130306:0007</t>
  </si>
  <si>
    <t>20130306:0044</t>
  </si>
  <si>
    <t>20130306:0107</t>
  </si>
  <si>
    <t>20130306:0144</t>
  </si>
  <si>
    <t>20130306:0207</t>
  </si>
  <si>
    <t>20130306:0244</t>
  </si>
  <si>
    <t>20130306:0307</t>
  </si>
  <si>
    <t>20130306:0344</t>
  </si>
  <si>
    <t>20130306:0407</t>
  </si>
  <si>
    <t>20130306:0444</t>
  </si>
  <si>
    <t>20130306:0507</t>
  </si>
  <si>
    <t>20130306:0544</t>
  </si>
  <si>
    <t>20130306:0607</t>
  </si>
  <si>
    <t>20130306:0644</t>
  </si>
  <si>
    <t>20130306:0707</t>
  </si>
  <si>
    <t>20130306:0744</t>
  </si>
  <si>
    <t>20130306:0807</t>
  </si>
  <si>
    <t>20130306:0844</t>
  </si>
  <si>
    <t>20130306:0907</t>
  </si>
  <si>
    <t>20130306:0944</t>
  </si>
  <si>
    <t>20130306:1007</t>
  </si>
  <si>
    <t>20130306:1044</t>
  </si>
  <si>
    <t>20130306:1107</t>
  </si>
  <si>
    <t>20130306:1144</t>
  </si>
  <si>
    <t>20130306:1207</t>
  </si>
  <si>
    <t>20130306:1244</t>
  </si>
  <si>
    <t>20130306:1307</t>
  </si>
  <si>
    <t>20130306:1344</t>
  </si>
  <si>
    <t>20130306:1407</t>
  </si>
  <si>
    <t>20130306:1444</t>
  </si>
  <si>
    <t>20130306:1507</t>
  </si>
  <si>
    <t>20130306:1544</t>
  </si>
  <si>
    <t>20130306:1607</t>
  </si>
  <si>
    <t>20130306:1644</t>
  </si>
  <si>
    <t>20130306:1707</t>
  </si>
  <si>
    <t>20130306:1744</t>
  </si>
  <si>
    <t>20130306:1807</t>
  </si>
  <si>
    <t>20130306:1844</t>
  </si>
  <si>
    <t>20130306:1907</t>
  </si>
  <si>
    <t>20130306:1944</t>
  </si>
  <si>
    <t>20130306:2007</t>
  </si>
  <si>
    <t>20130306:2044</t>
  </si>
  <si>
    <t>20130306:2107</t>
  </si>
  <si>
    <t>20130306:2144</t>
  </si>
  <si>
    <t>20130306:2207</t>
  </si>
  <si>
    <t>20130306:2244</t>
  </si>
  <si>
    <t>20130306:2307</t>
  </si>
  <si>
    <t>20130306:2344</t>
  </si>
  <si>
    <t>20130307:0007</t>
  </si>
  <si>
    <t>20130307:0044</t>
  </si>
  <si>
    <t>20130307:0107</t>
  </si>
  <si>
    <t>20130307:0144</t>
  </si>
  <si>
    <t>20130307:0207</t>
  </si>
  <si>
    <t>20130307:0244</t>
  </si>
  <si>
    <t>20130307:0307</t>
  </si>
  <si>
    <t>20130307:0344</t>
  </si>
  <si>
    <t>20130307:0407</t>
  </si>
  <si>
    <t>20130307:0444</t>
  </si>
  <si>
    <t>20130307:0507</t>
  </si>
  <si>
    <t>20130307:0544</t>
  </si>
  <si>
    <t>20130307:0607</t>
  </si>
  <si>
    <t>20130307:0644</t>
  </si>
  <si>
    <t>20130307:0707</t>
  </si>
  <si>
    <t>20130307:0744</t>
  </si>
  <si>
    <t>20130307:0807</t>
  </si>
  <si>
    <t>20130307:0844</t>
  </si>
  <si>
    <t>20130307:0907</t>
  </si>
  <si>
    <t>20130307:0944</t>
  </si>
  <si>
    <t>20130307:1007</t>
  </si>
  <si>
    <t>20130307:1044</t>
  </si>
  <si>
    <t>20130307:1107</t>
  </si>
  <si>
    <t>20130307:1144</t>
  </si>
  <si>
    <t>20130307:1207</t>
  </si>
  <si>
    <t>20130307:1244</t>
  </si>
  <si>
    <t>20130307:1307</t>
  </si>
  <si>
    <t>20130307:1344</t>
  </si>
  <si>
    <t>20130307:1407</t>
  </si>
  <si>
    <t>20130307:1444</t>
  </si>
  <si>
    <t>20130307:1507</t>
  </si>
  <si>
    <t>20130307:1544</t>
  </si>
  <si>
    <t>20130307:1607</t>
  </si>
  <si>
    <t>20130307:1644</t>
  </si>
  <si>
    <t>20130307:1707</t>
  </si>
  <si>
    <t>20130307:1744</t>
  </si>
  <si>
    <t>20130307:1807</t>
  </si>
  <si>
    <t>20130307:1844</t>
  </si>
  <si>
    <t>20130307:1907</t>
  </si>
  <si>
    <t>20130307:1944</t>
  </si>
  <si>
    <t>20130307:2007</t>
  </si>
  <si>
    <t>20130307:2044</t>
  </si>
  <si>
    <t>20130307:2107</t>
  </si>
  <si>
    <t>20130307:2144</t>
  </si>
  <si>
    <t>20130307:2207</t>
  </si>
  <si>
    <t>20130307:2244</t>
  </si>
  <si>
    <t>20130307:2307</t>
  </si>
  <si>
    <t>20130307:2344</t>
  </si>
  <si>
    <t>20130308:0007</t>
  </si>
  <si>
    <t>20130308:0044</t>
  </si>
  <si>
    <t>20130308:0107</t>
  </si>
  <si>
    <t>20130308:0144</t>
  </si>
  <si>
    <t>20130308:0207</t>
  </si>
  <si>
    <t>20130308:0244</t>
  </si>
  <si>
    <t>20130308:0307</t>
  </si>
  <si>
    <t>20130308:0344</t>
  </si>
  <si>
    <t>20130308:0407</t>
  </si>
  <si>
    <t>20130308:0444</t>
  </si>
  <si>
    <t>20130308:0507</t>
  </si>
  <si>
    <t>20130308:0544</t>
  </si>
  <si>
    <t>20130308:0607</t>
  </si>
  <si>
    <t>20130308:0644</t>
  </si>
  <si>
    <t>20130308:0707</t>
  </si>
  <si>
    <t>20130308:0744</t>
  </si>
  <si>
    <t>20130308:0807</t>
  </si>
  <si>
    <t>20130308:0844</t>
  </si>
  <si>
    <t>20130308:0907</t>
  </si>
  <si>
    <t>20130308:0944</t>
  </si>
  <si>
    <t>20130308:1007</t>
  </si>
  <si>
    <t>20130308:1044</t>
  </si>
  <si>
    <t>20130308:1107</t>
  </si>
  <si>
    <t>20130308:1144</t>
  </si>
  <si>
    <t>20130308:1207</t>
  </si>
  <si>
    <t>20130308:1244</t>
  </si>
  <si>
    <t>20130308:1307</t>
  </si>
  <si>
    <t>20130308:1344</t>
  </si>
  <si>
    <t>20130308:1407</t>
  </si>
  <si>
    <t>20130308:1444</t>
  </si>
  <si>
    <t>20130308:1507</t>
  </si>
  <si>
    <t>20130308:1544</t>
  </si>
  <si>
    <t>20130308:1607</t>
  </si>
  <si>
    <t>20130308:1644</t>
  </si>
  <si>
    <t>20130308:1707</t>
  </si>
  <si>
    <t>20130308:1744</t>
  </si>
  <si>
    <t>20130308:1807</t>
  </si>
  <si>
    <t>20130308:1844</t>
  </si>
  <si>
    <t>20130308:1907</t>
  </si>
  <si>
    <t>20130308:1944</t>
  </si>
  <si>
    <t>20130308:2007</t>
  </si>
  <si>
    <t>20130308:2044</t>
  </si>
  <si>
    <t>20130308:2107</t>
  </si>
  <si>
    <t>20130308:2144</t>
  </si>
  <si>
    <t>20130308:2207</t>
  </si>
  <si>
    <t>20130308:2244</t>
  </si>
  <si>
    <t>20130308:2307</t>
  </si>
  <si>
    <t>20130308:2344</t>
  </si>
  <si>
    <t>20130309:0007</t>
  </si>
  <si>
    <t>20130309:0044</t>
  </si>
  <si>
    <t>20130309:0107</t>
  </si>
  <si>
    <t>20130309:0144</t>
  </si>
  <si>
    <t>20130309:0207</t>
  </si>
  <si>
    <t>20130309:0244</t>
  </si>
  <si>
    <t>20130309:0307</t>
  </si>
  <si>
    <t>20130309:0344</t>
  </si>
  <si>
    <t>20130309:0407</t>
  </si>
  <si>
    <t>20130309:0444</t>
  </si>
  <si>
    <t>20130309:0507</t>
  </si>
  <si>
    <t>20130309:0544</t>
  </si>
  <si>
    <t>20130309:0607</t>
  </si>
  <si>
    <t>20130309:0644</t>
  </si>
  <si>
    <t>20130309:0707</t>
  </si>
  <si>
    <t>20130309:0744</t>
  </si>
  <si>
    <t>20130309:0807</t>
  </si>
  <si>
    <t>20130309:0844</t>
  </si>
  <si>
    <t>20130309:0907</t>
  </si>
  <si>
    <t>20130309:0944</t>
  </si>
  <si>
    <t>20130309:1007</t>
  </si>
  <si>
    <t>20130309:1044</t>
  </si>
  <si>
    <t>20130309:1107</t>
  </si>
  <si>
    <t>20130309:1144</t>
  </si>
  <si>
    <t>20130309:1207</t>
  </si>
  <si>
    <t>20130309:1244</t>
  </si>
  <si>
    <t>20130309:1307</t>
  </si>
  <si>
    <t>20130309:1344</t>
  </si>
  <si>
    <t>20130309:1407</t>
  </si>
  <si>
    <t>20130309:1444</t>
  </si>
  <si>
    <t>20130309:1507</t>
  </si>
  <si>
    <t>20130309:1544</t>
  </si>
  <si>
    <t>20130309:1607</t>
  </si>
  <si>
    <t>20130309:1644</t>
  </si>
  <si>
    <t>20130309:1707</t>
  </si>
  <si>
    <t>20130309:1744</t>
  </si>
  <si>
    <t>20130309:1807</t>
  </si>
  <si>
    <t>20130309:1844</t>
  </si>
  <si>
    <t>20130309:1907</t>
  </si>
  <si>
    <t>20130309:1944</t>
  </si>
  <si>
    <t>20130309:2007</t>
  </si>
  <si>
    <t>20130309:2044</t>
  </si>
  <si>
    <t>20130309:2107</t>
  </si>
  <si>
    <t>20130309:2144</t>
  </si>
  <si>
    <t>20130309:2207</t>
  </si>
  <si>
    <t>20130309:2244</t>
  </si>
  <si>
    <t>20130309:2307</t>
  </si>
  <si>
    <t>20130309:2344</t>
  </si>
  <si>
    <t>20130310:0007</t>
  </si>
  <si>
    <t>20130310:0044</t>
  </si>
  <si>
    <t>20130310:0107</t>
  </si>
  <si>
    <t>20130310:0144</t>
  </si>
  <si>
    <t>20130310:0207</t>
  </si>
  <si>
    <t>20130310:0244</t>
  </si>
  <si>
    <t>20130310:0307</t>
  </si>
  <si>
    <t>20130310:0344</t>
  </si>
  <si>
    <t>20130310:0407</t>
  </si>
  <si>
    <t>20130310:0444</t>
  </si>
  <si>
    <t>20130310:0507</t>
  </si>
  <si>
    <t>20130310:0544</t>
  </si>
  <si>
    <t>20130310:0607</t>
  </si>
  <si>
    <t>20130310:0644</t>
  </si>
  <si>
    <t>20130310:0707</t>
  </si>
  <si>
    <t>20130310:0744</t>
  </si>
  <si>
    <t>20130310:0807</t>
  </si>
  <si>
    <t>20130310:0844</t>
  </si>
  <si>
    <t>20130310:0907</t>
  </si>
  <si>
    <t>20130310:0944</t>
  </si>
  <si>
    <t>20130310:1007</t>
  </si>
  <si>
    <t>20130310:1044</t>
  </si>
  <si>
    <t>20130310:1107</t>
  </si>
  <si>
    <t>20130310:1144</t>
  </si>
  <si>
    <t>20130310:1207</t>
  </si>
  <si>
    <t>20130310:1244</t>
  </si>
  <si>
    <t>20130310:1307</t>
  </si>
  <si>
    <t>20130310:1344</t>
  </si>
  <si>
    <t>20130310:1407</t>
  </si>
  <si>
    <t>20130310:1444</t>
  </si>
  <si>
    <t>20130310:1507</t>
  </si>
  <si>
    <t>20130310:1544</t>
  </si>
  <si>
    <t>20130310:1607</t>
  </si>
  <si>
    <t>20130310:1644</t>
  </si>
  <si>
    <t>20130310:1707</t>
  </si>
  <si>
    <t>20130310:1744</t>
  </si>
  <si>
    <t>20130310:1807</t>
  </si>
  <si>
    <t>20130310:1844</t>
  </si>
  <si>
    <t>20130310:1907</t>
  </si>
  <si>
    <t>20130310:1944</t>
  </si>
  <si>
    <t>20130310:2007</t>
  </si>
  <si>
    <t>20130310:2044</t>
  </si>
  <si>
    <t>20130310:2107</t>
  </si>
  <si>
    <t>20130310:2144</t>
  </si>
  <si>
    <t>20130310:2207</t>
  </si>
  <si>
    <t>20130310:2244</t>
  </si>
  <si>
    <t>20130310:2307</t>
  </si>
  <si>
    <t>20130310:2344</t>
  </si>
  <si>
    <t>20130311:0007</t>
  </si>
  <si>
    <t>20130311:0044</t>
  </si>
  <si>
    <t>20130311:0107</t>
  </si>
  <si>
    <t>20130311:0144</t>
  </si>
  <si>
    <t>20130311:0207</t>
  </si>
  <si>
    <t>20130311:0244</t>
  </si>
  <si>
    <t>20130311:0307</t>
  </si>
  <si>
    <t>20130311:0344</t>
  </si>
  <si>
    <t>20130311:0407</t>
  </si>
  <si>
    <t>20130311:0444</t>
  </si>
  <si>
    <t>20130311:0507</t>
  </si>
  <si>
    <t>20130311:0544</t>
  </si>
  <si>
    <t>20130311:0607</t>
  </si>
  <si>
    <t>20130311:0644</t>
  </si>
  <si>
    <t>20130311:0707</t>
  </si>
  <si>
    <t>20130311:0744</t>
  </si>
  <si>
    <t>20130311:0807</t>
  </si>
  <si>
    <t>20130311:0844</t>
  </si>
  <si>
    <t>20130311:0907</t>
  </si>
  <si>
    <t>20130311:0944</t>
  </si>
  <si>
    <t>20130311:1007</t>
  </si>
  <si>
    <t>20130311:1044</t>
  </si>
  <si>
    <t>20130311:1107</t>
  </si>
  <si>
    <t>20130311:1144</t>
  </si>
  <si>
    <t>20130311:1207</t>
  </si>
  <si>
    <t>20130311:1244</t>
  </si>
  <si>
    <t>20130311:1307</t>
  </si>
  <si>
    <t>20130311:1344</t>
  </si>
  <si>
    <t>20130311:1407</t>
  </si>
  <si>
    <t>20130311:1444</t>
  </si>
  <si>
    <t>20130311:1507</t>
  </si>
  <si>
    <t>20130311:1544</t>
  </si>
  <si>
    <t>20130311:1607</t>
  </si>
  <si>
    <t>20130311:1644</t>
  </si>
  <si>
    <t>20130311:1707</t>
  </si>
  <si>
    <t>20130311:1744</t>
  </si>
  <si>
    <t>20130311:1807</t>
  </si>
  <si>
    <t>20130311:1844</t>
  </si>
  <si>
    <t>20130311:1907</t>
  </si>
  <si>
    <t>20130311:1944</t>
  </si>
  <si>
    <t>20130311:2007</t>
  </si>
  <si>
    <t>20130311:2044</t>
  </si>
  <si>
    <t>20130311:2107</t>
  </si>
  <si>
    <t>20130311:2144</t>
  </si>
  <si>
    <t>20130311:2207</t>
  </si>
  <si>
    <t>20130311:2244</t>
  </si>
  <si>
    <t>20130311:2307</t>
  </si>
  <si>
    <t>20130311:2344</t>
  </si>
  <si>
    <t>20130312:0007</t>
  </si>
  <si>
    <t>20130312:0044</t>
  </si>
  <si>
    <t>20130312:0107</t>
  </si>
  <si>
    <t>20130312:0144</t>
  </si>
  <si>
    <t>20130312:0207</t>
  </si>
  <si>
    <t>20130312:0244</t>
  </si>
  <si>
    <t>20130312:0307</t>
  </si>
  <si>
    <t>20130312:0344</t>
  </si>
  <si>
    <t>20130312:0407</t>
  </si>
  <si>
    <t>20130312:0444</t>
  </si>
  <si>
    <t>20130312:0507</t>
  </si>
  <si>
    <t>20130312:0544</t>
  </si>
  <si>
    <t>20130312:0607</t>
  </si>
  <si>
    <t>20130312:0644</t>
  </si>
  <si>
    <t>20130312:0707</t>
  </si>
  <si>
    <t>20130312:0744</t>
  </si>
  <si>
    <t>20130312:0807</t>
  </si>
  <si>
    <t>20130312:0844</t>
  </si>
  <si>
    <t>20130312:0907</t>
  </si>
  <si>
    <t>20130312:0944</t>
  </si>
  <si>
    <t>20130312:1007</t>
  </si>
  <si>
    <t>20130312:1044</t>
  </si>
  <si>
    <t>20130312:1107</t>
  </si>
  <si>
    <t>20130312:1144</t>
  </si>
  <si>
    <t>20130312:1207</t>
  </si>
  <si>
    <t>20130312:1244</t>
  </si>
  <si>
    <t>20130312:1307</t>
  </si>
  <si>
    <t>20130312:1344</t>
  </si>
  <si>
    <t>20130312:1407</t>
  </si>
  <si>
    <t>20130312:1444</t>
  </si>
  <si>
    <t>20130312:1507</t>
  </si>
  <si>
    <t>20130312:1544</t>
  </si>
  <si>
    <t>20130312:1607</t>
  </si>
  <si>
    <t>20130312:1644</t>
  </si>
  <si>
    <t>20130312:1707</t>
  </si>
  <si>
    <t>20130312:1744</t>
  </si>
  <si>
    <t>20130312:1807</t>
  </si>
  <si>
    <t>20130312:1844</t>
  </si>
  <si>
    <t>20130312:1907</t>
  </si>
  <si>
    <t>20130312:1944</t>
  </si>
  <si>
    <t>20130312:2007</t>
  </si>
  <si>
    <t>20130312:2044</t>
  </si>
  <si>
    <t>20130312:2107</t>
  </si>
  <si>
    <t>20130312:2144</t>
  </si>
  <si>
    <t>20130312:2207</t>
  </si>
  <si>
    <t>20130312:2244</t>
  </si>
  <si>
    <t>20130312:2307</t>
  </si>
  <si>
    <t>20130312:2344</t>
  </si>
  <si>
    <t>20130313:0007</t>
  </si>
  <si>
    <t>20130313:0044</t>
  </si>
  <si>
    <t>20130313:0107</t>
  </si>
  <si>
    <t>20130313:0144</t>
  </si>
  <si>
    <t>20130313:0207</t>
  </si>
  <si>
    <t>20130313:0244</t>
  </si>
  <si>
    <t>20130313:0307</t>
  </si>
  <si>
    <t>20130313:0344</t>
  </si>
  <si>
    <t>20130313:0407</t>
  </si>
  <si>
    <t>20130313:0444</t>
  </si>
  <si>
    <t>20130313:0507</t>
  </si>
  <si>
    <t>20130313:0544</t>
  </si>
  <si>
    <t>20130313:0607</t>
  </si>
  <si>
    <t>20130313:0644</t>
  </si>
  <si>
    <t>20130313:0707</t>
  </si>
  <si>
    <t>20130313:0744</t>
  </si>
  <si>
    <t>20130313:0807</t>
  </si>
  <si>
    <t>20130313:0844</t>
  </si>
  <si>
    <t>20130313:0907</t>
  </si>
  <si>
    <t>20130313:0944</t>
  </si>
  <si>
    <t>20130313:1007</t>
  </si>
  <si>
    <t>20130313:1044</t>
  </si>
  <si>
    <t>20130313:1107</t>
  </si>
  <si>
    <t>20130313:1144</t>
  </si>
  <si>
    <t>20130313:1207</t>
  </si>
  <si>
    <t>20130313:1244</t>
  </si>
  <si>
    <t>20130313:1307</t>
  </si>
  <si>
    <t>20130313:1344</t>
  </si>
  <si>
    <t>20130313:1407</t>
  </si>
  <si>
    <t>20130313:1444</t>
  </si>
  <si>
    <t>20130313:1507</t>
  </si>
  <si>
    <t>20130313:1544</t>
  </si>
  <si>
    <t>20130313:1607</t>
  </si>
  <si>
    <t>20130313:1644</t>
  </si>
  <si>
    <t>20130313:1707</t>
  </si>
  <si>
    <t>20130313:1744</t>
  </si>
  <si>
    <t>20130313:1807</t>
  </si>
  <si>
    <t>20130313:1844</t>
  </si>
  <si>
    <t>20130313:1907</t>
  </si>
  <si>
    <t>20130313:1944</t>
  </si>
  <si>
    <t>20130313:2007</t>
  </si>
  <si>
    <t>20130313:2044</t>
  </si>
  <si>
    <t>20130313:2107</t>
  </si>
  <si>
    <t>20130313:2144</t>
  </si>
  <si>
    <t>20130313:2207</t>
  </si>
  <si>
    <t>20130313:2244</t>
  </si>
  <si>
    <t>20130313:2307</t>
  </si>
  <si>
    <t>20130313:2344</t>
  </si>
  <si>
    <t>20130314:0007</t>
  </si>
  <si>
    <t>20130314:0044</t>
  </si>
  <si>
    <t>20130314:0107</t>
  </si>
  <si>
    <t>20130314:0144</t>
  </si>
  <si>
    <t>20130314:0207</t>
  </si>
  <si>
    <t>20130314:0244</t>
  </si>
  <si>
    <t>20130314:0307</t>
  </si>
  <si>
    <t>20130314:0344</t>
  </si>
  <si>
    <t>20130314:0407</t>
  </si>
  <si>
    <t>20130314:0444</t>
  </si>
  <si>
    <t>20130314:0507</t>
  </si>
  <si>
    <t>20130314:0544</t>
  </si>
  <si>
    <t>20130314:0607</t>
  </si>
  <si>
    <t>20130314:0644</t>
  </si>
  <si>
    <t>20130314:0707</t>
  </si>
  <si>
    <t>20130314:0744</t>
  </si>
  <si>
    <t>20130314:0807</t>
  </si>
  <si>
    <t>20130314:0844</t>
  </si>
  <si>
    <t>20130314:0907</t>
  </si>
  <si>
    <t>20130314:0944</t>
  </si>
  <si>
    <t>20130314:1007</t>
  </si>
  <si>
    <t>20130314:1044</t>
  </si>
  <si>
    <t>20130314:1107</t>
  </si>
  <si>
    <t>20130314:1144</t>
  </si>
  <si>
    <t>20130314:1207</t>
  </si>
  <si>
    <t>20130314:1244</t>
  </si>
  <si>
    <t>20130314:1307</t>
  </si>
  <si>
    <t>20130314:1344</t>
  </si>
  <si>
    <t>20130314:1407</t>
  </si>
  <si>
    <t>20130314:1444</t>
  </si>
  <si>
    <t>20130314:1507</t>
  </si>
  <si>
    <t>20130314:1544</t>
  </si>
  <si>
    <t>20130314:1607</t>
  </si>
  <si>
    <t>20130314:1644</t>
  </si>
  <si>
    <t>20130314:1707</t>
  </si>
  <si>
    <t>20130314:1744</t>
  </si>
  <si>
    <t>20130314:1807</t>
  </si>
  <si>
    <t>20130314:1844</t>
  </si>
  <si>
    <t>20130314:1907</t>
  </si>
  <si>
    <t>20130314:1944</t>
  </si>
  <si>
    <t>20130314:2007</t>
  </si>
  <si>
    <t>20130314:2044</t>
  </si>
  <si>
    <t>20130314:2107</t>
  </si>
  <si>
    <t>20130314:2144</t>
  </si>
  <si>
    <t>20130314:2207</t>
  </si>
  <si>
    <t>20130314:2244</t>
  </si>
  <si>
    <t>20130314:2307</t>
  </si>
  <si>
    <t>20130314:2344</t>
  </si>
  <si>
    <t>20130315:0007</t>
  </si>
  <si>
    <t>20130315:0044</t>
  </si>
  <si>
    <t>20130315:0107</t>
  </si>
  <si>
    <t>20130315:0144</t>
  </si>
  <si>
    <t>20130315:0207</t>
  </si>
  <si>
    <t>20130315:0244</t>
  </si>
  <si>
    <t>20130315:0307</t>
  </si>
  <si>
    <t>20130315:0344</t>
  </si>
  <si>
    <t>20130315:0407</t>
  </si>
  <si>
    <t>20130315:0444</t>
  </si>
  <si>
    <t>20130315:0507</t>
  </si>
  <si>
    <t>20130315:0544</t>
  </si>
  <si>
    <t>20130315:0607</t>
  </si>
  <si>
    <t>20130315:0644</t>
  </si>
  <si>
    <t>20130315:0707</t>
  </si>
  <si>
    <t>20130315:0744</t>
  </si>
  <si>
    <t>20130315:0807</t>
  </si>
  <si>
    <t>20130315:0844</t>
  </si>
  <si>
    <t>20130315:0907</t>
  </si>
  <si>
    <t>20130315:0944</t>
  </si>
  <si>
    <t>20130315:1007</t>
  </si>
  <si>
    <t>20130315:1044</t>
  </si>
  <si>
    <t>20130315:1107</t>
  </si>
  <si>
    <t>20130315:1144</t>
  </si>
  <si>
    <t>20130315:1207</t>
  </si>
  <si>
    <t>20130315:1244</t>
  </si>
  <si>
    <t>20130315:1307</t>
  </si>
  <si>
    <t>20130315:1344</t>
  </si>
  <si>
    <t>20130315:1407</t>
  </si>
  <si>
    <t>20130315:1444</t>
  </si>
  <si>
    <t>20130315:1507</t>
  </si>
  <si>
    <t>20130315:1544</t>
  </si>
  <si>
    <t>20130315:1607</t>
  </si>
  <si>
    <t>20130315:1644</t>
  </si>
  <si>
    <t>20130315:1707</t>
  </si>
  <si>
    <t>20130315:1744</t>
  </si>
  <si>
    <t>20130315:1807</t>
  </si>
  <si>
    <t>20130315:1844</t>
  </si>
  <si>
    <t>20130315:1907</t>
  </si>
  <si>
    <t>20130315:1944</t>
  </si>
  <si>
    <t>20130315:2007</t>
  </si>
  <si>
    <t>20130315:2044</t>
  </si>
  <si>
    <t>20130315:2107</t>
  </si>
  <si>
    <t>20130315:2144</t>
  </si>
  <si>
    <t>20130315:2207</t>
  </si>
  <si>
    <t>20130315:2244</t>
  </si>
  <si>
    <t>20130315:2307</t>
  </si>
  <si>
    <t>20130315:2344</t>
  </si>
  <si>
    <t>20130316:0007</t>
  </si>
  <si>
    <t>20130316:0044</t>
  </si>
  <si>
    <t>20130316:0107</t>
  </si>
  <si>
    <t>20130316:0144</t>
  </si>
  <si>
    <t>20130316:0207</t>
  </si>
  <si>
    <t>20130316:0244</t>
  </si>
  <si>
    <t>20130316:0307</t>
  </si>
  <si>
    <t>20130316:0344</t>
  </si>
  <si>
    <t>20130316:0407</t>
  </si>
  <si>
    <t>20130316:0444</t>
  </si>
  <si>
    <t>20130316:0507</t>
  </si>
  <si>
    <t>20130316:0544</t>
  </si>
  <si>
    <t>20130316:0607</t>
  </si>
  <si>
    <t>20130316:0644</t>
  </si>
  <si>
    <t>20130316:0707</t>
  </si>
  <si>
    <t>20130316:0744</t>
  </si>
  <si>
    <t>20130316:0807</t>
  </si>
  <si>
    <t>20130316:0844</t>
  </si>
  <si>
    <t>20130316:0907</t>
  </si>
  <si>
    <t>20130316:0944</t>
  </si>
  <si>
    <t>20130316:1007</t>
  </si>
  <si>
    <t>20130316:1044</t>
  </si>
  <si>
    <t>20130316:1107</t>
  </si>
  <si>
    <t>20130316:1144</t>
  </si>
  <si>
    <t>20130316:1207</t>
  </si>
  <si>
    <t>20130316:1244</t>
  </si>
  <si>
    <t>20130316:1307</t>
  </si>
  <si>
    <t>20130316:1344</t>
  </si>
  <si>
    <t>20130316:1407</t>
  </si>
  <si>
    <t>20130316:1444</t>
  </si>
  <si>
    <t>20130316:1507</t>
  </si>
  <si>
    <t>20130316:1544</t>
  </si>
  <si>
    <t>20130316:1607</t>
  </si>
  <si>
    <t>20130316:1644</t>
  </si>
  <si>
    <t>20130316:1707</t>
  </si>
  <si>
    <t>20130316:1744</t>
  </si>
  <si>
    <t>20130316:1807</t>
  </si>
  <si>
    <t>20130316:1844</t>
  </si>
  <si>
    <t>20130316:1907</t>
  </si>
  <si>
    <t>20130316:1944</t>
  </si>
  <si>
    <t>20130316:2007</t>
  </si>
  <si>
    <t>20130316:2044</t>
  </si>
  <si>
    <t>20130316:2107</t>
  </si>
  <si>
    <t>20130316:2144</t>
  </si>
  <si>
    <t>20130316:2207</t>
  </si>
  <si>
    <t>20130316:2244</t>
  </si>
  <si>
    <t>20130316:2307</t>
  </si>
  <si>
    <t>20130316:2344</t>
  </si>
  <si>
    <t>20130317:0007</t>
  </si>
  <si>
    <t>20130317:0044</t>
  </si>
  <si>
    <t>20130317:0107</t>
  </si>
  <si>
    <t>20130317:0144</t>
  </si>
  <si>
    <t>20130317:0207</t>
  </si>
  <si>
    <t>20130317:0244</t>
  </si>
  <si>
    <t>20130317:0307</t>
  </si>
  <si>
    <t>20130317:0344</t>
  </si>
  <si>
    <t>20130317:0407</t>
  </si>
  <si>
    <t>20130317:0444</t>
  </si>
  <si>
    <t>20130317:0507</t>
  </si>
  <si>
    <t>20130317:0544</t>
  </si>
  <si>
    <t>20130317:0607</t>
  </si>
  <si>
    <t>20130317:0644</t>
  </si>
  <si>
    <t>20130317:0707</t>
  </si>
  <si>
    <t>20130317:0744</t>
  </si>
  <si>
    <t>20130317:0807</t>
  </si>
  <si>
    <t>20130317:0844</t>
  </si>
  <si>
    <t>20130317:0907</t>
  </si>
  <si>
    <t>20130317:0944</t>
  </si>
  <si>
    <t>20130317:1007</t>
  </si>
  <si>
    <t>20130317:1044</t>
  </si>
  <si>
    <t>20130317:1107</t>
  </si>
  <si>
    <t>20130317:1144</t>
  </si>
  <si>
    <t>20130317:1207</t>
  </si>
  <si>
    <t>20130317:1244</t>
  </si>
  <si>
    <t>20130317:1307</t>
  </si>
  <si>
    <t>20130317:1344</t>
  </si>
  <si>
    <t>20130317:1407</t>
  </si>
  <si>
    <t>20130317:1444</t>
  </si>
  <si>
    <t>20130317:1507</t>
  </si>
  <si>
    <t>20130317:1544</t>
  </si>
  <si>
    <t>20130317:1607</t>
  </si>
  <si>
    <t>20130317:1644</t>
  </si>
  <si>
    <t>20130317:1707</t>
  </si>
  <si>
    <t>20130317:1744</t>
  </si>
  <si>
    <t>20130317:1807</t>
  </si>
  <si>
    <t>20130317:1844</t>
  </si>
  <si>
    <t>20130317:1907</t>
  </si>
  <si>
    <t>20130317:1944</t>
  </si>
  <si>
    <t>20130317:2007</t>
  </si>
  <si>
    <t>20130317:2044</t>
  </si>
  <si>
    <t>20130317:2107</t>
  </si>
  <si>
    <t>20130317:2144</t>
  </si>
  <si>
    <t>20130317:2207</t>
  </si>
  <si>
    <t>20130317:2244</t>
  </si>
  <si>
    <t>20130317:2307</t>
  </si>
  <si>
    <t>20130317:2344</t>
  </si>
  <si>
    <t>20130318:0007</t>
  </si>
  <si>
    <t>20130318:0044</t>
  </si>
  <si>
    <t>20130318:0107</t>
  </si>
  <si>
    <t>20130318:0144</t>
  </si>
  <si>
    <t>20130318:0207</t>
  </si>
  <si>
    <t>20130318:0244</t>
  </si>
  <si>
    <t>20130318:0307</t>
  </si>
  <si>
    <t>20130318:0344</t>
  </si>
  <si>
    <t>20130318:0407</t>
  </si>
  <si>
    <t>20130318:0444</t>
  </si>
  <si>
    <t>20130318:0507</t>
  </si>
  <si>
    <t>20130318:0544</t>
  </si>
  <si>
    <t>20130318:0607</t>
  </si>
  <si>
    <t>20130318:0644</t>
  </si>
  <si>
    <t>20130318:0707</t>
  </si>
  <si>
    <t>20130318:0744</t>
  </si>
  <si>
    <t>20130318:0807</t>
  </si>
  <si>
    <t>20130318:0844</t>
  </si>
  <si>
    <t>20130318:0907</t>
  </si>
  <si>
    <t>20130318:0944</t>
  </si>
  <si>
    <t>20130318:1007</t>
  </si>
  <si>
    <t>20130318:1044</t>
  </si>
  <si>
    <t>20130318:1107</t>
  </si>
  <si>
    <t>20130318:1144</t>
  </si>
  <si>
    <t>20130318:1207</t>
  </si>
  <si>
    <t>20130318:1244</t>
  </si>
  <si>
    <t>20130318:1307</t>
  </si>
  <si>
    <t>20130318:1344</t>
  </si>
  <si>
    <t>20130318:1407</t>
  </si>
  <si>
    <t>20130318:1444</t>
  </si>
  <si>
    <t>20130318:1507</t>
  </si>
  <si>
    <t>20130318:1544</t>
  </si>
  <si>
    <t>20130318:1607</t>
  </si>
  <si>
    <t>20130318:1644</t>
  </si>
  <si>
    <t>20130318:1707</t>
  </si>
  <si>
    <t>20130318:1744</t>
  </si>
  <si>
    <t>20130318:1807</t>
  </si>
  <si>
    <t>20130318:1844</t>
  </si>
  <si>
    <t>20130318:1907</t>
  </si>
  <si>
    <t>20130318:1944</t>
  </si>
  <si>
    <t>20130318:2007</t>
  </si>
  <si>
    <t>20130318:2044</t>
  </si>
  <si>
    <t>20130318:2107</t>
  </si>
  <si>
    <t>20130318:2144</t>
  </si>
  <si>
    <t>20130318:2207</t>
  </si>
  <si>
    <t>20130318:2244</t>
  </si>
  <si>
    <t>20130318:2307</t>
  </si>
  <si>
    <t>20130318:2344</t>
  </si>
  <si>
    <t>20130319:0007</t>
  </si>
  <si>
    <t>20130319:0044</t>
  </si>
  <si>
    <t>20130319:0107</t>
  </si>
  <si>
    <t>20130319:0144</t>
  </si>
  <si>
    <t>20130319:0207</t>
  </si>
  <si>
    <t>20130319:0244</t>
  </si>
  <si>
    <t>20130319:0307</t>
  </si>
  <si>
    <t>20130319:0344</t>
  </si>
  <si>
    <t>20130319:0407</t>
  </si>
  <si>
    <t>20130319:0444</t>
  </si>
  <si>
    <t>20130319:0507</t>
  </si>
  <si>
    <t>20130319:0544</t>
  </si>
  <si>
    <t>20130319:0607</t>
  </si>
  <si>
    <t>20130319:0644</t>
  </si>
  <si>
    <t>20130319:0707</t>
  </si>
  <si>
    <t>20130319:0744</t>
  </si>
  <si>
    <t>20130319:0807</t>
  </si>
  <si>
    <t>20130319:0844</t>
  </si>
  <si>
    <t>20130319:0907</t>
  </si>
  <si>
    <t>20130319:0944</t>
  </si>
  <si>
    <t>20130319:1007</t>
  </si>
  <si>
    <t>20130319:1044</t>
  </si>
  <si>
    <t>20130319:1107</t>
  </si>
  <si>
    <t>20130319:1144</t>
  </si>
  <si>
    <t>20130319:1207</t>
  </si>
  <si>
    <t>20130319:1244</t>
  </si>
  <si>
    <t>20130319:1307</t>
  </si>
  <si>
    <t>20130319:1344</t>
  </si>
  <si>
    <t>20130319:1407</t>
  </si>
  <si>
    <t>20130319:1444</t>
  </si>
  <si>
    <t>20130319:1507</t>
  </si>
  <si>
    <t>20130319:1544</t>
  </si>
  <si>
    <t>20130319:1607</t>
  </si>
  <si>
    <t>20130319:1644</t>
  </si>
  <si>
    <t>20130319:1707</t>
  </si>
  <si>
    <t>20130319:1744</t>
  </si>
  <si>
    <t>20130319:1807</t>
  </si>
  <si>
    <t>20130319:1844</t>
  </si>
  <si>
    <t>20130319:1907</t>
  </si>
  <si>
    <t>20130319:1944</t>
  </si>
  <si>
    <t>20130319:2007</t>
  </si>
  <si>
    <t>20130319:2044</t>
  </si>
  <si>
    <t>20130319:2107</t>
  </si>
  <si>
    <t>20130319:2144</t>
  </si>
  <si>
    <t>20130319:2207</t>
  </si>
  <si>
    <t>20130319:2244</t>
  </si>
  <si>
    <t>20130319:2307</t>
  </si>
  <si>
    <t>20130319:2344</t>
  </si>
  <si>
    <t>20130320:0007</t>
  </si>
  <si>
    <t>20130320:0044</t>
  </si>
  <si>
    <t>20130320:0107</t>
  </si>
  <si>
    <t>20130320:0144</t>
  </si>
  <si>
    <t>20130320:0207</t>
  </si>
  <si>
    <t>20130320:0244</t>
  </si>
  <si>
    <t>20130320:0307</t>
  </si>
  <si>
    <t>20130320:0344</t>
  </si>
  <si>
    <t>20130320:0407</t>
  </si>
  <si>
    <t>20130320:0444</t>
  </si>
  <si>
    <t>20130320:0507</t>
  </si>
  <si>
    <t>20130320:0544</t>
  </si>
  <si>
    <t>20130320:0607</t>
  </si>
  <si>
    <t>20130320:0644</t>
  </si>
  <si>
    <t>20130320:0707</t>
  </si>
  <si>
    <t>20130320:0744</t>
  </si>
  <si>
    <t>20130320:0807</t>
  </si>
  <si>
    <t>20130320:0844</t>
  </si>
  <si>
    <t>20130320:0907</t>
  </si>
  <si>
    <t>20130320:0944</t>
  </si>
  <si>
    <t>20130320:1007</t>
  </si>
  <si>
    <t>20130320:1044</t>
  </si>
  <si>
    <t>20130320:1107</t>
  </si>
  <si>
    <t>20130320:1144</t>
  </si>
  <si>
    <t>20130320:1207</t>
  </si>
  <si>
    <t>20130320:1244</t>
  </si>
  <si>
    <t>20130320:1307</t>
  </si>
  <si>
    <t>20130320:1344</t>
  </si>
  <si>
    <t>20130320:1407</t>
  </si>
  <si>
    <t>20130320:1444</t>
  </si>
  <si>
    <t>20130320:1507</t>
  </si>
  <si>
    <t>20130320:1544</t>
  </si>
  <si>
    <t>20130320:1607</t>
  </si>
  <si>
    <t>20130320:1644</t>
  </si>
  <si>
    <t>20130320:1707</t>
  </si>
  <si>
    <t>20130320:1744</t>
  </si>
  <si>
    <t>20130320:1807</t>
  </si>
  <si>
    <t>20130320:1844</t>
  </si>
  <si>
    <t>20130320:1907</t>
  </si>
  <si>
    <t>20130320:1944</t>
  </si>
  <si>
    <t>20130320:2007</t>
  </si>
  <si>
    <t>20130320:2044</t>
  </si>
  <si>
    <t>20130320:2107</t>
  </si>
  <si>
    <t>20130320:2144</t>
  </si>
  <si>
    <t>20130320:2207</t>
  </si>
  <si>
    <t>20130320:2244</t>
  </si>
  <si>
    <t>20130320:2307</t>
  </si>
  <si>
    <t>20130320:2344</t>
  </si>
  <si>
    <t>20130321:0007</t>
  </si>
  <si>
    <t>20130321:0044</t>
  </si>
  <si>
    <t>20130321:0107</t>
  </si>
  <si>
    <t>20130321:0144</t>
  </si>
  <si>
    <t>20130321:0207</t>
  </si>
  <si>
    <t>20130321:0244</t>
  </si>
  <si>
    <t>20130321:0307</t>
  </si>
  <si>
    <t>20130321:0344</t>
  </si>
  <si>
    <t>20130321:0407</t>
  </si>
  <si>
    <t>20130321:0444</t>
  </si>
  <si>
    <t>20130321:0507</t>
  </si>
  <si>
    <t>20130321:0544</t>
  </si>
  <si>
    <t>20130321:0607</t>
  </si>
  <si>
    <t>20130321:0644</t>
  </si>
  <si>
    <t>20130321:0707</t>
  </si>
  <si>
    <t>20130321:0744</t>
  </si>
  <si>
    <t>20130321:0807</t>
  </si>
  <si>
    <t>20130321:0844</t>
  </si>
  <si>
    <t>20130321:0907</t>
  </si>
  <si>
    <t>20130321:0944</t>
  </si>
  <si>
    <t>20130321:1007</t>
  </si>
  <si>
    <t>20130321:1044</t>
  </si>
  <si>
    <t>20130321:1107</t>
  </si>
  <si>
    <t>20130321:1144</t>
  </si>
  <si>
    <t>20130321:1207</t>
  </si>
  <si>
    <t>20130321:1244</t>
  </si>
  <si>
    <t>20130321:1307</t>
  </si>
  <si>
    <t>20130321:1344</t>
  </si>
  <si>
    <t>20130321:1407</t>
  </si>
  <si>
    <t>20130321:1444</t>
  </si>
  <si>
    <t>20130321:1507</t>
  </si>
  <si>
    <t>20130321:1544</t>
  </si>
  <si>
    <t>20130321:1607</t>
  </si>
  <si>
    <t>20130321:1644</t>
  </si>
  <si>
    <t>20130321:1707</t>
  </si>
  <si>
    <t>20130321:1744</t>
  </si>
  <si>
    <t>20130321:1807</t>
  </si>
  <si>
    <t>20130321:1844</t>
  </si>
  <si>
    <t>20130321:1907</t>
  </si>
  <si>
    <t>20130321:1944</t>
  </si>
  <si>
    <t>20130321:2007</t>
  </si>
  <si>
    <t>20130321:2044</t>
  </si>
  <si>
    <t>20130321:2107</t>
  </si>
  <si>
    <t>20130321:2144</t>
  </si>
  <si>
    <t>20130321:2207</t>
  </si>
  <si>
    <t>20130321:2244</t>
  </si>
  <si>
    <t>20130321:2307</t>
  </si>
  <si>
    <t>20130321:2344</t>
  </si>
  <si>
    <t>20130322:0007</t>
  </si>
  <si>
    <t>20130322:0044</t>
  </si>
  <si>
    <t>20130322:0107</t>
  </si>
  <si>
    <t>20130322:0144</t>
  </si>
  <si>
    <t>20130322:0207</t>
  </si>
  <si>
    <t>20130322:0244</t>
  </si>
  <si>
    <t>20130322:0307</t>
  </si>
  <si>
    <t>20130322:0344</t>
  </si>
  <si>
    <t>20130322:0407</t>
  </si>
  <si>
    <t>20130322:0444</t>
  </si>
  <si>
    <t>20130322:0507</t>
  </si>
  <si>
    <t>20130322:0544</t>
  </si>
  <si>
    <t>20130322:0607</t>
  </si>
  <si>
    <t>20130322:0644</t>
  </si>
  <si>
    <t>20130322:0707</t>
  </si>
  <si>
    <t>20130322:0744</t>
  </si>
  <si>
    <t>20130322:0807</t>
  </si>
  <si>
    <t>20130322:0844</t>
  </si>
  <si>
    <t>20130322:0907</t>
  </si>
  <si>
    <t>20130322:0944</t>
  </si>
  <si>
    <t>20130322:1007</t>
  </si>
  <si>
    <t>20130322:1044</t>
  </si>
  <si>
    <t>20130322:1107</t>
  </si>
  <si>
    <t>20130322:1144</t>
  </si>
  <si>
    <t>20130322:1207</t>
  </si>
  <si>
    <t>20130322:1244</t>
  </si>
  <si>
    <t>20130322:1307</t>
  </si>
  <si>
    <t>20130322:1344</t>
  </si>
  <si>
    <t>20130322:1407</t>
  </si>
  <si>
    <t>20130322:1444</t>
  </si>
  <si>
    <t>20130322:1507</t>
  </si>
  <si>
    <t>20130322:1544</t>
  </si>
  <si>
    <t>20130322:1607</t>
  </si>
  <si>
    <t>20130322:1644</t>
  </si>
  <si>
    <t>20130322:1707</t>
  </si>
  <si>
    <t>20130322:1744</t>
  </si>
  <si>
    <t>20130322:1807</t>
  </si>
  <si>
    <t>20130322:1844</t>
  </si>
  <si>
    <t>20130322:1907</t>
  </si>
  <si>
    <t>20130322:1944</t>
  </si>
  <si>
    <t>20130322:2007</t>
  </si>
  <si>
    <t>20130322:2044</t>
  </si>
  <si>
    <t>20130322:2107</t>
  </si>
  <si>
    <t>20130322:2144</t>
  </si>
  <si>
    <t>20130322:2207</t>
  </si>
  <si>
    <t>20130322:2244</t>
  </si>
  <si>
    <t>20130322:2307</t>
  </si>
  <si>
    <t>20130322:2344</t>
  </si>
  <si>
    <t>20130323:0007</t>
  </si>
  <si>
    <t>20130323:0044</t>
  </si>
  <si>
    <t>20130323:0107</t>
  </si>
  <si>
    <t>20130323:0144</t>
  </si>
  <si>
    <t>20130323:0207</t>
  </si>
  <si>
    <t>20130323:0244</t>
  </si>
  <si>
    <t>20130323:0307</t>
  </si>
  <si>
    <t>20130323:0344</t>
  </si>
  <si>
    <t>20130323:0407</t>
  </si>
  <si>
    <t>20130323:0444</t>
  </si>
  <si>
    <t>20130323:0507</t>
  </si>
  <si>
    <t>20130323:0544</t>
  </si>
  <si>
    <t>20130323:0607</t>
  </si>
  <si>
    <t>20130323:0644</t>
  </si>
  <si>
    <t>20130323:0707</t>
  </si>
  <si>
    <t>20130323:0744</t>
  </si>
  <si>
    <t>20130323:0807</t>
  </si>
  <si>
    <t>20130323:0844</t>
  </si>
  <si>
    <t>20130323:0907</t>
  </si>
  <si>
    <t>20130323:0944</t>
  </si>
  <si>
    <t>20130323:1007</t>
  </si>
  <si>
    <t>20130323:1044</t>
  </si>
  <si>
    <t>20130323:1107</t>
  </si>
  <si>
    <t>20130323:1144</t>
  </si>
  <si>
    <t>20130323:1207</t>
  </si>
  <si>
    <t>20130323:1244</t>
  </si>
  <si>
    <t>20130323:1307</t>
  </si>
  <si>
    <t>20130323:1344</t>
  </si>
  <si>
    <t>20130323:1407</t>
  </si>
  <si>
    <t>20130323:1444</t>
  </si>
  <si>
    <t>20130323:1507</t>
  </si>
  <si>
    <t>20130323:1544</t>
  </si>
  <si>
    <t>20130323:1607</t>
  </si>
  <si>
    <t>20130323:1644</t>
  </si>
  <si>
    <t>20130323:1707</t>
  </si>
  <si>
    <t>20130323:1744</t>
  </si>
  <si>
    <t>20130323:1807</t>
  </si>
  <si>
    <t>20130323:1844</t>
  </si>
  <si>
    <t>20130323:1907</t>
  </si>
  <si>
    <t>20130323:1944</t>
  </si>
  <si>
    <t>20130323:2007</t>
  </si>
  <si>
    <t>20130323:2044</t>
  </si>
  <si>
    <t>20130323:2107</t>
  </si>
  <si>
    <t>20130323:2144</t>
  </si>
  <si>
    <t>20130323:2207</t>
  </si>
  <si>
    <t>20130323:2244</t>
  </si>
  <si>
    <t>20130323:2307</t>
  </si>
  <si>
    <t>20130323:2344</t>
  </si>
  <si>
    <t>20130324:0007</t>
  </si>
  <si>
    <t>20130324:0044</t>
  </si>
  <si>
    <t>20130324:0107</t>
  </si>
  <si>
    <t>20130324:0144</t>
  </si>
  <si>
    <t>20130324:0207</t>
  </si>
  <si>
    <t>20130324:0244</t>
  </si>
  <si>
    <t>20130324:0307</t>
  </si>
  <si>
    <t>20130324:0344</t>
  </si>
  <si>
    <t>20130324:0407</t>
  </si>
  <si>
    <t>20130324:0444</t>
  </si>
  <si>
    <t>20130324:0507</t>
  </si>
  <si>
    <t>20130324:0544</t>
  </si>
  <si>
    <t>20130324:0607</t>
  </si>
  <si>
    <t>20130324:0644</t>
  </si>
  <si>
    <t>20130324:0707</t>
  </si>
  <si>
    <t>20130324:0744</t>
  </si>
  <si>
    <t>20130324:0807</t>
  </si>
  <si>
    <t>20130324:0844</t>
  </si>
  <si>
    <t>20130324:0907</t>
  </si>
  <si>
    <t>20130324:0944</t>
  </si>
  <si>
    <t>20130324:1007</t>
  </si>
  <si>
    <t>20130324:1044</t>
  </si>
  <si>
    <t>20130324:1107</t>
  </si>
  <si>
    <t>20130324:1144</t>
  </si>
  <si>
    <t>20130324:1207</t>
  </si>
  <si>
    <t>20130324:1244</t>
  </si>
  <si>
    <t>20130324:1307</t>
  </si>
  <si>
    <t>20130324:1344</t>
  </si>
  <si>
    <t>20130324:1407</t>
  </si>
  <si>
    <t>20130324:1444</t>
  </si>
  <si>
    <t>20130324:1507</t>
  </si>
  <si>
    <t>20130324:1544</t>
  </si>
  <si>
    <t>20130324:1607</t>
  </si>
  <si>
    <t>20130324:1644</t>
  </si>
  <si>
    <t>20130324:1707</t>
  </si>
  <si>
    <t>20130324:1744</t>
  </si>
  <si>
    <t>20130324:1807</t>
  </si>
  <si>
    <t>20130324:1844</t>
  </si>
  <si>
    <t>20130324:1907</t>
  </si>
  <si>
    <t>20130324:1944</t>
  </si>
  <si>
    <t>20130324:2007</t>
  </si>
  <si>
    <t>20130324:2044</t>
  </si>
  <si>
    <t>20130324:2107</t>
  </si>
  <si>
    <t>20130324:2144</t>
  </si>
  <si>
    <t>20130324:2207</t>
  </si>
  <si>
    <t>20130324:2244</t>
  </si>
  <si>
    <t>20130324:2307</t>
  </si>
  <si>
    <t>20130324:2344</t>
  </si>
  <si>
    <t>20130325:0007</t>
  </si>
  <si>
    <t>20130325:0044</t>
  </si>
  <si>
    <t>20130325:0107</t>
  </si>
  <si>
    <t>20130325:0144</t>
  </si>
  <si>
    <t>20130325:0207</t>
  </si>
  <si>
    <t>20130325:0244</t>
  </si>
  <si>
    <t>20130325:0307</t>
  </si>
  <si>
    <t>20130325:0344</t>
  </si>
  <si>
    <t>20130325:0407</t>
  </si>
  <si>
    <t>20130325:0444</t>
  </si>
  <si>
    <t>20130325:0507</t>
  </si>
  <si>
    <t>20130325:0544</t>
  </si>
  <si>
    <t>20130325:0607</t>
  </si>
  <si>
    <t>20130325:0644</t>
  </si>
  <si>
    <t>20130325:0707</t>
  </si>
  <si>
    <t>20130325:0744</t>
  </si>
  <si>
    <t>20130325:0807</t>
  </si>
  <si>
    <t>20130325:0844</t>
  </si>
  <si>
    <t>20130325:0907</t>
  </si>
  <si>
    <t>20130325:0944</t>
  </si>
  <si>
    <t>20130325:1007</t>
  </si>
  <si>
    <t>20130325:1044</t>
  </si>
  <si>
    <t>20130325:1107</t>
  </si>
  <si>
    <t>20130325:1144</t>
  </si>
  <si>
    <t>20130325:1207</t>
  </si>
  <si>
    <t>20130325:1244</t>
  </si>
  <si>
    <t>20130325:1307</t>
  </si>
  <si>
    <t>20130325:1344</t>
  </si>
  <si>
    <t>20130325:1407</t>
  </si>
  <si>
    <t>20130325:1444</t>
  </si>
  <si>
    <t>20130325:1507</t>
  </si>
  <si>
    <t>20130325:1544</t>
  </si>
  <si>
    <t>20130325:1607</t>
  </si>
  <si>
    <t>20130325:1644</t>
  </si>
  <si>
    <t>20130325:1707</t>
  </si>
  <si>
    <t>20130325:1744</t>
  </si>
  <si>
    <t>20130325:1807</t>
  </si>
  <si>
    <t>20130325:1844</t>
  </si>
  <si>
    <t>20130325:1907</t>
  </si>
  <si>
    <t>20130325:1944</t>
  </si>
  <si>
    <t>20130325:2007</t>
  </si>
  <si>
    <t>20130325:2044</t>
  </si>
  <si>
    <t>20130325:2107</t>
  </si>
  <si>
    <t>20130325:2144</t>
  </si>
  <si>
    <t>20130325:2207</t>
  </si>
  <si>
    <t>20130325:2244</t>
  </si>
  <si>
    <t>20130325:2307</t>
  </si>
  <si>
    <t>20130325:2344</t>
  </si>
  <si>
    <t>20130326:0007</t>
  </si>
  <si>
    <t>20130326:0044</t>
  </si>
  <si>
    <t>20130326:0107</t>
  </si>
  <si>
    <t>20130326:0144</t>
  </si>
  <si>
    <t>20130326:0207</t>
  </si>
  <si>
    <t>20130326:0244</t>
  </si>
  <si>
    <t>20130326:0307</t>
  </si>
  <si>
    <t>20130326:0344</t>
  </si>
  <si>
    <t>20130326:0407</t>
  </si>
  <si>
    <t>20130326:0444</t>
  </si>
  <si>
    <t>20130326:0507</t>
  </si>
  <si>
    <t>20130326:0544</t>
  </si>
  <si>
    <t>20130326:0607</t>
  </si>
  <si>
    <t>20130326:0644</t>
  </si>
  <si>
    <t>20130326:0707</t>
  </si>
  <si>
    <t>20130326:0744</t>
  </si>
  <si>
    <t>20130326:0807</t>
  </si>
  <si>
    <t>20130326:0844</t>
  </si>
  <si>
    <t>20130326:0907</t>
  </si>
  <si>
    <t>20130326:0944</t>
  </si>
  <si>
    <t>20130326:1007</t>
  </si>
  <si>
    <t>20130326:1044</t>
  </si>
  <si>
    <t>20130326:1107</t>
  </si>
  <si>
    <t>20130326:1144</t>
  </si>
  <si>
    <t>20130326:1207</t>
  </si>
  <si>
    <t>20130326:1244</t>
  </si>
  <si>
    <t>20130326:1307</t>
  </si>
  <si>
    <t>20130326:1344</t>
  </si>
  <si>
    <t>20130326:1407</t>
  </si>
  <si>
    <t>20130326:1444</t>
  </si>
  <si>
    <t>20130326:1507</t>
  </si>
  <si>
    <t>20130326:1544</t>
  </si>
  <si>
    <t>20130326:1607</t>
  </si>
  <si>
    <t>20130326:1644</t>
  </si>
  <si>
    <t>20130326:1707</t>
  </si>
  <si>
    <t>20130326:1744</t>
  </si>
  <si>
    <t>20130326:1807</t>
  </si>
  <si>
    <t>20130326:1844</t>
  </si>
  <si>
    <t>20130326:1907</t>
  </si>
  <si>
    <t>20130326:1944</t>
  </si>
  <si>
    <t>20130326:2007</t>
  </si>
  <si>
    <t>20130326:2044</t>
  </si>
  <si>
    <t>20130326:2107</t>
  </si>
  <si>
    <t>20130326:2144</t>
  </si>
  <si>
    <t>20130326:2207</t>
  </si>
  <si>
    <t>20130326:2244</t>
  </si>
  <si>
    <t>20130326:2307</t>
  </si>
  <si>
    <t>20130326:2344</t>
  </si>
  <si>
    <t>20130327:0007</t>
  </si>
  <si>
    <t>20130327:0044</t>
  </si>
  <si>
    <t>20130327:0107</t>
  </si>
  <si>
    <t>20130327:0144</t>
  </si>
  <si>
    <t>20130327:0207</t>
  </si>
  <si>
    <t>20130327:0244</t>
  </si>
  <si>
    <t>20130327:0307</t>
  </si>
  <si>
    <t>20130327:0344</t>
  </si>
  <si>
    <t>20130327:0407</t>
  </si>
  <si>
    <t>20130327:0444</t>
  </si>
  <si>
    <t>20130327:0507</t>
  </si>
  <si>
    <t>20130327:0544</t>
  </si>
  <si>
    <t>20130327:0607</t>
  </si>
  <si>
    <t>20130327:0644</t>
  </si>
  <si>
    <t>20130327:0707</t>
  </si>
  <si>
    <t>20130327:0744</t>
  </si>
  <si>
    <t>20130327:0807</t>
  </si>
  <si>
    <t>20130327:0844</t>
  </si>
  <si>
    <t>20130327:0907</t>
  </si>
  <si>
    <t>20130327:0944</t>
  </si>
  <si>
    <t>20130327:1007</t>
  </si>
  <si>
    <t>20130327:1044</t>
  </si>
  <si>
    <t>20130327:1107</t>
  </si>
  <si>
    <t>20130327:1144</t>
  </si>
  <si>
    <t>20130327:1207</t>
  </si>
  <si>
    <t>20130327:1244</t>
  </si>
  <si>
    <t>20130327:1307</t>
  </si>
  <si>
    <t>20130327:1344</t>
  </si>
  <si>
    <t>20130327:1407</t>
  </si>
  <si>
    <t>20130327:1444</t>
  </si>
  <si>
    <t>20130327:1507</t>
  </si>
  <si>
    <t>20130327:1544</t>
  </si>
  <si>
    <t>20130327:1607</t>
  </si>
  <si>
    <t>20130327:1644</t>
  </si>
  <si>
    <t>20130327:1707</t>
  </si>
  <si>
    <t>20130327:1744</t>
  </si>
  <si>
    <t>20130327:1807</t>
  </si>
  <si>
    <t>20130327:1844</t>
  </si>
  <si>
    <t>20130327:1907</t>
  </si>
  <si>
    <t>20130327:1944</t>
  </si>
  <si>
    <t>20130327:2007</t>
  </si>
  <si>
    <t>20130327:2044</t>
  </si>
  <si>
    <t>20130327:2107</t>
  </si>
  <si>
    <t>20130327:2144</t>
  </si>
  <si>
    <t>20130327:2207</t>
  </si>
  <si>
    <t>20130327:2244</t>
  </si>
  <si>
    <t>20130327:2307</t>
  </si>
  <si>
    <t>20130327:2344</t>
  </si>
  <si>
    <t>20130328:0007</t>
  </si>
  <si>
    <t>20130328:0044</t>
  </si>
  <si>
    <t>20130328:0107</t>
  </si>
  <si>
    <t>20130328:0144</t>
  </si>
  <si>
    <t>20130328:0207</t>
  </si>
  <si>
    <t>20130328:0244</t>
  </si>
  <si>
    <t>20130328:0307</t>
  </si>
  <si>
    <t>20130328:0344</t>
  </si>
  <si>
    <t>20130328:0407</t>
  </si>
  <si>
    <t>20130328:0444</t>
  </si>
  <si>
    <t>20130328:0507</t>
  </si>
  <si>
    <t>20130328:0544</t>
  </si>
  <si>
    <t>20130328:0607</t>
  </si>
  <si>
    <t>20130328:0644</t>
  </si>
  <si>
    <t>20130328:0707</t>
  </si>
  <si>
    <t>20130328:0744</t>
  </si>
  <si>
    <t>20130328:0807</t>
  </si>
  <si>
    <t>20130328:0844</t>
  </si>
  <si>
    <t>20130328:0907</t>
  </si>
  <si>
    <t>20130328:0944</t>
  </si>
  <si>
    <t>20130328:1007</t>
  </si>
  <si>
    <t>20130328:1044</t>
  </si>
  <si>
    <t>20130328:1107</t>
  </si>
  <si>
    <t>20130328:1144</t>
  </si>
  <si>
    <t>20130328:1207</t>
  </si>
  <si>
    <t>20130328:1244</t>
  </si>
  <si>
    <t>20130328:1307</t>
  </si>
  <si>
    <t>20130328:1344</t>
  </si>
  <si>
    <t>20130328:1407</t>
  </si>
  <si>
    <t>20130328:1444</t>
  </si>
  <si>
    <t>20130328:1507</t>
  </si>
  <si>
    <t>20130328:1544</t>
  </si>
  <si>
    <t>20130328:1607</t>
  </si>
  <si>
    <t>20130328:1644</t>
  </si>
  <si>
    <t>20130328:1707</t>
  </si>
  <si>
    <t>20130328:1744</t>
  </si>
  <si>
    <t>20130328:1807</t>
  </si>
  <si>
    <t>20130328:1844</t>
  </si>
  <si>
    <t>20130328:1907</t>
  </si>
  <si>
    <t>20130328:1944</t>
  </si>
  <si>
    <t>20130328:2007</t>
  </si>
  <si>
    <t>20130328:2044</t>
  </si>
  <si>
    <t>20130328:2107</t>
  </si>
  <si>
    <t>20130328:2144</t>
  </si>
  <si>
    <t>20130328:2207</t>
  </si>
  <si>
    <t>20130328:2244</t>
  </si>
  <si>
    <t>20130328:2307</t>
  </si>
  <si>
    <t>20130328:2344</t>
  </si>
  <si>
    <t>20130329:0007</t>
  </si>
  <si>
    <t>20130329:0044</t>
  </si>
  <si>
    <t>20130329:0107</t>
  </si>
  <si>
    <t>20130329:0144</t>
  </si>
  <si>
    <t>20130329:0207</t>
  </si>
  <si>
    <t>20130329:0244</t>
  </si>
  <si>
    <t>20130329:0307</t>
  </si>
  <si>
    <t>20130329:0344</t>
  </si>
  <si>
    <t>20130329:0407</t>
  </si>
  <si>
    <t>20130329:0444</t>
  </si>
  <si>
    <t>20130329:0507</t>
  </si>
  <si>
    <t>20130329:0544</t>
  </si>
  <si>
    <t>20130329:0607</t>
  </si>
  <si>
    <t>20130329:0644</t>
  </si>
  <si>
    <t>20130329:0707</t>
  </si>
  <si>
    <t>20130329:0744</t>
  </si>
  <si>
    <t>20130329:0807</t>
  </si>
  <si>
    <t>20130329:0844</t>
  </si>
  <si>
    <t>20130329:0907</t>
  </si>
  <si>
    <t>20130329:0944</t>
  </si>
  <si>
    <t>20130329:1007</t>
  </si>
  <si>
    <t>20130329:1044</t>
  </si>
  <si>
    <t>20130329:1107</t>
  </si>
  <si>
    <t>20130329:1144</t>
  </si>
  <si>
    <t>20130329:1207</t>
  </si>
  <si>
    <t>20130329:1244</t>
  </si>
  <si>
    <t>20130329:1307</t>
  </si>
  <si>
    <t>20130329:1344</t>
  </si>
  <si>
    <t>20130329:1407</t>
  </si>
  <si>
    <t>20130329:1444</t>
  </si>
  <si>
    <t>20130329:1507</t>
  </si>
  <si>
    <t>20130329:1544</t>
  </si>
  <si>
    <t>20130329:1607</t>
  </si>
  <si>
    <t>20130329:1644</t>
  </si>
  <si>
    <t>20130329:1707</t>
  </si>
  <si>
    <t>20130329:1744</t>
  </si>
  <si>
    <t>20130329:1807</t>
  </si>
  <si>
    <t>20130329:1844</t>
  </si>
  <si>
    <t>20130329:1907</t>
  </si>
  <si>
    <t>20130329:1944</t>
  </si>
  <si>
    <t>20130329:2007</t>
  </si>
  <si>
    <t>20130329:2044</t>
  </si>
  <si>
    <t>20130329:2107</t>
  </si>
  <si>
    <t>20130329:2144</t>
  </si>
  <si>
    <t>20130329:2207</t>
  </si>
  <si>
    <t>20130329:2244</t>
  </si>
  <si>
    <t>20130329:2307</t>
  </si>
  <si>
    <t>20130329:2344</t>
  </si>
  <si>
    <t>20130330:0007</t>
  </si>
  <si>
    <t>20130330:0044</t>
  </si>
  <si>
    <t>20130330:0107</t>
  </si>
  <si>
    <t>20130330:0144</t>
  </si>
  <si>
    <t>20130330:0207</t>
  </si>
  <si>
    <t>20130330:0244</t>
  </si>
  <si>
    <t>20130330:0307</t>
  </si>
  <si>
    <t>20130330:0344</t>
  </si>
  <si>
    <t>20130330:0407</t>
  </si>
  <si>
    <t>20130330:0444</t>
  </si>
  <si>
    <t>20130330:0507</t>
  </si>
  <si>
    <t>20130330:0544</t>
  </si>
  <si>
    <t>20130330:0607</t>
  </si>
  <si>
    <t>20130330:0644</t>
  </si>
  <si>
    <t>20130330:0707</t>
  </si>
  <si>
    <t>20130330:0744</t>
  </si>
  <si>
    <t>20130330:0807</t>
  </si>
  <si>
    <t>20130330:0844</t>
  </si>
  <si>
    <t>20130330:0907</t>
  </si>
  <si>
    <t>20130330:0944</t>
  </si>
  <si>
    <t>20130330:1007</t>
  </si>
  <si>
    <t>20130330:1044</t>
  </si>
  <si>
    <t>20130330:1107</t>
  </si>
  <si>
    <t>20130330:1144</t>
  </si>
  <si>
    <t>20130330:1207</t>
  </si>
  <si>
    <t>20130330:1244</t>
  </si>
  <si>
    <t>20130330:1307</t>
  </si>
  <si>
    <t>20130330:1344</t>
  </si>
  <si>
    <t>20130330:1407</t>
  </si>
  <si>
    <t>20130330:1444</t>
  </si>
  <si>
    <t>20130330:1507</t>
  </si>
  <si>
    <t>20130330:1544</t>
  </si>
  <si>
    <t>20130330:1607</t>
  </si>
  <si>
    <t>20130330:1644</t>
  </si>
  <si>
    <t>20130330:1707</t>
  </si>
  <si>
    <t>20130330:1744</t>
  </si>
  <si>
    <t>20130330:1807</t>
  </si>
  <si>
    <t>20130330:1844</t>
  </si>
  <si>
    <t>20130330:1907</t>
  </si>
  <si>
    <t>20130330:1944</t>
  </si>
  <si>
    <t>20130330:2007</t>
  </si>
  <si>
    <t>20130330:2044</t>
  </si>
  <si>
    <t>20130330:2107</t>
  </si>
  <si>
    <t>20130330:2144</t>
  </si>
  <si>
    <t>20130330:2207</t>
  </si>
  <si>
    <t>20130330:2244</t>
  </si>
  <si>
    <t>20130330:2307</t>
  </si>
  <si>
    <t>20130330:2344</t>
  </si>
  <si>
    <t>20130331:0007</t>
  </si>
  <si>
    <t>20130331:0044</t>
  </si>
  <si>
    <t>20130331:0107</t>
  </si>
  <si>
    <t>20130331:0144</t>
  </si>
  <si>
    <t>20130331:0207</t>
  </si>
  <si>
    <t>20130331:0244</t>
  </si>
  <si>
    <t>20130331:0307</t>
  </si>
  <si>
    <t>20130331:0344</t>
  </si>
  <si>
    <t>20130331:0407</t>
  </si>
  <si>
    <t>20130331:0444</t>
  </si>
  <si>
    <t>20130331:0507</t>
  </si>
  <si>
    <t>20130331:0544</t>
  </si>
  <si>
    <t>20130331:0607</t>
  </si>
  <si>
    <t>20130331:0644</t>
  </si>
  <si>
    <t>20130331:0707</t>
  </si>
  <si>
    <t>20130331:0744</t>
  </si>
  <si>
    <t>20130331:0807</t>
  </si>
  <si>
    <t>20130331:0844</t>
  </si>
  <si>
    <t>20130331:0907</t>
  </si>
  <si>
    <t>20130331:0944</t>
  </si>
  <si>
    <t>20130331:1007</t>
  </si>
  <si>
    <t>20130331:1044</t>
  </si>
  <si>
    <t>20130331:1107</t>
  </si>
  <si>
    <t>20130331:1144</t>
  </si>
  <si>
    <t>20130331:1207</t>
  </si>
  <si>
    <t>20130331:1244</t>
  </si>
  <si>
    <t>20130331:1307</t>
  </si>
  <si>
    <t>20130331:1344</t>
  </si>
  <si>
    <t>20130331:1407</t>
  </si>
  <si>
    <t>20130331:1444</t>
  </si>
  <si>
    <t>20130331:1507</t>
  </si>
  <si>
    <t>20130331:1544</t>
  </si>
  <si>
    <t>20130331:1607</t>
  </si>
  <si>
    <t>20130331:1644</t>
  </si>
  <si>
    <t>20130331:1707</t>
  </si>
  <si>
    <t>20130331:1744</t>
  </si>
  <si>
    <t>20130331:1807</t>
  </si>
  <si>
    <t>20130331:1844</t>
  </si>
  <si>
    <t>20130331:1907</t>
  </si>
  <si>
    <t>20130331:1944</t>
  </si>
  <si>
    <t>20130331:2007</t>
  </si>
  <si>
    <t>20130331:2044</t>
  </si>
  <si>
    <t>20130331:2107</t>
  </si>
  <si>
    <t>20130331:2144</t>
  </si>
  <si>
    <t>20130331:2207</t>
  </si>
  <si>
    <t>20130331:2244</t>
  </si>
  <si>
    <t>20130331:2307</t>
  </si>
  <si>
    <t>20130331:2344</t>
  </si>
  <si>
    <t>20130401:0007</t>
  </si>
  <si>
    <t>20130401:0044</t>
  </si>
  <si>
    <t>20130401:0107</t>
  </si>
  <si>
    <t>20130401:0144</t>
  </si>
  <si>
    <t>20130401:0207</t>
  </si>
  <si>
    <t>20130401:0244</t>
  </si>
  <si>
    <t>20130401:0307</t>
  </si>
  <si>
    <t>20130401:0344</t>
  </si>
  <si>
    <t>20130401:0407</t>
  </si>
  <si>
    <t>20130401:0444</t>
  </si>
  <si>
    <t>20130401:0507</t>
  </si>
  <si>
    <t>20130401:0544</t>
  </si>
  <si>
    <t>20130401:0607</t>
  </si>
  <si>
    <t>20130401:0644</t>
  </si>
  <si>
    <t>20130401:0707</t>
  </si>
  <si>
    <t>20130401:0744</t>
  </si>
  <si>
    <t>20130401:0807</t>
  </si>
  <si>
    <t>20130401:0844</t>
  </si>
  <si>
    <t>20130401:0907</t>
  </si>
  <si>
    <t>20130401:0944</t>
  </si>
  <si>
    <t>20130401:1007</t>
  </si>
  <si>
    <t>20130401:1044</t>
  </si>
  <si>
    <t>20130401:1107</t>
  </si>
  <si>
    <t>20130401:1144</t>
  </si>
  <si>
    <t>20130401:1207</t>
  </si>
  <si>
    <t>20130401:1244</t>
  </si>
  <si>
    <t>20130401:1307</t>
  </si>
  <si>
    <t>20130401:1344</t>
  </si>
  <si>
    <t>20130401:1407</t>
  </si>
  <si>
    <t>20130401:1444</t>
  </si>
  <si>
    <t>20130401:1507</t>
  </si>
  <si>
    <t>20130401:1544</t>
  </si>
  <si>
    <t>20130401:1607</t>
  </si>
  <si>
    <t>20130401:1644</t>
  </si>
  <si>
    <t>20130401:1707</t>
  </si>
  <si>
    <t>20130401:1744</t>
  </si>
  <si>
    <t>20130401:1807</t>
  </si>
  <si>
    <t>20130401:1844</t>
  </si>
  <si>
    <t>20130401:1907</t>
  </si>
  <si>
    <t>20130401:1944</t>
  </si>
  <si>
    <t>20130401:2007</t>
  </si>
  <si>
    <t>20130401:2044</t>
  </si>
  <si>
    <t>20130401:2107</t>
  </si>
  <si>
    <t>20130401:2144</t>
  </si>
  <si>
    <t>20130401:2207</t>
  </si>
  <si>
    <t>20130401:2244</t>
  </si>
  <si>
    <t>20130401:2307</t>
  </si>
  <si>
    <t>20130401:2344</t>
  </si>
  <si>
    <t>20130402:0007</t>
  </si>
  <si>
    <t>20130402:0044</t>
  </si>
  <si>
    <t>20130402:0107</t>
  </si>
  <si>
    <t>20130402:0144</t>
  </si>
  <si>
    <t>20130402:0207</t>
  </si>
  <si>
    <t>20130402:0244</t>
  </si>
  <si>
    <t>20130402:0307</t>
  </si>
  <si>
    <t>20130402:0344</t>
  </si>
  <si>
    <t>20130402:0407</t>
  </si>
  <si>
    <t>20130402:0444</t>
  </si>
  <si>
    <t>20130402:0507</t>
  </si>
  <si>
    <t>20130402:0544</t>
  </si>
  <si>
    <t>20130402:0607</t>
  </si>
  <si>
    <t>20130402:0644</t>
  </si>
  <si>
    <t>20130402:0707</t>
  </si>
  <si>
    <t>20130402:0744</t>
  </si>
  <si>
    <t>20130402:0807</t>
  </si>
  <si>
    <t>20130402:0844</t>
  </si>
  <si>
    <t>20130402:0907</t>
  </si>
  <si>
    <t>20130402:0944</t>
  </si>
  <si>
    <t>20130402:1007</t>
  </si>
  <si>
    <t>20130402:1044</t>
  </si>
  <si>
    <t>20130402:1107</t>
  </si>
  <si>
    <t>20130402:1144</t>
  </si>
  <si>
    <t>20130402:1207</t>
  </si>
  <si>
    <t>20130402:1244</t>
  </si>
  <si>
    <t>20130402:1307</t>
  </si>
  <si>
    <t>20130402:1344</t>
  </si>
  <si>
    <t>20130402:1407</t>
  </si>
  <si>
    <t>20130402:1444</t>
  </si>
  <si>
    <t>20130402:1507</t>
  </si>
  <si>
    <t>20130402:1544</t>
  </si>
  <si>
    <t>20130402:1607</t>
  </si>
  <si>
    <t>20130402:1644</t>
  </si>
  <si>
    <t>20130402:1707</t>
  </si>
  <si>
    <t>20130402:1744</t>
  </si>
  <si>
    <t>20130402:1807</t>
  </si>
  <si>
    <t>20130402:1844</t>
  </si>
  <si>
    <t>20130402:1907</t>
  </si>
  <si>
    <t>20130402:1944</t>
  </si>
  <si>
    <t>20130402:2007</t>
  </si>
  <si>
    <t>20130402:2044</t>
  </si>
  <si>
    <t>20130402:2107</t>
  </si>
  <si>
    <t>20130402:2144</t>
  </si>
  <si>
    <t>20130402:2207</t>
  </si>
  <si>
    <t>20130402:2244</t>
  </si>
  <si>
    <t>20130402:2307</t>
  </si>
  <si>
    <t>20130402:2344</t>
  </si>
  <si>
    <t>20130403:0007</t>
  </si>
  <si>
    <t>20130403:0044</t>
  </si>
  <si>
    <t>20130403:0107</t>
  </si>
  <si>
    <t>20130403:0144</t>
  </si>
  <si>
    <t>20130403:0207</t>
  </si>
  <si>
    <t>20130403:0244</t>
  </si>
  <si>
    <t>20130403:0307</t>
  </si>
  <si>
    <t>20130403:0344</t>
  </si>
  <si>
    <t>20130403:0407</t>
  </si>
  <si>
    <t>20130403:0444</t>
  </si>
  <si>
    <t>20130403:0507</t>
  </si>
  <si>
    <t>20130403:0544</t>
  </si>
  <si>
    <t>20130403:0607</t>
  </si>
  <si>
    <t>20130403:0644</t>
  </si>
  <si>
    <t>20130403:0707</t>
  </si>
  <si>
    <t>20130403:0744</t>
  </si>
  <si>
    <t>20130403:0807</t>
  </si>
  <si>
    <t>20130403:0844</t>
  </si>
  <si>
    <t>20130403:0907</t>
  </si>
  <si>
    <t>20130403:0944</t>
  </si>
  <si>
    <t>20130403:1007</t>
  </si>
  <si>
    <t>20130403:1044</t>
  </si>
  <si>
    <t>20130403:1107</t>
  </si>
  <si>
    <t>20130403:1144</t>
  </si>
  <si>
    <t>20130403:1207</t>
  </si>
  <si>
    <t>20130403:1244</t>
  </si>
  <si>
    <t>20130403:1307</t>
  </si>
  <si>
    <t>20130403:1344</t>
  </si>
  <si>
    <t>20130403:1407</t>
  </si>
  <si>
    <t>20130403:1444</t>
  </si>
  <si>
    <t>20130403:1507</t>
  </si>
  <si>
    <t>20130403:1544</t>
  </si>
  <si>
    <t>20130403:1607</t>
  </si>
  <si>
    <t>20130403:1644</t>
  </si>
  <si>
    <t>20130403:1707</t>
  </si>
  <si>
    <t>20130403:1744</t>
  </si>
  <si>
    <t>20130403:1807</t>
  </si>
  <si>
    <t>20130403:1844</t>
  </si>
  <si>
    <t>20130403:1907</t>
  </si>
  <si>
    <t>20130403:1944</t>
  </si>
  <si>
    <t>20130403:2007</t>
  </si>
  <si>
    <t>20130403:2044</t>
  </si>
  <si>
    <t>20130403:2107</t>
  </si>
  <si>
    <t>20130403:2144</t>
  </si>
  <si>
    <t>20130403:2207</t>
  </si>
  <si>
    <t>20130403:2244</t>
  </si>
  <si>
    <t>20130403:2307</t>
  </si>
  <si>
    <t>20130403:2344</t>
  </si>
  <si>
    <t>20130404:0007</t>
  </si>
  <si>
    <t>20130404:0044</t>
  </si>
  <si>
    <t>20130404:0107</t>
  </si>
  <si>
    <t>20130404:0144</t>
  </si>
  <si>
    <t>20130404:0207</t>
  </si>
  <si>
    <t>20130404:0244</t>
  </si>
  <si>
    <t>20130404:0307</t>
  </si>
  <si>
    <t>20130404:0344</t>
  </si>
  <si>
    <t>20130404:0407</t>
  </si>
  <si>
    <t>20130404:0444</t>
  </si>
  <si>
    <t>20130404:0507</t>
  </si>
  <si>
    <t>20130404:0544</t>
  </si>
  <si>
    <t>20130404:0607</t>
  </si>
  <si>
    <t>20130404:0644</t>
  </si>
  <si>
    <t>20130404:0707</t>
  </si>
  <si>
    <t>20130404:0744</t>
  </si>
  <si>
    <t>20130404:0807</t>
  </si>
  <si>
    <t>20130404:0844</t>
  </si>
  <si>
    <t>20130404:0907</t>
  </si>
  <si>
    <t>20130404:0944</t>
  </si>
  <si>
    <t>20130404:1007</t>
  </si>
  <si>
    <t>20130404:1044</t>
  </si>
  <si>
    <t>20130404:1107</t>
  </si>
  <si>
    <t>20130404:1144</t>
  </si>
  <si>
    <t>20130404:1207</t>
  </si>
  <si>
    <t>20130404:1244</t>
  </si>
  <si>
    <t>20130404:1307</t>
  </si>
  <si>
    <t>20130404:1344</t>
  </si>
  <si>
    <t>20130404:1407</t>
  </si>
  <si>
    <t>20130404:1444</t>
  </si>
  <si>
    <t>20130404:1507</t>
  </si>
  <si>
    <t>20130404:1544</t>
  </si>
  <si>
    <t>20130404:1607</t>
  </si>
  <si>
    <t>20130404:1644</t>
  </si>
  <si>
    <t>20130404:1707</t>
  </si>
  <si>
    <t>20130404:1744</t>
  </si>
  <si>
    <t>20130404:1807</t>
  </si>
  <si>
    <t>20130404:1844</t>
  </si>
  <si>
    <t>20130404:1907</t>
  </si>
  <si>
    <t>20130404:1944</t>
  </si>
  <si>
    <t>20130404:2007</t>
  </si>
  <si>
    <t>20130404:2044</t>
  </si>
  <si>
    <t>20130404:2107</t>
  </si>
  <si>
    <t>20130404:2144</t>
  </si>
  <si>
    <t>20130404:2207</t>
  </si>
  <si>
    <t>20130404:2244</t>
  </si>
  <si>
    <t>20130404:2307</t>
  </si>
  <si>
    <t>20130404:2344</t>
  </si>
  <si>
    <t>20130405:0007</t>
  </si>
  <si>
    <t>20130405:0044</t>
  </si>
  <si>
    <t>20130405:0107</t>
  </si>
  <si>
    <t>20130405:0144</t>
  </si>
  <si>
    <t>20130405:0207</t>
  </si>
  <si>
    <t>20130405:0244</t>
  </si>
  <si>
    <t>20130405:0307</t>
  </si>
  <si>
    <t>20130405:0344</t>
  </si>
  <si>
    <t>20130405:0407</t>
  </si>
  <si>
    <t>20130405:0444</t>
  </si>
  <si>
    <t>20130405:0507</t>
  </si>
  <si>
    <t>20130405:0544</t>
  </si>
  <si>
    <t>20130405:0607</t>
  </si>
  <si>
    <t>20130405:0644</t>
  </si>
  <si>
    <t>20130405:0707</t>
  </si>
  <si>
    <t>20130405:0744</t>
  </si>
  <si>
    <t>20130405:0807</t>
  </si>
  <si>
    <t>20130405:0844</t>
  </si>
  <si>
    <t>20130405:0907</t>
  </si>
  <si>
    <t>20130405:0944</t>
  </si>
  <si>
    <t>20130405:1007</t>
  </si>
  <si>
    <t>20130405:1044</t>
  </si>
  <si>
    <t>20130405:1107</t>
  </si>
  <si>
    <t>20130405:1144</t>
  </si>
  <si>
    <t>20130405:1207</t>
  </si>
  <si>
    <t>20130405:1244</t>
  </si>
  <si>
    <t>20130405:1307</t>
  </si>
  <si>
    <t>20130405:1344</t>
  </si>
  <si>
    <t>20130405:1407</t>
  </si>
  <si>
    <t>20130405:1444</t>
  </si>
  <si>
    <t>20130405:1507</t>
  </si>
  <si>
    <t>20130405:1544</t>
  </si>
  <si>
    <t>20130405:1607</t>
  </si>
  <si>
    <t>20130405:1644</t>
  </si>
  <si>
    <t>20130405:1707</t>
  </si>
  <si>
    <t>20130405:1744</t>
  </si>
  <si>
    <t>20130405:1807</t>
  </si>
  <si>
    <t>20130405:1844</t>
  </si>
  <si>
    <t>20130405:1907</t>
  </si>
  <si>
    <t>20130405:1944</t>
  </si>
  <si>
    <t>20130405:2007</t>
  </si>
  <si>
    <t>20130405:2044</t>
  </si>
  <si>
    <t>20130405:2107</t>
  </si>
  <si>
    <t>20130405:2144</t>
  </si>
  <si>
    <t>20130405:2207</t>
  </si>
  <si>
    <t>20130405:2244</t>
  </si>
  <si>
    <t>20130405:2307</t>
  </si>
  <si>
    <t>20130405:2344</t>
  </si>
  <si>
    <t>20130406:0007</t>
  </si>
  <si>
    <t>20130406:0044</t>
  </si>
  <si>
    <t>20130406:0107</t>
  </si>
  <si>
    <t>20130406:0144</t>
  </si>
  <si>
    <t>20130406:0207</t>
  </si>
  <si>
    <t>20130406:0244</t>
  </si>
  <si>
    <t>20130406:0307</t>
  </si>
  <si>
    <t>20130406:0344</t>
  </si>
  <si>
    <t>20130406:0407</t>
  </si>
  <si>
    <t>20130406:0444</t>
  </si>
  <si>
    <t>20130406:0507</t>
  </si>
  <si>
    <t>20130406:0544</t>
  </si>
  <si>
    <t>20130406:0607</t>
  </si>
  <si>
    <t>20130406:0644</t>
  </si>
  <si>
    <t>20130406:0707</t>
  </si>
  <si>
    <t>20130406:0744</t>
  </si>
  <si>
    <t>20130406:0807</t>
  </si>
  <si>
    <t>20130406:0844</t>
  </si>
  <si>
    <t>20130406:0907</t>
  </si>
  <si>
    <t>20130406:0944</t>
  </si>
  <si>
    <t>20130406:1007</t>
  </si>
  <si>
    <t>20130406:1044</t>
  </si>
  <si>
    <t>20130406:1107</t>
  </si>
  <si>
    <t>20130406:1144</t>
  </si>
  <si>
    <t>20130406:1207</t>
  </si>
  <si>
    <t>20130406:1244</t>
  </si>
  <si>
    <t>20130406:1307</t>
  </si>
  <si>
    <t>20130406:1344</t>
  </si>
  <si>
    <t>20130406:1407</t>
  </si>
  <si>
    <t>20130406:1444</t>
  </si>
  <si>
    <t>20130406:1507</t>
  </si>
  <si>
    <t>20130406:1544</t>
  </si>
  <si>
    <t>20130406:1607</t>
  </si>
  <si>
    <t>20130406:1644</t>
  </si>
  <si>
    <t>20130406:1707</t>
  </si>
  <si>
    <t>20130406:1744</t>
  </si>
  <si>
    <t>20130406:1807</t>
  </si>
  <si>
    <t>20130406:1844</t>
  </si>
  <si>
    <t>20130406:1907</t>
  </si>
  <si>
    <t>20130406:1944</t>
  </si>
  <si>
    <t>20130406:2007</t>
  </si>
  <si>
    <t>20130406:2044</t>
  </si>
  <si>
    <t>20130406:2107</t>
  </si>
  <si>
    <t>20130406:2144</t>
  </si>
  <si>
    <t>20130406:2207</t>
  </si>
  <si>
    <t>20130406:2244</t>
  </si>
  <si>
    <t>20130406:2307</t>
  </si>
  <si>
    <t>20130406:2344</t>
  </si>
  <si>
    <t>20130407:0007</t>
  </si>
  <si>
    <t>20130407:0044</t>
  </si>
  <si>
    <t>20130407:0107</t>
  </si>
  <si>
    <t>20130407:0144</t>
  </si>
  <si>
    <t>20130407:0207</t>
  </si>
  <si>
    <t>20130407:0244</t>
  </si>
  <si>
    <t>20130407:0307</t>
  </si>
  <si>
    <t>20130407:0344</t>
  </si>
  <si>
    <t>20130407:0407</t>
  </si>
  <si>
    <t>20130407:0444</t>
  </si>
  <si>
    <t>20130407:0507</t>
  </si>
  <si>
    <t>20130407:0544</t>
  </si>
  <si>
    <t>20130407:0607</t>
  </si>
  <si>
    <t>20130407:0644</t>
  </si>
  <si>
    <t>20130407:0707</t>
  </si>
  <si>
    <t>20130407:0744</t>
  </si>
  <si>
    <t>20130407:0807</t>
  </si>
  <si>
    <t>20130407:0844</t>
  </si>
  <si>
    <t>20130407:0907</t>
  </si>
  <si>
    <t>20130407:0944</t>
  </si>
  <si>
    <t>20130407:1007</t>
  </si>
  <si>
    <t>20130407:1044</t>
  </si>
  <si>
    <t>20130407:1107</t>
  </si>
  <si>
    <t>20130407:1144</t>
  </si>
  <si>
    <t>20130407:1207</t>
  </si>
  <si>
    <t>20130407:1244</t>
  </si>
  <si>
    <t>20130407:1307</t>
  </si>
  <si>
    <t>20130407:1344</t>
  </si>
  <si>
    <t>20130407:1407</t>
  </si>
  <si>
    <t>20130407:1444</t>
  </si>
  <si>
    <t>20130407:1507</t>
  </si>
  <si>
    <t>20130407:1544</t>
  </si>
  <si>
    <t>20130407:1607</t>
  </si>
  <si>
    <t>20130407:1644</t>
  </si>
  <si>
    <t>20130407:1707</t>
  </si>
  <si>
    <t>20130407:1744</t>
  </si>
  <si>
    <t>20130407:1807</t>
  </si>
  <si>
    <t>20130407:1844</t>
  </si>
  <si>
    <t>20130407:1907</t>
  </si>
  <si>
    <t>20130407:1944</t>
  </si>
  <si>
    <t>20130407:2007</t>
  </si>
  <si>
    <t>20130407:2044</t>
  </si>
  <si>
    <t>20130407:2107</t>
  </si>
  <si>
    <t>20130407:2144</t>
  </si>
  <si>
    <t>20130407:2207</t>
  </si>
  <si>
    <t>20130407:2244</t>
  </si>
  <si>
    <t>20130407:2307</t>
  </si>
  <si>
    <t>20130407:2344</t>
  </si>
  <si>
    <t>20130408:0007</t>
  </si>
  <si>
    <t>20130408:0044</t>
  </si>
  <si>
    <t>20130408:0107</t>
  </si>
  <si>
    <t>20130408:0144</t>
  </si>
  <si>
    <t>20130408:0207</t>
  </si>
  <si>
    <t>20130408:0244</t>
  </si>
  <si>
    <t>20130408:0307</t>
  </si>
  <si>
    <t>20130408:0344</t>
  </si>
  <si>
    <t>20130408:0407</t>
  </si>
  <si>
    <t>20130408:0444</t>
  </si>
  <si>
    <t>20130408:0507</t>
  </si>
  <si>
    <t>20130408:0544</t>
  </si>
  <si>
    <t>20130408:0607</t>
  </si>
  <si>
    <t>20130408:0644</t>
  </si>
  <si>
    <t>20130408:0707</t>
  </si>
  <si>
    <t>20130408:0744</t>
  </si>
  <si>
    <t>20130408:0807</t>
  </si>
  <si>
    <t>20130408:0844</t>
  </si>
  <si>
    <t>20130408:0907</t>
  </si>
  <si>
    <t>20130408:0944</t>
  </si>
  <si>
    <t>20130408:1007</t>
  </si>
  <si>
    <t>20130408:1044</t>
  </si>
  <si>
    <t>20130408:1107</t>
  </si>
  <si>
    <t>20130408:1144</t>
  </si>
  <si>
    <t>20130408:1207</t>
  </si>
  <si>
    <t>20130408:1244</t>
  </si>
  <si>
    <t>20130408:1307</t>
  </si>
  <si>
    <t>20130408:1344</t>
  </si>
  <si>
    <t>20130408:1407</t>
  </si>
  <si>
    <t>20130408:1444</t>
  </si>
  <si>
    <t>20130408:1507</t>
  </si>
  <si>
    <t>20130408:1544</t>
  </si>
  <si>
    <t>20130408:1607</t>
  </si>
  <si>
    <t>20130408:1644</t>
  </si>
  <si>
    <t>20130408:1707</t>
  </si>
  <si>
    <t>20130408:1744</t>
  </si>
  <si>
    <t>20130408:1807</t>
  </si>
  <si>
    <t>20130408:1844</t>
  </si>
  <si>
    <t>20130408:1907</t>
  </si>
  <si>
    <t>20130408:1944</t>
  </si>
  <si>
    <t>20130408:2007</t>
  </si>
  <si>
    <t>20130408:2044</t>
  </si>
  <si>
    <t>20130408:2107</t>
  </si>
  <si>
    <t>20130408:2144</t>
  </si>
  <si>
    <t>20130408:2207</t>
  </si>
  <si>
    <t>20130408:2244</t>
  </si>
  <si>
    <t>20130408:2307</t>
  </si>
  <si>
    <t>20130408:2344</t>
  </si>
  <si>
    <t>20130409:0007</t>
  </si>
  <si>
    <t>20130409:0044</t>
  </si>
  <si>
    <t>20130409:0107</t>
  </si>
  <si>
    <t>20130409:0144</t>
  </si>
  <si>
    <t>20130409:0207</t>
  </si>
  <si>
    <t>20130409:0244</t>
  </si>
  <si>
    <t>20130409:0307</t>
  </si>
  <si>
    <t>20130409:0344</t>
  </si>
  <si>
    <t>20130409:0407</t>
  </si>
  <si>
    <t>20130409:0444</t>
  </si>
  <si>
    <t>20130409:0507</t>
  </si>
  <si>
    <t>20130409:0544</t>
  </si>
  <si>
    <t>20130409:0607</t>
  </si>
  <si>
    <t>20130409:0644</t>
  </si>
  <si>
    <t>20130409:0707</t>
  </si>
  <si>
    <t>20130409:0744</t>
  </si>
  <si>
    <t>20130409:0807</t>
  </si>
  <si>
    <t>20130409:0844</t>
  </si>
  <si>
    <t>20130409:0907</t>
  </si>
  <si>
    <t>20130409:0944</t>
  </si>
  <si>
    <t>20130409:1007</t>
  </si>
  <si>
    <t>20130409:1044</t>
  </si>
  <si>
    <t>20130409:1107</t>
  </si>
  <si>
    <t>20130409:1144</t>
  </si>
  <si>
    <t>20130409:1207</t>
  </si>
  <si>
    <t>20130409:1244</t>
  </si>
  <si>
    <t>20130409:1307</t>
  </si>
  <si>
    <t>20130409:1344</t>
  </si>
  <si>
    <t>20130409:1407</t>
  </si>
  <si>
    <t>20130409:1444</t>
  </si>
  <si>
    <t>20130409:1507</t>
  </si>
  <si>
    <t>20130409:1544</t>
  </si>
  <si>
    <t>20130409:1607</t>
  </si>
  <si>
    <t>20130409:1644</t>
  </si>
  <si>
    <t>20130409:1707</t>
  </si>
  <si>
    <t>20130409:1744</t>
  </si>
  <si>
    <t>20130409:1807</t>
  </si>
  <si>
    <t>20130409:1844</t>
  </si>
  <si>
    <t>20130409:1907</t>
  </si>
  <si>
    <t>20130409:1944</t>
  </si>
  <si>
    <t>20130409:2007</t>
  </si>
  <si>
    <t>20130409:2044</t>
  </si>
  <si>
    <t>20130409:2107</t>
  </si>
  <si>
    <t>20130409:2144</t>
  </si>
  <si>
    <t>20130409:2207</t>
  </si>
  <si>
    <t>20130409:2244</t>
  </si>
  <si>
    <t>20130409:2307</t>
  </si>
  <si>
    <t>20130409:2344</t>
  </si>
  <si>
    <t>20130410:0007</t>
  </si>
  <si>
    <t>20130410:0044</t>
  </si>
  <si>
    <t>20130410:0107</t>
  </si>
  <si>
    <t>20130410:0144</t>
  </si>
  <si>
    <t>20130410:0207</t>
  </si>
  <si>
    <t>20130410:0244</t>
  </si>
  <si>
    <t>20130410:0307</t>
  </si>
  <si>
    <t>20130410:0344</t>
  </si>
  <si>
    <t>20130410:0407</t>
  </si>
  <si>
    <t>20130410:0444</t>
  </si>
  <si>
    <t>20130410:0507</t>
  </si>
  <si>
    <t>20130410:0544</t>
  </si>
  <si>
    <t>20130410:0607</t>
  </si>
  <si>
    <t>20130410:0644</t>
  </si>
  <si>
    <t>20130410:0707</t>
  </si>
  <si>
    <t>20130410:0744</t>
  </si>
  <si>
    <t>20130410:0807</t>
  </si>
  <si>
    <t>20130410:0844</t>
  </si>
  <si>
    <t>20130410:0907</t>
  </si>
  <si>
    <t>20130410:0944</t>
  </si>
  <si>
    <t>20130410:1007</t>
  </si>
  <si>
    <t>20130410:1044</t>
  </si>
  <si>
    <t>20130410:1107</t>
  </si>
  <si>
    <t>20130410:1144</t>
  </si>
  <si>
    <t>20130410:1207</t>
  </si>
  <si>
    <t>20130410:1244</t>
  </si>
  <si>
    <t>20130410:1307</t>
  </si>
  <si>
    <t>20130410:1344</t>
  </si>
  <si>
    <t>20130410:1407</t>
  </si>
  <si>
    <t>20130410:1444</t>
  </si>
  <si>
    <t>20130410:1507</t>
  </si>
  <si>
    <t>20130410:1544</t>
  </si>
  <si>
    <t>20130410:1607</t>
  </si>
  <si>
    <t>20130410:1644</t>
  </si>
  <si>
    <t>20130410:1707</t>
  </si>
  <si>
    <t>20130410:1744</t>
  </si>
  <si>
    <t>20130410:1807</t>
  </si>
  <si>
    <t>20130410:1844</t>
  </si>
  <si>
    <t>20130410:1907</t>
  </si>
  <si>
    <t>20130410:1944</t>
  </si>
  <si>
    <t>20130410:2007</t>
  </si>
  <si>
    <t>20130410:2044</t>
  </si>
  <si>
    <t>20130410:2107</t>
  </si>
  <si>
    <t>20130410:2144</t>
  </si>
  <si>
    <t>20130410:2207</t>
  </si>
  <si>
    <t>20130410:2244</t>
  </si>
  <si>
    <t>20130410:2307</t>
  </si>
  <si>
    <t>20130410:2344</t>
  </si>
  <si>
    <t>20130411:0007</t>
  </si>
  <si>
    <t>20130411:0044</t>
  </si>
  <si>
    <t>20130411:0107</t>
  </si>
  <si>
    <t>20130411:0144</t>
  </si>
  <si>
    <t>20130411:0207</t>
  </si>
  <si>
    <t>20130411:0244</t>
  </si>
  <si>
    <t>20130411:0307</t>
  </si>
  <si>
    <t>20130411:0344</t>
  </si>
  <si>
    <t>20130411:0407</t>
  </si>
  <si>
    <t>20130411:0444</t>
  </si>
  <si>
    <t>20130411:0507</t>
  </si>
  <si>
    <t>20130411:0544</t>
  </si>
  <si>
    <t>20130411:0607</t>
  </si>
  <si>
    <t>20130411:0644</t>
  </si>
  <si>
    <t>20130411:0707</t>
  </si>
  <si>
    <t>20130411:0744</t>
  </si>
  <si>
    <t>20130411:0807</t>
  </si>
  <si>
    <t>20130411:0844</t>
  </si>
  <si>
    <t>20130411:0907</t>
  </si>
  <si>
    <t>20130411:0944</t>
  </si>
  <si>
    <t>20130411:1007</t>
  </si>
  <si>
    <t>20130411:1044</t>
  </si>
  <si>
    <t>20130411:1107</t>
  </si>
  <si>
    <t>20130411:1144</t>
  </si>
  <si>
    <t>20130411:1207</t>
  </si>
  <si>
    <t>20130411:1244</t>
  </si>
  <si>
    <t>20130411:1307</t>
  </si>
  <si>
    <t>20130411:1344</t>
  </si>
  <si>
    <t>20130411:1407</t>
  </si>
  <si>
    <t>20130411:1444</t>
  </si>
  <si>
    <t>20130411:1507</t>
  </si>
  <si>
    <t>20130411:1544</t>
  </si>
  <si>
    <t>20130411:1607</t>
  </si>
  <si>
    <t>20130411:1644</t>
  </si>
  <si>
    <t>20130411:1707</t>
  </si>
  <si>
    <t>20130411:1744</t>
  </si>
  <si>
    <t>20130411:1807</t>
  </si>
  <si>
    <t>20130411:1844</t>
  </si>
  <si>
    <t>20130411:1907</t>
  </si>
  <si>
    <t>20130411:1944</t>
  </si>
  <si>
    <t>20130411:2007</t>
  </si>
  <si>
    <t>20130411:2044</t>
  </si>
  <si>
    <t>20130411:2107</t>
  </si>
  <si>
    <t>20130411:2144</t>
  </si>
  <si>
    <t>20130411:2207</t>
  </si>
  <si>
    <t>20130411:2244</t>
  </si>
  <si>
    <t>20130411:2307</t>
  </si>
  <si>
    <t>20130411:2344</t>
  </si>
  <si>
    <t>20130412:0007</t>
  </si>
  <si>
    <t>20130412:0044</t>
  </si>
  <si>
    <t>20130412:0107</t>
  </si>
  <si>
    <t>20130412:0144</t>
  </si>
  <si>
    <t>20130412:0207</t>
  </si>
  <si>
    <t>20130412:0244</t>
  </si>
  <si>
    <t>20130412:0307</t>
  </si>
  <si>
    <t>20130412:0344</t>
  </si>
  <si>
    <t>20130412:0407</t>
  </si>
  <si>
    <t>20130412:0444</t>
  </si>
  <si>
    <t>20130412:0507</t>
  </si>
  <si>
    <t>20130412:0544</t>
  </si>
  <si>
    <t>20130412:0607</t>
  </si>
  <si>
    <t>20130412:0644</t>
  </si>
  <si>
    <t>20130412:0707</t>
  </si>
  <si>
    <t>20130412:0744</t>
  </si>
  <si>
    <t>20130412:0807</t>
  </si>
  <si>
    <t>20130412:0844</t>
  </si>
  <si>
    <t>20130412:0907</t>
  </si>
  <si>
    <t>20130412:0944</t>
  </si>
  <si>
    <t>20130412:1007</t>
  </si>
  <si>
    <t>20130412:1044</t>
  </si>
  <si>
    <t>20130412:1107</t>
  </si>
  <si>
    <t>20130412:1144</t>
  </si>
  <si>
    <t>20130412:1207</t>
  </si>
  <si>
    <t>20130412:1244</t>
  </si>
  <si>
    <t>20130412:1307</t>
  </si>
  <si>
    <t>20130412:1344</t>
  </si>
  <si>
    <t>20130412:1407</t>
  </si>
  <si>
    <t>20130412:1444</t>
  </si>
  <si>
    <t>20130412:1507</t>
  </si>
  <si>
    <t>20130412:1544</t>
  </si>
  <si>
    <t>20130412:1607</t>
  </si>
  <si>
    <t>20130412:1644</t>
  </si>
  <si>
    <t>20130412:1707</t>
  </si>
  <si>
    <t>20130412:1744</t>
  </si>
  <si>
    <t>20130412:1807</t>
  </si>
  <si>
    <t>20130412:1844</t>
  </si>
  <si>
    <t>20130412:1907</t>
  </si>
  <si>
    <t>20130412:1944</t>
  </si>
  <si>
    <t>20130412:2007</t>
  </si>
  <si>
    <t>20130412:2044</t>
  </si>
  <si>
    <t>20130412:2107</t>
  </si>
  <si>
    <t>20130412:2144</t>
  </si>
  <si>
    <t>20130412:2207</t>
  </si>
  <si>
    <t>20130412:2244</t>
  </si>
  <si>
    <t>20130412:2307</t>
  </si>
  <si>
    <t>20130412:2344</t>
  </si>
  <si>
    <t>20130413:0007</t>
  </si>
  <si>
    <t>20130413:0044</t>
  </si>
  <si>
    <t>20130413:0107</t>
  </si>
  <si>
    <t>20130413:0144</t>
  </si>
  <si>
    <t>20130413:0207</t>
  </si>
  <si>
    <t>20130413:0244</t>
  </si>
  <si>
    <t>20130413:0307</t>
  </si>
  <si>
    <t>20130413:0344</t>
  </si>
  <si>
    <t>20130413:0407</t>
  </si>
  <si>
    <t>20130413:0444</t>
  </si>
  <si>
    <t>20130413:0507</t>
  </si>
  <si>
    <t>20130413:0544</t>
  </si>
  <si>
    <t>20130413:0607</t>
  </si>
  <si>
    <t>20130413:0644</t>
  </si>
  <si>
    <t>20130413:0707</t>
  </si>
  <si>
    <t>20130413:0744</t>
  </si>
  <si>
    <t>20130413:0807</t>
  </si>
  <si>
    <t>20130413:0844</t>
  </si>
  <si>
    <t>20130413:0907</t>
  </si>
  <si>
    <t>20130413:0944</t>
  </si>
  <si>
    <t>20130413:1007</t>
  </si>
  <si>
    <t>20130413:1044</t>
  </si>
  <si>
    <t>20130413:1107</t>
  </si>
  <si>
    <t>20130413:1144</t>
  </si>
  <si>
    <t>20130413:1207</t>
  </si>
  <si>
    <t>20130413:1244</t>
  </si>
  <si>
    <t>20130413:1307</t>
  </si>
  <si>
    <t>20130413:1344</t>
  </si>
  <si>
    <t>20130413:1407</t>
  </si>
  <si>
    <t>20130413:1444</t>
  </si>
  <si>
    <t>20130413:1507</t>
  </si>
  <si>
    <t>20130413:1544</t>
  </si>
  <si>
    <t>20130413:1607</t>
  </si>
  <si>
    <t>20130413:1644</t>
  </si>
  <si>
    <t>20130413:1707</t>
  </si>
  <si>
    <t>20130413:1744</t>
  </si>
  <si>
    <t>20130413:1807</t>
  </si>
  <si>
    <t>20130413:1844</t>
  </si>
  <si>
    <t>20130413:1907</t>
  </si>
  <si>
    <t>20130413:1944</t>
  </si>
  <si>
    <t>20130413:2007</t>
  </si>
  <si>
    <t>20130413:2044</t>
  </si>
  <si>
    <t>20130413:2107</t>
  </si>
  <si>
    <t>20130413:2144</t>
  </si>
  <si>
    <t>20130413:2207</t>
  </si>
  <si>
    <t>20130413:2244</t>
  </si>
  <si>
    <t>20130413:2307</t>
  </si>
  <si>
    <t>20130413:2344</t>
  </si>
  <si>
    <t>20130414:0007</t>
  </si>
  <si>
    <t>20130414:0044</t>
  </si>
  <si>
    <t>20130414:0107</t>
  </si>
  <si>
    <t>20130414:0144</t>
  </si>
  <si>
    <t>20130414:0207</t>
  </si>
  <si>
    <t>20130414:0244</t>
  </si>
  <si>
    <t>20130414:0307</t>
  </si>
  <si>
    <t>20130414:0344</t>
  </si>
  <si>
    <t>20130414:0407</t>
  </si>
  <si>
    <t>20130414:0444</t>
  </si>
  <si>
    <t>20130414:0507</t>
  </si>
  <si>
    <t>20130414:0544</t>
  </si>
  <si>
    <t>20130414:0607</t>
  </si>
  <si>
    <t>20130414:0644</t>
  </si>
  <si>
    <t>20130414:0707</t>
  </si>
  <si>
    <t>20130414:0744</t>
  </si>
  <si>
    <t>20130414:0807</t>
  </si>
  <si>
    <t>20130414:0844</t>
  </si>
  <si>
    <t>20130414:0907</t>
  </si>
  <si>
    <t>20130414:0944</t>
  </si>
  <si>
    <t>20130414:1007</t>
  </si>
  <si>
    <t>20130414:1044</t>
  </si>
  <si>
    <t>20130414:1107</t>
  </si>
  <si>
    <t>20130414:1144</t>
  </si>
  <si>
    <t>20130414:1207</t>
  </si>
  <si>
    <t>20130414:1244</t>
  </si>
  <si>
    <t>20130414:1307</t>
  </si>
  <si>
    <t>20130414:1344</t>
  </si>
  <si>
    <t>20130414:1407</t>
  </si>
  <si>
    <t>20130414:1444</t>
  </si>
  <si>
    <t>20130414:1507</t>
  </si>
  <si>
    <t>20130414:1544</t>
  </si>
  <si>
    <t>20130414:1607</t>
  </si>
  <si>
    <t>20130414:1644</t>
  </si>
  <si>
    <t>20130414:1707</t>
  </si>
  <si>
    <t>20130414:1744</t>
  </si>
  <si>
    <t>20130414:1807</t>
  </si>
  <si>
    <t>20130414:1844</t>
  </si>
  <si>
    <t>20130414:1907</t>
  </si>
  <si>
    <t>20130414:1944</t>
  </si>
  <si>
    <t>20130414:2007</t>
  </si>
  <si>
    <t>20130414:2044</t>
  </si>
  <si>
    <t>20130414:2107</t>
  </si>
  <si>
    <t>20130414:2144</t>
  </si>
  <si>
    <t>20130414:2207</t>
  </si>
  <si>
    <t>20130414:2244</t>
  </si>
  <si>
    <t>20130414:2307</t>
  </si>
  <si>
    <t>20130414:2344</t>
  </si>
  <si>
    <t>20130415:0007</t>
  </si>
  <si>
    <t>20130415:0044</t>
  </si>
  <si>
    <t>20130415:0107</t>
  </si>
  <si>
    <t>20130415:0144</t>
  </si>
  <si>
    <t>20130415:0207</t>
  </si>
  <si>
    <t>20130415:0244</t>
  </si>
  <si>
    <t>20130415:0307</t>
  </si>
  <si>
    <t>20130415:0344</t>
  </si>
  <si>
    <t>20130415:0407</t>
  </si>
  <si>
    <t>20130415:0444</t>
  </si>
  <si>
    <t>20130415:0507</t>
  </si>
  <si>
    <t>20130415:0544</t>
  </si>
  <si>
    <t>20130415:0607</t>
  </si>
  <si>
    <t>20130415:0644</t>
  </si>
  <si>
    <t>20130415:0707</t>
  </si>
  <si>
    <t>20130415:0744</t>
  </si>
  <si>
    <t>20130415:0807</t>
  </si>
  <si>
    <t>20130415:0844</t>
  </si>
  <si>
    <t>20130415:0907</t>
  </si>
  <si>
    <t>20130415:0944</t>
  </si>
  <si>
    <t>20130415:1007</t>
  </si>
  <si>
    <t>20130415:1044</t>
  </si>
  <si>
    <t>20130415:1107</t>
  </si>
  <si>
    <t>20130415:1144</t>
  </si>
  <si>
    <t>20130415:1207</t>
  </si>
  <si>
    <t>20130415:1244</t>
  </si>
  <si>
    <t>20130415:1307</t>
  </si>
  <si>
    <t>20130415:1344</t>
  </si>
  <si>
    <t>20130415:1407</t>
  </si>
  <si>
    <t>20130415:1444</t>
  </si>
  <si>
    <t>20130415:1507</t>
  </si>
  <si>
    <t>20130415:1544</t>
  </si>
  <si>
    <t>20130415:1607</t>
  </si>
  <si>
    <t>20130415:1644</t>
  </si>
  <si>
    <t>20130415:1707</t>
  </si>
  <si>
    <t>20130415:1744</t>
  </si>
  <si>
    <t>20130415:1807</t>
  </si>
  <si>
    <t>20130415:1844</t>
  </si>
  <si>
    <t>20130415:1907</t>
  </si>
  <si>
    <t>20130415:1944</t>
  </si>
  <si>
    <t>20130415:2007</t>
  </si>
  <si>
    <t>20130415:2044</t>
  </si>
  <si>
    <t>20130415:2107</t>
  </si>
  <si>
    <t>20130415:2144</t>
  </si>
  <si>
    <t>20130415:2207</t>
  </si>
  <si>
    <t>20130415:2244</t>
  </si>
  <si>
    <t>20130415:2307</t>
  </si>
  <si>
    <t>20130415:2344</t>
  </si>
  <si>
    <t>20130416:0007</t>
  </si>
  <si>
    <t>20130416:0044</t>
  </si>
  <si>
    <t>20130416:0107</t>
  </si>
  <si>
    <t>20130416:0144</t>
  </si>
  <si>
    <t>20130416:0207</t>
  </si>
  <si>
    <t>20130416:0244</t>
  </si>
  <si>
    <t>20130416:0307</t>
  </si>
  <si>
    <t>20130416:0344</t>
  </si>
  <si>
    <t>20130416:0407</t>
  </si>
  <si>
    <t>20130416:0444</t>
  </si>
  <si>
    <t>20130416:0507</t>
  </si>
  <si>
    <t>20130416:0544</t>
  </si>
  <si>
    <t>20130416:0607</t>
  </si>
  <si>
    <t>20130416:0644</t>
  </si>
  <si>
    <t>20130416:0707</t>
  </si>
  <si>
    <t>20130416:0744</t>
  </si>
  <si>
    <t>20130416:0807</t>
  </si>
  <si>
    <t>20130416:0844</t>
  </si>
  <si>
    <t>20130416:0907</t>
  </si>
  <si>
    <t>20130416:0944</t>
  </si>
  <si>
    <t>20130416:1007</t>
  </si>
  <si>
    <t>20130416:1044</t>
  </si>
  <si>
    <t>20130416:1107</t>
  </si>
  <si>
    <t>20130416:1144</t>
  </si>
  <si>
    <t>20130416:1207</t>
  </si>
  <si>
    <t>20130416:1244</t>
  </si>
  <si>
    <t>20130416:1307</t>
  </si>
  <si>
    <t>20130416:1344</t>
  </si>
  <si>
    <t>20130416:1407</t>
  </si>
  <si>
    <t>20130416:1444</t>
  </si>
  <si>
    <t>20130416:1507</t>
  </si>
  <si>
    <t>20130416:1544</t>
  </si>
  <si>
    <t>20130416:1607</t>
  </si>
  <si>
    <t>20130416:1644</t>
  </si>
  <si>
    <t>20130416:1707</t>
  </si>
  <si>
    <t>20130416:1744</t>
  </si>
  <si>
    <t>20130416:1807</t>
  </si>
  <si>
    <t>20130416:1844</t>
  </si>
  <si>
    <t>20130416:1907</t>
  </si>
  <si>
    <t>20130416:1944</t>
  </si>
  <si>
    <t>20130416:2007</t>
  </si>
  <si>
    <t>20130416:2044</t>
  </si>
  <si>
    <t>20130416:2107</t>
  </si>
  <si>
    <t>20130416:2144</t>
  </si>
  <si>
    <t>20130416:2207</t>
  </si>
  <si>
    <t>20130416:2244</t>
  </si>
  <si>
    <t>20130416:2307</t>
  </si>
  <si>
    <t>20130416:2344</t>
  </si>
  <si>
    <t>20130417:0007</t>
  </si>
  <si>
    <t>20130417:0044</t>
  </si>
  <si>
    <t>20130417:0107</t>
  </si>
  <si>
    <t>20130417:0144</t>
  </si>
  <si>
    <t>20130417:0207</t>
  </si>
  <si>
    <t>20130417:0244</t>
  </si>
  <si>
    <t>20130417:0307</t>
  </si>
  <si>
    <t>20130417:0344</t>
  </si>
  <si>
    <t>20130417:0407</t>
  </si>
  <si>
    <t>20130417:0444</t>
  </si>
  <si>
    <t>20130417:0507</t>
  </si>
  <si>
    <t>20130417:0544</t>
  </si>
  <si>
    <t>20130417:0607</t>
  </si>
  <si>
    <t>20130417:0644</t>
  </si>
  <si>
    <t>20130417:0707</t>
  </si>
  <si>
    <t>20130417:0744</t>
  </si>
  <si>
    <t>20130417:0807</t>
  </si>
  <si>
    <t>20130417:0844</t>
  </si>
  <si>
    <t>20130417:0907</t>
  </si>
  <si>
    <t>20130417:0944</t>
  </si>
  <si>
    <t>20130417:1007</t>
  </si>
  <si>
    <t>20130417:1044</t>
  </si>
  <si>
    <t>20130417:1107</t>
  </si>
  <si>
    <t>20130417:1144</t>
  </si>
  <si>
    <t>20130417:1207</t>
  </si>
  <si>
    <t>20130417:1244</t>
  </si>
  <si>
    <t>20130417:1307</t>
  </si>
  <si>
    <t>20130417:1344</t>
  </si>
  <si>
    <t>20130417:1407</t>
  </si>
  <si>
    <t>20130417:1444</t>
  </si>
  <si>
    <t>20130417:1507</t>
  </si>
  <si>
    <t>20130417:1544</t>
  </si>
  <si>
    <t>20130417:1607</t>
  </si>
  <si>
    <t>20130417:1644</t>
  </si>
  <si>
    <t>20130417:1707</t>
  </si>
  <si>
    <t>20130417:1744</t>
  </si>
  <si>
    <t>20130417:1807</t>
  </si>
  <si>
    <t>20130417:1844</t>
  </si>
  <si>
    <t>20130417:1907</t>
  </si>
  <si>
    <t>20130417:1944</t>
  </si>
  <si>
    <t>20130417:2007</t>
  </si>
  <si>
    <t>20130417:2044</t>
  </si>
  <si>
    <t>20130417:2107</t>
  </si>
  <si>
    <t>20130417:2144</t>
  </si>
  <si>
    <t>20130417:2207</t>
  </si>
  <si>
    <t>20130417:2244</t>
  </si>
  <si>
    <t>20130417:2307</t>
  </si>
  <si>
    <t>20130417:2344</t>
  </si>
  <si>
    <t>20130418:0007</t>
  </si>
  <si>
    <t>20130418:0044</t>
  </si>
  <si>
    <t>20130418:0107</t>
  </si>
  <si>
    <t>20130418:0144</t>
  </si>
  <si>
    <t>20130418:0207</t>
  </si>
  <si>
    <t>20130418:0244</t>
  </si>
  <si>
    <t>20130418:0307</t>
  </si>
  <si>
    <t>20130418:0344</t>
  </si>
  <si>
    <t>20130418:0407</t>
  </si>
  <si>
    <t>20130418:0444</t>
  </si>
  <si>
    <t>20130418:0507</t>
  </si>
  <si>
    <t>20130418:0544</t>
  </si>
  <si>
    <t>20130418:0607</t>
  </si>
  <si>
    <t>20130418:0644</t>
  </si>
  <si>
    <t>20130418:0707</t>
  </si>
  <si>
    <t>20130418:0744</t>
  </si>
  <si>
    <t>20130418:0807</t>
  </si>
  <si>
    <t>20130418:0844</t>
  </si>
  <si>
    <t>20130418:0907</t>
  </si>
  <si>
    <t>20130418:0944</t>
  </si>
  <si>
    <t>20130418:1007</t>
  </si>
  <si>
    <t>20130418:1044</t>
  </si>
  <si>
    <t>20130418:1107</t>
  </si>
  <si>
    <t>20130418:1144</t>
  </si>
  <si>
    <t>20130418:1207</t>
  </si>
  <si>
    <t>20130418:1244</t>
  </si>
  <si>
    <t>20130418:1307</t>
  </si>
  <si>
    <t>20130418:1344</t>
  </si>
  <si>
    <t>20130418:1407</t>
  </si>
  <si>
    <t>20130418:1444</t>
  </si>
  <si>
    <t>20130418:1507</t>
  </si>
  <si>
    <t>20130418:1544</t>
  </si>
  <si>
    <t>20130418:1607</t>
  </si>
  <si>
    <t>20130418:1644</t>
  </si>
  <si>
    <t>20130418:1707</t>
  </si>
  <si>
    <t>20130418:1744</t>
  </si>
  <si>
    <t>20130418:1807</t>
  </si>
  <si>
    <t>20130418:1844</t>
  </si>
  <si>
    <t>20130418:1907</t>
  </si>
  <si>
    <t>20130418:1944</t>
  </si>
  <si>
    <t>20130418:2007</t>
  </si>
  <si>
    <t>20130418:2044</t>
  </si>
  <si>
    <t>20130418:2107</t>
  </si>
  <si>
    <t>20130418:2144</t>
  </si>
  <si>
    <t>20130418:2207</t>
  </si>
  <si>
    <t>20130418:2244</t>
  </si>
  <si>
    <t>20130418:2307</t>
  </si>
  <si>
    <t>20130418:2344</t>
  </si>
  <si>
    <t>20130419:0007</t>
  </si>
  <si>
    <t>20130419:0044</t>
  </si>
  <si>
    <t>20130419:0107</t>
  </si>
  <si>
    <t>20130419:0144</t>
  </si>
  <si>
    <t>20130419:0207</t>
  </si>
  <si>
    <t>20130419:0244</t>
  </si>
  <si>
    <t>20130419:0307</t>
  </si>
  <si>
    <t>20130419:0344</t>
  </si>
  <si>
    <t>20130419:0407</t>
  </si>
  <si>
    <t>20130419:0444</t>
  </si>
  <si>
    <t>20130419:0507</t>
  </si>
  <si>
    <t>20130419:0544</t>
  </si>
  <si>
    <t>20130419:0607</t>
  </si>
  <si>
    <t>20130419:0644</t>
  </si>
  <si>
    <t>20130419:0707</t>
  </si>
  <si>
    <t>20130419:0744</t>
  </si>
  <si>
    <t>20130419:0807</t>
  </si>
  <si>
    <t>20130419:0844</t>
  </si>
  <si>
    <t>20130419:0907</t>
  </si>
  <si>
    <t>20130419:0944</t>
  </si>
  <si>
    <t>20130419:1007</t>
  </si>
  <si>
    <t>20130419:1044</t>
  </si>
  <si>
    <t>20130419:1107</t>
  </si>
  <si>
    <t>20130419:1144</t>
  </si>
  <si>
    <t>20130419:1207</t>
  </si>
  <si>
    <t>20130419:1244</t>
  </si>
  <si>
    <t>20130419:1307</t>
  </si>
  <si>
    <t>20130419:1344</t>
  </si>
  <si>
    <t>20130419:1407</t>
  </si>
  <si>
    <t>20130419:1444</t>
  </si>
  <si>
    <t>20130419:1507</t>
  </si>
  <si>
    <t>20130419:1544</t>
  </si>
  <si>
    <t>20130419:1607</t>
  </si>
  <si>
    <t>20130419:1644</t>
  </si>
  <si>
    <t>20130419:1707</t>
  </si>
  <si>
    <t>20130419:1744</t>
  </si>
  <si>
    <t>20130419:1807</t>
  </si>
  <si>
    <t>20130419:1844</t>
  </si>
  <si>
    <t>20130419:1907</t>
  </si>
  <si>
    <t>20130419:1944</t>
  </si>
  <si>
    <t>20130419:2007</t>
  </si>
  <si>
    <t>20130419:2044</t>
  </si>
  <si>
    <t>20130419:2107</t>
  </si>
  <si>
    <t>20130419:2144</t>
  </si>
  <si>
    <t>20130419:2207</t>
  </si>
  <si>
    <t>20130419:2244</t>
  </si>
  <si>
    <t>20130419:2307</t>
  </si>
  <si>
    <t>20130419:2344</t>
  </si>
  <si>
    <t>20130420:0007</t>
  </si>
  <si>
    <t>20130420:0044</t>
  </si>
  <si>
    <t>20130420:0107</t>
  </si>
  <si>
    <t>20130420:0144</t>
  </si>
  <si>
    <t>20130420:0207</t>
  </si>
  <si>
    <t>20130420:0244</t>
  </si>
  <si>
    <t>20130420:0307</t>
  </si>
  <si>
    <t>20130420:0344</t>
  </si>
  <si>
    <t>20130420:0407</t>
  </si>
  <si>
    <t>20130420:0444</t>
  </si>
  <si>
    <t>20130420:0507</t>
  </si>
  <si>
    <t>20130420:0544</t>
  </si>
  <si>
    <t>20130420:0607</t>
  </si>
  <si>
    <t>20130420:0644</t>
  </si>
  <si>
    <t>20130420:0707</t>
  </si>
  <si>
    <t>20130420:0744</t>
  </si>
  <si>
    <t>20130420:0807</t>
  </si>
  <si>
    <t>20130420:0844</t>
  </si>
  <si>
    <t>20130420:0907</t>
  </si>
  <si>
    <t>20130420:0944</t>
  </si>
  <si>
    <t>20130420:1007</t>
  </si>
  <si>
    <t>20130420:1044</t>
  </si>
  <si>
    <t>20130420:1107</t>
  </si>
  <si>
    <t>20130420:1144</t>
  </si>
  <si>
    <t>20130420:1207</t>
  </si>
  <si>
    <t>20130420:1244</t>
  </si>
  <si>
    <t>20130420:1307</t>
  </si>
  <si>
    <t>20130420:1344</t>
  </si>
  <si>
    <t>20130420:1407</t>
  </si>
  <si>
    <t>20130420:1444</t>
  </si>
  <si>
    <t>20130420:1507</t>
  </si>
  <si>
    <t>20130420:1544</t>
  </si>
  <si>
    <t>20130420:1607</t>
  </si>
  <si>
    <t>20130420:1644</t>
  </si>
  <si>
    <t>20130420:1707</t>
  </si>
  <si>
    <t>20130420:1744</t>
  </si>
  <si>
    <t>20130420:1807</t>
  </si>
  <si>
    <t>20130420:1844</t>
  </si>
  <si>
    <t>20130420:1907</t>
  </si>
  <si>
    <t>20130420:1944</t>
  </si>
  <si>
    <t>20130420:2007</t>
  </si>
  <si>
    <t>20130420:2044</t>
  </si>
  <si>
    <t>20130420:2107</t>
  </si>
  <si>
    <t>20130420:2144</t>
  </si>
  <si>
    <t>20130420:2207</t>
  </si>
  <si>
    <t>20130420:2244</t>
  </si>
  <si>
    <t>20130420:2307</t>
  </si>
  <si>
    <t>20130420:2344</t>
  </si>
  <si>
    <t>20130421:0007</t>
  </si>
  <si>
    <t>20130421:0044</t>
  </si>
  <si>
    <t>20130421:0107</t>
  </si>
  <si>
    <t>20130421:0144</t>
  </si>
  <si>
    <t>20130421:0207</t>
  </si>
  <si>
    <t>20130421:0244</t>
  </si>
  <si>
    <t>20130421:0307</t>
  </si>
  <si>
    <t>20130421:0344</t>
  </si>
  <si>
    <t>20130421:0407</t>
  </si>
  <si>
    <t>20130421:0444</t>
  </si>
  <si>
    <t>20130421:0507</t>
  </si>
  <si>
    <t>20130421:0544</t>
  </si>
  <si>
    <t>20130421:0607</t>
  </si>
  <si>
    <t>20130421:0644</t>
  </si>
  <si>
    <t>20130421:0707</t>
  </si>
  <si>
    <t>20130421:0744</t>
  </si>
  <si>
    <t>20130421:0807</t>
  </si>
  <si>
    <t>20130421:0844</t>
  </si>
  <si>
    <t>20130421:0907</t>
  </si>
  <si>
    <t>20130421:0944</t>
  </si>
  <si>
    <t>20130421:1007</t>
  </si>
  <si>
    <t>20130421:1044</t>
  </si>
  <si>
    <t>20130421:1107</t>
  </si>
  <si>
    <t>20130421:1144</t>
  </si>
  <si>
    <t>20130421:1207</t>
  </si>
  <si>
    <t>20130421:1244</t>
  </si>
  <si>
    <t>20130421:1307</t>
  </si>
  <si>
    <t>20130421:1344</t>
  </si>
  <si>
    <t>20130421:1407</t>
  </si>
  <si>
    <t>20130421:1444</t>
  </si>
  <si>
    <t>20130421:1507</t>
  </si>
  <si>
    <t>20130421:1544</t>
  </si>
  <si>
    <t>20130421:1607</t>
  </si>
  <si>
    <t>20130421:1644</t>
  </si>
  <si>
    <t>20130421:1707</t>
  </si>
  <si>
    <t>20130421:1744</t>
  </si>
  <si>
    <t>20130421:1807</t>
  </si>
  <si>
    <t>20130421:1844</t>
  </si>
  <si>
    <t>20130421:1907</t>
  </si>
  <si>
    <t>20130421:1944</t>
  </si>
  <si>
    <t>20130421:2007</t>
  </si>
  <si>
    <t>20130421:2044</t>
  </si>
  <si>
    <t>20130421:2107</t>
  </si>
  <si>
    <t>20130421:2144</t>
  </si>
  <si>
    <t>20130421:2207</t>
  </si>
  <si>
    <t>20130421:2244</t>
  </si>
  <si>
    <t>20130421:2307</t>
  </si>
  <si>
    <t>20130421:2344</t>
  </si>
  <si>
    <t>20130422:0007</t>
  </si>
  <si>
    <t>20130422:0044</t>
  </si>
  <si>
    <t>20130422:0107</t>
  </si>
  <si>
    <t>20130422:0144</t>
  </si>
  <si>
    <t>20130422:0207</t>
  </si>
  <si>
    <t>20130422:0244</t>
  </si>
  <si>
    <t>20130422:0307</t>
  </si>
  <si>
    <t>20130422:0344</t>
  </si>
  <si>
    <t>20130422:0407</t>
  </si>
  <si>
    <t>20130422:0444</t>
  </si>
  <si>
    <t>20130422:0507</t>
  </si>
  <si>
    <t>20130422:0544</t>
  </si>
  <si>
    <t>20130422:0607</t>
  </si>
  <si>
    <t>20130422:0644</t>
  </si>
  <si>
    <t>20130422:0707</t>
  </si>
  <si>
    <t>20130422:0744</t>
  </si>
  <si>
    <t>20130422:0807</t>
  </si>
  <si>
    <t>20130422:0844</t>
  </si>
  <si>
    <t>20130422:0907</t>
  </si>
  <si>
    <t>20130422:0944</t>
  </si>
  <si>
    <t>20130422:1007</t>
  </si>
  <si>
    <t>20130422:1044</t>
  </si>
  <si>
    <t>20130422:1107</t>
  </si>
  <si>
    <t>20130422:1144</t>
  </si>
  <si>
    <t>20130422:1207</t>
  </si>
  <si>
    <t>20130422:1244</t>
  </si>
  <si>
    <t>20130422:1307</t>
  </si>
  <si>
    <t>20130422:1344</t>
  </si>
  <si>
    <t>20130422:1407</t>
  </si>
  <si>
    <t>20130422:1444</t>
  </si>
  <si>
    <t>20130422:1507</t>
  </si>
  <si>
    <t>20130422:1544</t>
  </si>
  <si>
    <t>20130422:1607</t>
  </si>
  <si>
    <t>20130422:1644</t>
  </si>
  <si>
    <t>20130422:1707</t>
  </si>
  <si>
    <t>20130422:1744</t>
  </si>
  <si>
    <t>20130422:1807</t>
  </si>
  <si>
    <t>20130422:1844</t>
  </si>
  <si>
    <t>20130422:1907</t>
  </si>
  <si>
    <t>20130422:1944</t>
  </si>
  <si>
    <t>20130422:2007</t>
  </si>
  <si>
    <t>20130422:2044</t>
  </si>
  <si>
    <t>20130422:2107</t>
  </si>
  <si>
    <t>20130422:2144</t>
  </si>
  <si>
    <t>20130422:2207</t>
  </si>
  <si>
    <t>20130422:2244</t>
  </si>
  <si>
    <t>20130422:2307</t>
  </si>
  <si>
    <t>20130422:2344</t>
  </si>
  <si>
    <t>20130423:0007</t>
  </si>
  <si>
    <t>20130423:0044</t>
  </si>
  <si>
    <t>20130423:0107</t>
  </si>
  <si>
    <t>20130423:0144</t>
  </si>
  <si>
    <t>20130423:0207</t>
  </si>
  <si>
    <t>20130423:0244</t>
  </si>
  <si>
    <t>20130423:0307</t>
  </si>
  <si>
    <t>20130423:0344</t>
  </si>
  <si>
    <t>20130423:0407</t>
  </si>
  <si>
    <t>20130423:0444</t>
  </si>
  <si>
    <t>20130423:0507</t>
  </si>
  <si>
    <t>20130423:0544</t>
  </si>
  <si>
    <t>20130423:0607</t>
  </si>
  <si>
    <t>20130423:0644</t>
  </si>
  <si>
    <t>20130423:0707</t>
  </si>
  <si>
    <t>20130423:0744</t>
  </si>
  <si>
    <t>20130423:0807</t>
  </si>
  <si>
    <t>20130423:0844</t>
  </si>
  <si>
    <t>20130423:0907</t>
  </si>
  <si>
    <t>20130423:0944</t>
  </si>
  <si>
    <t>20130423:1007</t>
  </si>
  <si>
    <t>20130423:1044</t>
  </si>
  <si>
    <t>20130423:1107</t>
  </si>
  <si>
    <t>20130423:1144</t>
  </si>
  <si>
    <t>20130423:1207</t>
  </si>
  <si>
    <t>20130423:1244</t>
  </si>
  <si>
    <t>20130423:1307</t>
  </si>
  <si>
    <t>20130423:1344</t>
  </si>
  <si>
    <t>20130423:1407</t>
  </si>
  <si>
    <t>20130423:1444</t>
  </si>
  <si>
    <t>20130423:1507</t>
  </si>
  <si>
    <t>20130423:1544</t>
  </si>
  <si>
    <t>20130423:1607</t>
  </si>
  <si>
    <t>20130423:1644</t>
  </si>
  <si>
    <t>20130423:1707</t>
  </si>
  <si>
    <t>20130423:1744</t>
  </si>
  <si>
    <t>20130423:1807</t>
  </si>
  <si>
    <t>20130423:1844</t>
  </si>
  <si>
    <t>20130423:1907</t>
  </si>
  <si>
    <t>20130423:1944</t>
  </si>
  <si>
    <t>20130423:2007</t>
  </si>
  <si>
    <t>20130423:2044</t>
  </si>
  <si>
    <t>20130423:2107</t>
  </si>
  <si>
    <t>20130423:2144</t>
  </si>
  <si>
    <t>20130423:2207</t>
  </si>
  <si>
    <t>20130423:2244</t>
  </si>
  <si>
    <t>20130423:2307</t>
  </si>
  <si>
    <t>20130423:2344</t>
  </si>
  <si>
    <t>20130424:0007</t>
  </si>
  <si>
    <t>20130424:0044</t>
  </si>
  <si>
    <t>20130424:0107</t>
  </si>
  <si>
    <t>20130424:0144</t>
  </si>
  <si>
    <t>20130424:0207</t>
  </si>
  <si>
    <t>20130424:0244</t>
  </si>
  <si>
    <t>20130424:0307</t>
  </si>
  <si>
    <t>20130424:0344</t>
  </si>
  <si>
    <t>20130424:0407</t>
  </si>
  <si>
    <t>20130424:0444</t>
  </si>
  <si>
    <t>20130424:0507</t>
  </si>
  <si>
    <t>20130424:0544</t>
  </si>
  <si>
    <t>20130424:0607</t>
  </si>
  <si>
    <t>20130424:0644</t>
  </si>
  <si>
    <t>20130424:0707</t>
  </si>
  <si>
    <t>20130424:0744</t>
  </si>
  <si>
    <t>20130424:0807</t>
  </si>
  <si>
    <t>20130424:0844</t>
  </si>
  <si>
    <t>20130424:0907</t>
  </si>
  <si>
    <t>20130424:0944</t>
  </si>
  <si>
    <t>20130424:1007</t>
  </si>
  <si>
    <t>20130424:1044</t>
  </si>
  <si>
    <t>20130424:1107</t>
  </si>
  <si>
    <t>20130424:1144</t>
  </si>
  <si>
    <t>20130424:1207</t>
  </si>
  <si>
    <t>20130424:1244</t>
  </si>
  <si>
    <t>20130424:1307</t>
  </si>
  <si>
    <t>20130424:1344</t>
  </si>
  <si>
    <t>20130424:1407</t>
  </si>
  <si>
    <t>20130424:1444</t>
  </si>
  <si>
    <t>20130424:1507</t>
  </si>
  <si>
    <t>20130424:1544</t>
  </si>
  <si>
    <t>20130424:1607</t>
  </si>
  <si>
    <t>20130424:1644</t>
  </si>
  <si>
    <t>20130424:1707</t>
  </si>
  <si>
    <t>20130424:1744</t>
  </si>
  <si>
    <t>20130424:1807</t>
  </si>
  <si>
    <t>20130424:1844</t>
  </si>
  <si>
    <t>20130424:1907</t>
  </si>
  <si>
    <t>20130424:1944</t>
  </si>
  <si>
    <t>20130424:2007</t>
  </si>
  <si>
    <t>20130424:2044</t>
  </si>
  <si>
    <t>20130424:2107</t>
  </si>
  <si>
    <t>20130424:2144</t>
  </si>
  <si>
    <t>20130424:2207</t>
  </si>
  <si>
    <t>20130424:2244</t>
  </si>
  <si>
    <t>20130424:2307</t>
  </si>
  <si>
    <t>20130424:2344</t>
  </si>
  <si>
    <t>20130425:0007</t>
  </si>
  <si>
    <t>20130425:0044</t>
  </si>
  <si>
    <t>20130425:0107</t>
  </si>
  <si>
    <t>20130425:0144</t>
  </si>
  <si>
    <t>20130425:0207</t>
  </si>
  <si>
    <t>20130425:0244</t>
  </si>
  <si>
    <t>20130425:0307</t>
  </si>
  <si>
    <t>20130425:0344</t>
  </si>
  <si>
    <t>20130425:0407</t>
  </si>
  <si>
    <t>20130425:0444</t>
  </si>
  <si>
    <t>20130425:0507</t>
  </si>
  <si>
    <t>20130425:0544</t>
  </si>
  <si>
    <t>20130425:0607</t>
  </si>
  <si>
    <t>20130425:0644</t>
  </si>
  <si>
    <t>20130425:0707</t>
  </si>
  <si>
    <t>20130425:0744</t>
  </si>
  <si>
    <t>20130425:0807</t>
  </si>
  <si>
    <t>20130425:0844</t>
  </si>
  <si>
    <t>20130425:0907</t>
  </si>
  <si>
    <t>20130425:0944</t>
  </si>
  <si>
    <t>20130425:1007</t>
  </si>
  <si>
    <t>20130425:1044</t>
  </si>
  <si>
    <t>20130425:1107</t>
  </si>
  <si>
    <t>20130425:1144</t>
  </si>
  <si>
    <t>20130425:1207</t>
  </si>
  <si>
    <t>20130425:1244</t>
  </si>
  <si>
    <t>20130425:1307</t>
  </si>
  <si>
    <t>20130425:1344</t>
  </si>
  <si>
    <t>20130425:1407</t>
  </si>
  <si>
    <t>20130425:1444</t>
  </si>
  <si>
    <t>20130425:1507</t>
  </si>
  <si>
    <t>20130425:1544</t>
  </si>
  <si>
    <t>20130425:1607</t>
  </si>
  <si>
    <t>20130425:1644</t>
  </si>
  <si>
    <t>20130425:1707</t>
  </si>
  <si>
    <t>20130425:1744</t>
  </si>
  <si>
    <t>20130425:1807</t>
  </si>
  <si>
    <t>20130425:1844</t>
  </si>
  <si>
    <t>20130425:1907</t>
  </si>
  <si>
    <t>20130425:1944</t>
  </si>
  <si>
    <t>20130425:2007</t>
  </si>
  <si>
    <t>20130425:2044</t>
  </si>
  <si>
    <t>20130425:2107</t>
  </si>
  <si>
    <t>20130425:2144</t>
  </si>
  <si>
    <t>20130425:2207</t>
  </si>
  <si>
    <t>20130425:2244</t>
  </si>
  <si>
    <t>20130425:2307</t>
  </si>
  <si>
    <t>20130425:2344</t>
  </si>
  <si>
    <t>20130426:0007</t>
  </si>
  <si>
    <t>20130426:0044</t>
  </si>
  <si>
    <t>20130426:0107</t>
  </si>
  <si>
    <t>20130426:0144</t>
  </si>
  <si>
    <t>20130426:0207</t>
  </si>
  <si>
    <t>20130426:0244</t>
  </si>
  <si>
    <t>20130426:0307</t>
  </si>
  <si>
    <t>20130426:0344</t>
  </si>
  <si>
    <t>20130426:0407</t>
  </si>
  <si>
    <t>20130426:0444</t>
  </si>
  <si>
    <t>20130426:0507</t>
  </si>
  <si>
    <t>20130426:0544</t>
  </si>
  <si>
    <t>20130426:0607</t>
  </si>
  <si>
    <t>20130426:0644</t>
  </si>
  <si>
    <t>20130426:0707</t>
  </si>
  <si>
    <t>20130426:0744</t>
  </si>
  <si>
    <t>20130426:0807</t>
  </si>
  <si>
    <t>20130426:0844</t>
  </si>
  <si>
    <t>20130426:0907</t>
  </si>
  <si>
    <t>20130426:0944</t>
  </si>
  <si>
    <t>20130426:1007</t>
  </si>
  <si>
    <t>20130426:1044</t>
  </si>
  <si>
    <t>20130426:1107</t>
  </si>
  <si>
    <t>20130426:1144</t>
  </si>
  <si>
    <t>20130426:1207</t>
  </si>
  <si>
    <t>20130426:1244</t>
  </si>
  <si>
    <t>20130426:1307</t>
  </si>
  <si>
    <t>20130426:1344</t>
  </si>
  <si>
    <t>20130426:1407</t>
  </si>
  <si>
    <t>20130426:1444</t>
  </si>
  <si>
    <t>20130426:1507</t>
  </si>
  <si>
    <t>20130426:1544</t>
  </si>
  <si>
    <t>20130426:1607</t>
  </si>
  <si>
    <t>20130426:1644</t>
  </si>
  <si>
    <t>20130426:1707</t>
  </si>
  <si>
    <t>20130426:1744</t>
  </si>
  <si>
    <t>20130426:1807</t>
  </si>
  <si>
    <t>20130426:1844</t>
  </si>
  <si>
    <t>20130426:1907</t>
  </si>
  <si>
    <t>20130426:1944</t>
  </si>
  <si>
    <t>20130426:2007</t>
  </si>
  <si>
    <t>20130426:2044</t>
  </si>
  <si>
    <t>20130426:2107</t>
  </si>
  <si>
    <t>20130426:2144</t>
  </si>
  <si>
    <t>20130426:2207</t>
  </si>
  <si>
    <t>20130426:2244</t>
  </si>
  <si>
    <t>20130426:2307</t>
  </si>
  <si>
    <t>20130426:2344</t>
  </si>
  <si>
    <t>20130427:0007</t>
  </si>
  <si>
    <t>20130427:0044</t>
  </si>
  <si>
    <t>20130427:0107</t>
  </si>
  <si>
    <t>20130427:0144</t>
  </si>
  <si>
    <t>20130427:0207</t>
  </si>
  <si>
    <t>20130427:0244</t>
  </si>
  <si>
    <t>20130427:0307</t>
  </si>
  <si>
    <t>20130427:0344</t>
  </si>
  <si>
    <t>20130427:0407</t>
  </si>
  <si>
    <t>20130427:0444</t>
  </si>
  <si>
    <t>20130427:0507</t>
  </si>
  <si>
    <t>20130427:0544</t>
  </si>
  <si>
    <t>20130427:0607</t>
  </si>
  <si>
    <t>20130427:0644</t>
  </si>
  <si>
    <t>20130427:0707</t>
  </si>
  <si>
    <t>20130427:0744</t>
  </si>
  <si>
    <t>20130427:0807</t>
  </si>
  <si>
    <t>20130427:0844</t>
  </si>
  <si>
    <t>20130427:0907</t>
  </si>
  <si>
    <t>20130427:0944</t>
  </si>
  <si>
    <t>20130427:1007</t>
  </si>
  <si>
    <t>20130427:1044</t>
  </si>
  <si>
    <t>20130427:1107</t>
  </si>
  <si>
    <t>20130427:1144</t>
  </si>
  <si>
    <t>20130427:1207</t>
  </si>
  <si>
    <t>20130427:1244</t>
  </si>
  <si>
    <t>20130427:1307</t>
  </si>
  <si>
    <t>20130427:1344</t>
  </si>
  <si>
    <t>20130427:1407</t>
  </si>
  <si>
    <t>20130427:1444</t>
  </si>
  <si>
    <t>20130427:1507</t>
  </si>
  <si>
    <t>20130427:1544</t>
  </si>
  <si>
    <t>20130427:1607</t>
  </si>
  <si>
    <t>20130427:1644</t>
  </si>
  <si>
    <t>20130427:1707</t>
  </si>
  <si>
    <t>20130427:1744</t>
  </si>
  <si>
    <t>20130427:1807</t>
  </si>
  <si>
    <t>20130427:1844</t>
  </si>
  <si>
    <t>20130427:1907</t>
  </si>
  <si>
    <t>20130427:1944</t>
  </si>
  <si>
    <t>20130427:2007</t>
  </si>
  <si>
    <t>20130427:2044</t>
  </si>
  <si>
    <t>20130427:2107</t>
  </si>
  <si>
    <t>20130427:2144</t>
  </si>
  <si>
    <t>20130427:2207</t>
  </si>
  <si>
    <t>20130427:2244</t>
  </si>
  <si>
    <t>20130427:2307</t>
  </si>
  <si>
    <t>20130427:2344</t>
  </si>
  <si>
    <t>20130428:0007</t>
  </si>
  <si>
    <t>20130428:0044</t>
  </si>
  <si>
    <t>20130428:0107</t>
  </si>
  <si>
    <t>20130428:0144</t>
  </si>
  <si>
    <t>20130428:0207</t>
  </si>
  <si>
    <t>20130428:0244</t>
  </si>
  <si>
    <t>20130428:0307</t>
  </si>
  <si>
    <t>20130428:0344</t>
  </si>
  <si>
    <t>20130428:0407</t>
  </si>
  <si>
    <t>20130428:0444</t>
  </si>
  <si>
    <t>20130428:0507</t>
  </si>
  <si>
    <t>20130428:0544</t>
  </si>
  <si>
    <t>20130428:0607</t>
  </si>
  <si>
    <t>20130428:0644</t>
  </si>
  <si>
    <t>20130428:0707</t>
  </si>
  <si>
    <t>20130428:0744</t>
  </si>
  <si>
    <t>20130428:0807</t>
  </si>
  <si>
    <t>20130428:0844</t>
  </si>
  <si>
    <t>20130428:0907</t>
  </si>
  <si>
    <t>20130428:0944</t>
  </si>
  <si>
    <t>20130428:1007</t>
  </si>
  <si>
    <t>20130428:1044</t>
  </si>
  <si>
    <t>20130428:1107</t>
  </si>
  <si>
    <t>20130428:1144</t>
  </si>
  <si>
    <t>20130428:1207</t>
  </si>
  <si>
    <t>20130428:1244</t>
  </si>
  <si>
    <t>20130428:1307</t>
  </si>
  <si>
    <t>20130428:1344</t>
  </si>
  <si>
    <t>20130428:1407</t>
  </si>
  <si>
    <t>20130428:1444</t>
  </si>
  <si>
    <t>20130428:1507</t>
  </si>
  <si>
    <t>20130428:1544</t>
  </si>
  <si>
    <t>20130428:1607</t>
  </si>
  <si>
    <t>20130428:1644</t>
  </si>
  <si>
    <t>20130428:1707</t>
  </si>
  <si>
    <t>20130428:1744</t>
  </si>
  <si>
    <t>20130428:1807</t>
  </si>
  <si>
    <t>20130428:1844</t>
  </si>
  <si>
    <t>20130428:1907</t>
  </si>
  <si>
    <t>20130428:1944</t>
  </si>
  <si>
    <t>20130428:2007</t>
  </si>
  <si>
    <t>20130428:2044</t>
  </si>
  <si>
    <t>20130428:2107</t>
  </si>
  <si>
    <t>20130428:2144</t>
  </si>
  <si>
    <t>20130428:2207</t>
  </si>
  <si>
    <t>20130428:2244</t>
  </si>
  <si>
    <t>20130428:2307</t>
  </si>
  <si>
    <t>20130428:2344</t>
  </si>
  <si>
    <t>20130429:0007</t>
  </si>
  <si>
    <t>20130429:0044</t>
  </si>
  <si>
    <t>20130429:0107</t>
  </si>
  <si>
    <t>20130429:0144</t>
  </si>
  <si>
    <t>20130429:0207</t>
  </si>
  <si>
    <t>20130429:0244</t>
  </si>
  <si>
    <t>20130429:0307</t>
  </si>
  <si>
    <t>20130429:0344</t>
  </si>
  <si>
    <t>20130429:0407</t>
  </si>
  <si>
    <t>20130429:0444</t>
  </si>
  <si>
    <t>20130429:0507</t>
  </si>
  <si>
    <t>20130429:0544</t>
  </si>
  <si>
    <t>20130429:0607</t>
  </si>
  <si>
    <t>20130429:0644</t>
  </si>
  <si>
    <t>20130429:0707</t>
  </si>
  <si>
    <t>20130429:0744</t>
  </si>
  <si>
    <t>20130429:0807</t>
  </si>
  <si>
    <t>20130429:0844</t>
  </si>
  <si>
    <t>20130429:0907</t>
  </si>
  <si>
    <t>20130429:0944</t>
  </si>
  <si>
    <t>20130429:1007</t>
  </si>
  <si>
    <t>20130429:1044</t>
  </si>
  <si>
    <t>20130429:1107</t>
  </si>
  <si>
    <t>20130429:1144</t>
  </si>
  <si>
    <t>20130429:1207</t>
  </si>
  <si>
    <t>20130429:1244</t>
  </si>
  <si>
    <t>20130429:1307</t>
  </si>
  <si>
    <t>20130429:1344</t>
  </si>
  <si>
    <t>20130429:1407</t>
  </si>
  <si>
    <t>20130429:1444</t>
  </si>
  <si>
    <t>20130429:1507</t>
  </si>
  <si>
    <t>20130429:1544</t>
  </si>
  <si>
    <t>20130429:1607</t>
  </si>
  <si>
    <t>20130429:1644</t>
  </si>
  <si>
    <t>20130429:1707</t>
  </si>
  <si>
    <t>20130429:1744</t>
  </si>
  <si>
    <t>20130429:1807</t>
  </si>
  <si>
    <t>20130429:1844</t>
  </si>
  <si>
    <t>20130429:1907</t>
  </si>
  <si>
    <t>20130429:1944</t>
  </si>
  <si>
    <t>20130429:2007</t>
  </si>
  <si>
    <t>20130429:2044</t>
  </si>
  <si>
    <t>20130429:2107</t>
  </si>
  <si>
    <t>20130429:2144</t>
  </si>
  <si>
    <t>20130429:2207</t>
  </si>
  <si>
    <t>20130429:2244</t>
  </si>
  <si>
    <t>20130429:2307</t>
  </si>
  <si>
    <t>20130429:2344</t>
  </si>
  <si>
    <t>20130430:0007</t>
  </si>
  <si>
    <t>20130430:0044</t>
  </si>
  <si>
    <t>20130430:0107</t>
  </si>
  <si>
    <t>20130430:0144</t>
  </si>
  <si>
    <t>20130430:0207</t>
  </si>
  <si>
    <t>20130430:0244</t>
  </si>
  <si>
    <t>20130430:0307</t>
  </si>
  <si>
    <t>20130430:0344</t>
  </si>
  <si>
    <t>20130430:0407</t>
  </si>
  <si>
    <t>20130430:0444</t>
  </si>
  <si>
    <t>20130430:0507</t>
  </si>
  <si>
    <t>20130430:0544</t>
  </si>
  <si>
    <t>20130430:0607</t>
  </si>
  <si>
    <t>20130430:0644</t>
  </si>
  <si>
    <t>20130430:0707</t>
  </si>
  <si>
    <t>20130430:0744</t>
  </si>
  <si>
    <t>20130430:0807</t>
  </si>
  <si>
    <t>20130430:0844</t>
  </si>
  <si>
    <t>20130430:0907</t>
  </si>
  <si>
    <t>20130430:0944</t>
  </si>
  <si>
    <t>20130430:1007</t>
  </si>
  <si>
    <t>20130430:1044</t>
  </si>
  <si>
    <t>20130430:1107</t>
  </si>
  <si>
    <t>20130430:1144</t>
  </si>
  <si>
    <t>20130430:1207</t>
  </si>
  <si>
    <t>20130430:1244</t>
  </si>
  <si>
    <t>20130430:1307</t>
  </si>
  <si>
    <t>20130430:1344</t>
  </si>
  <si>
    <t>20130430:1407</t>
  </si>
  <si>
    <t>20130430:1444</t>
  </si>
  <si>
    <t>20130430:1507</t>
  </si>
  <si>
    <t>20130430:1544</t>
  </si>
  <si>
    <t>20130430:1607</t>
  </si>
  <si>
    <t>20130430:1644</t>
  </si>
  <si>
    <t>20130430:1707</t>
  </si>
  <si>
    <t>20130430:1744</t>
  </si>
  <si>
    <t>20130430:1807</t>
  </si>
  <si>
    <t>20130430:1844</t>
  </si>
  <si>
    <t>20130430:1907</t>
  </si>
  <si>
    <t>20130430:1944</t>
  </si>
  <si>
    <t>20130430:2007</t>
  </si>
  <si>
    <t>20130430:2044</t>
  </si>
  <si>
    <t>20130430:2107</t>
  </si>
  <si>
    <t>20130430:2144</t>
  </si>
  <si>
    <t>20130430:2207</t>
  </si>
  <si>
    <t>20130430:2244</t>
  </si>
  <si>
    <t>20130430:2307</t>
  </si>
  <si>
    <t>20130430:2344</t>
  </si>
  <si>
    <t>20130501:0007</t>
  </si>
  <si>
    <t>20130501:0044</t>
  </si>
  <si>
    <t>20130501:0107</t>
  </si>
  <si>
    <t>20130501:0144</t>
  </si>
  <si>
    <t>20130501:0207</t>
  </si>
  <si>
    <t>20130501:0244</t>
  </si>
  <si>
    <t>20130501:0307</t>
  </si>
  <si>
    <t>20130501:0344</t>
  </si>
  <si>
    <t>20130501:0407</t>
  </si>
  <si>
    <t>20130501:0444</t>
  </si>
  <si>
    <t>20130501:0507</t>
  </si>
  <si>
    <t>20130501:0544</t>
  </si>
  <si>
    <t>20130501:0607</t>
  </si>
  <si>
    <t>20130501:0644</t>
  </si>
  <si>
    <t>20130501:0707</t>
  </si>
  <si>
    <t>20130501:0744</t>
  </si>
  <si>
    <t>20130501:0807</t>
  </si>
  <si>
    <t>20130501:0844</t>
  </si>
  <si>
    <t>20130501:0907</t>
  </si>
  <si>
    <t>20130501:0944</t>
  </si>
  <si>
    <t>20130501:1007</t>
  </si>
  <si>
    <t>20130501:1044</t>
  </si>
  <si>
    <t>20130501:1107</t>
  </si>
  <si>
    <t>20130501:1144</t>
  </si>
  <si>
    <t>20130501:1207</t>
  </si>
  <si>
    <t>20130501:1244</t>
  </si>
  <si>
    <t>20130501:1307</t>
  </si>
  <si>
    <t>20130501:1344</t>
  </si>
  <si>
    <t>20130501:1407</t>
  </si>
  <si>
    <t>20130501:1444</t>
  </si>
  <si>
    <t>20130501:1507</t>
  </si>
  <si>
    <t>20130501:1544</t>
  </si>
  <si>
    <t>20130501:1607</t>
  </si>
  <si>
    <t>20130501:1644</t>
  </si>
  <si>
    <t>20130501:1707</t>
  </si>
  <si>
    <t>20130501:1744</t>
  </si>
  <si>
    <t>20130501:1807</t>
  </si>
  <si>
    <t>20130501:1844</t>
  </si>
  <si>
    <t>20130501:1907</t>
  </si>
  <si>
    <t>20130501:1944</t>
  </si>
  <si>
    <t>20130501:2007</t>
  </si>
  <si>
    <t>20130501:2044</t>
  </si>
  <si>
    <t>20130501:2107</t>
  </si>
  <si>
    <t>20130501:2144</t>
  </si>
  <si>
    <t>20130501:2207</t>
  </si>
  <si>
    <t>20130501:2244</t>
  </si>
  <si>
    <t>20130501:2307</t>
  </si>
  <si>
    <t>20130501:2344</t>
  </si>
  <si>
    <t>20130502:0007</t>
  </si>
  <si>
    <t>20130502:0044</t>
  </si>
  <si>
    <t>20130502:0107</t>
  </si>
  <si>
    <t>20130502:0144</t>
  </si>
  <si>
    <t>20130502:0207</t>
  </si>
  <si>
    <t>20130502:0244</t>
  </si>
  <si>
    <t>20130502:0307</t>
  </si>
  <si>
    <t>20130502:0344</t>
  </si>
  <si>
    <t>20130502:0407</t>
  </si>
  <si>
    <t>20130502:0444</t>
  </si>
  <si>
    <t>20130502:0507</t>
  </si>
  <si>
    <t>20130502:0544</t>
  </si>
  <si>
    <t>20130502:0607</t>
  </si>
  <si>
    <t>20130502:0644</t>
  </si>
  <si>
    <t>20130502:0707</t>
  </si>
  <si>
    <t>20130502:0744</t>
  </si>
  <si>
    <t>20130502:0807</t>
  </si>
  <si>
    <t>20130502:0844</t>
  </si>
  <si>
    <t>20130502:0907</t>
  </si>
  <si>
    <t>20130502:0944</t>
  </si>
  <si>
    <t>20130502:1007</t>
  </si>
  <si>
    <t>20130502:1044</t>
  </si>
  <si>
    <t>20130502:1107</t>
  </si>
  <si>
    <t>20130502:1144</t>
  </si>
  <si>
    <t>20130502:1207</t>
  </si>
  <si>
    <t>20130502:1244</t>
  </si>
  <si>
    <t>20130502:1307</t>
  </si>
  <si>
    <t>20130502:1344</t>
  </si>
  <si>
    <t>20130502:1407</t>
  </si>
  <si>
    <t>20130502:1444</t>
  </si>
  <si>
    <t>20130502:1507</t>
  </si>
  <si>
    <t>20130502:1544</t>
  </si>
  <si>
    <t>20130502:1607</t>
  </si>
  <si>
    <t>20130502:1644</t>
  </si>
  <si>
    <t>20130502:1707</t>
  </si>
  <si>
    <t>20130502:1744</t>
  </si>
  <si>
    <t>20130502:1807</t>
  </si>
  <si>
    <t>20130502:1844</t>
  </si>
  <si>
    <t>20130502:1907</t>
  </si>
  <si>
    <t>20130502:1944</t>
  </si>
  <si>
    <t>20130502:2007</t>
  </si>
  <si>
    <t>20130502:2044</t>
  </si>
  <si>
    <t>20130502:2107</t>
  </si>
  <si>
    <t>20130502:2144</t>
  </si>
  <si>
    <t>20130502:2207</t>
  </si>
  <si>
    <t>20130502:2244</t>
  </si>
  <si>
    <t>20130502:2307</t>
  </si>
  <si>
    <t>20130502:2344</t>
  </si>
  <si>
    <t>20130503:0007</t>
  </si>
  <si>
    <t>20130503:0044</t>
  </si>
  <si>
    <t>20130503:0107</t>
  </si>
  <si>
    <t>20130503:0144</t>
  </si>
  <si>
    <t>20130503:0207</t>
  </si>
  <si>
    <t>20130503:0244</t>
  </si>
  <si>
    <t>20130503:0307</t>
  </si>
  <si>
    <t>20130503:0344</t>
  </si>
  <si>
    <t>20130503:0407</t>
  </si>
  <si>
    <t>20130503:0444</t>
  </si>
  <si>
    <t>20130503:0507</t>
  </si>
  <si>
    <t>20130503:0544</t>
  </si>
  <si>
    <t>20130503:0607</t>
  </si>
  <si>
    <t>20130503:0644</t>
  </si>
  <si>
    <t>20130503:0707</t>
  </si>
  <si>
    <t>20130503:0744</t>
  </si>
  <si>
    <t>20130503:0807</t>
  </si>
  <si>
    <t>20130503:0844</t>
  </si>
  <si>
    <t>20130503:0907</t>
  </si>
  <si>
    <t>20130503:0944</t>
  </si>
  <si>
    <t>20130503:1007</t>
  </si>
  <si>
    <t>20130503:1044</t>
  </si>
  <si>
    <t>20130503:1107</t>
  </si>
  <si>
    <t>20130503:1144</t>
  </si>
  <si>
    <t>20130503:1207</t>
  </si>
  <si>
    <t>20130503:1244</t>
  </si>
  <si>
    <t>20130503:1307</t>
  </si>
  <si>
    <t>20130503:1344</t>
  </si>
  <si>
    <t>20130503:1407</t>
  </si>
  <si>
    <t>20130503:1444</t>
  </si>
  <si>
    <t>20130503:1507</t>
  </si>
  <si>
    <t>20130503:1544</t>
  </si>
  <si>
    <t>20130503:1607</t>
  </si>
  <si>
    <t>20130503:1644</t>
  </si>
  <si>
    <t>20130503:1707</t>
  </si>
  <si>
    <t>20130503:1744</t>
  </si>
  <si>
    <t>20130503:1807</t>
  </si>
  <si>
    <t>20130503:1844</t>
  </si>
  <si>
    <t>20130503:1907</t>
  </si>
  <si>
    <t>20130503:1944</t>
  </si>
  <si>
    <t>20130503:2007</t>
  </si>
  <si>
    <t>20130503:2044</t>
  </si>
  <si>
    <t>20130503:2107</t>
  </si>
  <si>
    <t>20130503:2144</t>
  </si>
  <si>
    <t>20130503:2207</t>
  </si>
  <si>
    <t>20130503:2244</t>
  </si>
  <si>
    <t>20130503:2307</t>
  </si>
  <si>
    <t>20130503:2344</t>
  </si>
  <si>
    <t>20130504:0007</t>
  </si>
  <si>
    <t>20130504:0044</t>
  </si>
  <si>
    <t>20130504:0107</t>
  </si>
  <si>
    <t>20130504:0144</t>
  </si>
  <si>
    <t>20130504:0207</t>
  </si>
  <si>
    <t>20130504:0244</t>
  </si>
  <si>
    <t>20130504:0307</t>
  </si>
  <si>
    <t>20130504:0344</t>
  </si>
  <si>
    <t>20130504:0407</t>
  </si>
  <si>
    <t>20130504:0444</t>
  </si>
  <si>
    <t>20130504:0507</t>
  </si>
  <si>
    <t>20130504:0544</t>
  </si>
  <si>
    <t>20130504:0607</t>
  </si>
  <si>
    <t>20130504:0644</t>
  </si>
  <si>
    <t>20130504:0707</t>
  </si>
  <si>
    <t>20130504:0744</t>
  </si>
  <si>
    <t>20130504:0807</t>
  </si>
  <si>
    <t>20130504:0844</t>
  </si>
  <si>
    <t>20130504:0907</t>
  </si>
  <si>
    <t>20130504:0944</t>
  </si>
  <si>
    <t>20130504:1007</t>
  </si>
  <si>
    <t>20130504:1044</t>
  </si>
  <si>
    <t>20130504:1107</t>
  </si>
  <si>
    <t>20130504:1144</t>
  </si>
  <si>
    <t>20130504:1207</t>
  </si>
  <si>
    <t>20130504:1244</t>
  </si>
  <si>
    <t>20130504:1307</t>
  </si>
  <si>
    <t>20130504:1344</t>
  </si>
  <si>
    <t>20130504:1407</t>
  </si>
  <si>
    <t>20130504:1444</t>
  </si>
  <si>
    <t>20130504:1507</t>
  </si>
  <si>
    <t>20130504:1544</t>
  </si>
  <si>
    <t>20130504:1607</t>
  </si>
  <si>
    <t>20130504:1644</t>
  </si>
  <si>
    <t>20130504:1707</t>
  </si>
  <si>
    <t>20130504:1744</t>
  </si>
  <si>
    <t>20130504:1807</t>
  </si>
  <si>
    <t>20130504:1844</t>
  </si>
  <si>
    <t>20130504:1907</t>
  </si>
  <si>
    <t>20130504:1944</t>
  </si>
  <si>
    <t>20130504:2007</t>
  </si>
  <si>
    <t>20130504:2044</t>
  </si>
  <si>
    <t>20130504:2107</t>
  </si>
  <si>
    <t>20130504:2144</t>
  </si>
  <si>
    <t>20130504:2207</t>
  </si>
  <si>
    <t>20130504:2244</t>
  </si>
  <si>
    <t>20130504:2307</t>
  </si>
  <si>
    <t>20130504:2344</t>
  </si>
  <si>
    <t>20130505:0007</t>
  </si>
  <si>
    <t>20130505:0044</t>
  </si>
  <si>
    <t>20130505:0107</t>
  </si>
  <si>
    <t>20130505:0144</t>
  </si>
  <si>
    <t>20130505:0207</t>
  </si>
  <si>
    <t>20130505:0244</t>
  </si>
  <si>
    <t>20130505:0307</t>
  </si>
  <si>
    <t>20130505:0344</t>
  </si>
  <si>
    <t>20130505:0407</t>
  </si>
  <si>
    <t>20130505:0444</t>
  </si>
  <si>
    <t>20130505:0507</t>
  </si>
  <si>
    <t>20130505:0544</t>
  </si>
  <si>
    <t>20130505:0607</t>
  </si>
  <si>
    <t>20130505:0644</t>
  </si>
  <si>
    <t>20130505:0707</t>
  </si>
  <si>
    <t>20130505:0744</t>
  </si>
  <si>
    <t>20130505:0807</t>
  </si>
  <si>
    <t>20130505:0844</t>
  </si>
  <si>
    <t>20130505:0907</t>
  </si>
  <si>
    <t>20130505:0944</t>
  </si>
  <si>
    <t>20130505:1007</t>
  </si>
  <si>
    <t>20130505:1044</t>
  </si>
  <si>
    <t>20130505:1107</t>
  </si>
  <si>
    <t>20130505:1144</t>
  </si>
  <si>
    <t>20130505:1207</t>
  </si>
  <si>
    <t>20130505:1244</t>
  </si>
  <si>
    <t>20130505:1307</t>
  </si>
  <si>
    <t>20130505:1344</t>
  </si>
  <si>
    <t>20130505:1407</t>
  </si>
  <si>
    <t>20130505:1444</t>
  </si>
  <si>
    <t>20130505:1507</t>
  </si>
  <si>
    <t>20130505:1544</t>
  </si>
  <si>
    <t>20130505:1607</t>
  </si>
  <si>
    <t>20130505:1644</t>
  </si>
  <si>
    <t>20130505:1707</t>
  </si>
  <si>
    <t>20130505:1744</t>
  </si>
  <si>
    <t>20130505:1807</t>
  </si>
  <si>
    <t>20130505:1844</t>
  </si>
  <si>
    <t>20130505:1907</t>
  </si>
  <si>
    <t>20130505:1944</t>
  </si>
  <si>
    <t>20130505:2007</t>
  </si>
  <si>
    <t>20130505:2044</t>
  </si>
  <si>
    <t>20130505:2107</t>
  </si>
  <si>
    <t>20130505:2144</t>
  </si>
  <si>
    <t>20130505:2207</t>
  </si>
  <si>
    <t>20130505:2244</t>
  </si>
  <si>
    <t>20130505:2307</t>
  </si>
  <si>
    <t>20130505:2344</t>
  </si>
  <si>
    <t>20130506:0007</t>
  </si>
  <si>
    <t>20130506:0044</t>
  </si>
  <si>
    <t>20130506:0107</t>
  </si>
  <si>
    <t>20130506:0144</t>
  </si>
  <si>
    <t>20130506:0207</t>
  </si>
  <si>
    <t>20130506:0244</t>
  </si>
  <si>
    <t>20130506:0307</t>
  </si>
  <si>
    <t>20130506:0344</t>
  </si>
  <si>
    <t>20130506:0407</t>
  </si>
  <si>
    <t>20130506:0444</t>
  </si>
  <si>
    <t>20130506:0507</t>
  </si>
  <si>
    <t>20130506:0544</t>
  </si>
  <si>
    <t>20130506:0607</t>
  </si>
  <si>
    <t>20130506:0644</t>
  </si>
  <si>
    <t>20130506:0707</t>
  </si>
  <si>
    <t>20130506:0744</t>
  </si>
  <si>
    <t>20130506:0807</t>
  </si>
  <si>
    <t>20130506:0844</t>
  </si>
  <si>
    <t>20130506:0907</t>
  </si>
  <si>
    <t>20130506:0944</t>
  </si>
  <si>
    <t>20130506:1007</t>
  </si>
  <si>
    <t>20130506:1044</t>
  </si>
  <si>
    <t>20130506:1107</t>
  </si>
  <si>
    <t>20130506:1144</t>
  </si>
  <si>
    <t>20130506:1207</t>
  </si>
  <si>
    <t>20130506:1244</t>
  </si>
  <si>
    <t>20130506:1307</t>
  </si>
  <si>
    <t>20130506:1344</t>
  </si>
  <si>
    <t>20130506:1407</t>
  </si>
  <si>
    <t>20130506:1444</t>
  </si>
  <si>
    <t>20130506:1507</t>
  </si>
  <si>
    <t>20130506:1544</t>
  </si>
  <si>
    <t>20130506:1607</t>
  </si>
  <si>
    <t>20130506:1644</t>
  </si>
  <si>
    <t>20130506:1707</t>
  </si>
  <si>
    <t>20130506:1744</t>
  </si>
  <si>
    <t>20130506:1807</t>
  </si>
  <si>
    <t>20130506:1844</t>
  </si>
  <si>
    <t>20130506:1907</t>
  </si>
  <si>
    <t>20130506:1944</t>
  </si>
  <si>
    <t>20130506:2007</t>
  </si>
  <si>
    <t>20130506:2044</t>
  </si>
  <si>
    <t>20130506:2107</t>
  </si>
  <si>
    <t>20130506:2144</t>
  </si>
  <si>
    <t>20130506:2207</t>
  </si>
  <si>
    <t>20130506:2244</t>
  </si>
  <si>
    <t>20130506:2307</t>
  </si>
  <si>
    <t>20130506:2344</t>
  </si>
  <si>
    <t>20130507:0007</t>
  </si>
  <si>
    <t>20130507:0044</t>
  </si>
  <si>
    <t>20130507:0107</t>
  </si>
  <si>
    <t>20130507:0144</t>
  </si>
  <si>
    <t>20130507:0207</t>
  </si>
  <si>
    <t>20130507:0244</t>
  </si>
  <si>
    <t>20130507:0307</t>
  </si>
  <si>
    <t>20130507:0344</t>
  </si>
  <si>
    <t>20130507:0407</t>
  </si>
  <si>
    <t>20130507:0444</t>
  </si>
  <si>
    <t>20130507:0507</t>
  </si>
  <si>
    <t>20130507:0544</t>
  </si>
  <si>
    <t>20130507:0607</t>
  </si>
  <si>
    <t>20130507:0644</t>
  </si>
  <si>
    <t>20130507:0707</t>
  </si>
  <si>
    <t>20130507:0744</t>
  </si>
  <si>
    <t>20130507:0807</t>
  </si>
  <si>
    <t>20130507:0844</t>
  </si>
  <si>
    <t>20130507:0907</t>
  </si>
  <si>
    <t>20130507:0944</t>
  </si>
  <si>
    <t>20130507:1007</t>
  </si>
  <si>
    <t>20130507:1044</t>
  </si>
  <si>
    <t>20130507:1107</t>
  </si>
  <si>
    <t>20130507:1144</t>
  </si>
  <si>
    <t>20130507:1207</t>
  </si>
  <si>
    <t>20130507:1244</t>
  </si>
  <si>
    <t>20130507:1307</t>
  </si>
  <si>
    <t>20130507:1344</t>
  </si>
  <si>
    <t>20130507:1407</t>
  </si>
  <si>
    <t>20130507:1444</t>
  </si>
  <si>
    <t>20130507:1507</t>
  </si>
  <si>
    <t>20130507:1544</t>
  </si>
  <si>
    <t>20130507:1607</t>
  </si>
  <si>
    <t>20130507:1644</t>
  </si>
  <si>
    <t>20130507:1707</t>
  </si>
  <si>
    <t>20130507:1744</t>
  </si>
  <si>
    <t>20130507:1807</t>
  </si>
  <si>
    <t>20130507:1844</t>
  </si>
  <si>
    <t>20130507:1907</t>
  </si>
  <si>
    <t>20130507:1944</t>
  </si>
  <si>
    <t>20130507:2007</t>
  </si>
  <si>
    <t>20130507:2044</t>
  </si>
  <si>
    <t>20130507:2107</t>
  </si>
  <si>
    <t>20130507:2144</t>
  </si>
  <si>
    <t>20130507:2207</t>
  </si>
  <si>
    <t>20130507:2244</t>
  </si>
  <si>
    <t>20130507:2307</t>
  </si>
  <si>
    <t>20130507:2344</t>
  </si>
  <si>
    <t>20130508:0007</t>
  </si>
  <si>
    <t>20130508:0044</t>
  </si>
  <si>
    <t>20130508:0107</t>
  </si>
  <si>
    <t>20130508:0144</t>
  </si>
  <si>
    <t>20130508:0207</t>
  </si>
  <si>
    <t>20130508:0244</t>
  </si>
  <si>
    <t>20130508:0307</t>
  </si>
  <si>
    <t>20130508:0344</t>
  </si>
  <si>
    <t>20130508:0407</t>
  </si>
  <si>
    <t>20130508:0444</t>
  </si>
  <si>
    <t>20130508:0507</t>
  </si>
  <si>
    <t>20130508:0544</t>
  </si>
  <si>
    <t>20130508:0607</t>
  </si>
  <si>
    <t>20130508:0644</t>
  </si>
  <si>
    <t>20130508:0707</t>
  </si>
  <si>
    <t>20130508:0744</t>
  </si>
  <si>
    <t>20130508:0807</t>
  </si>
  <si>
    <t>20130508:0844</t>
  </si>
  <si>
    <t>20130508:0907</t>
  </si>
  <si>
    <t>20130508:0944</t>
  </si>
  <si>
    <t>20130508:1007</t>
  </si>
  <si>
    <t>20130508:1044</t>
  </si>
  <si>
    <t>20130508:1107</t>
  </si>
  <si>
    <t>20130508:1144</t>
  </si>
  <si>
    <t>20130508:1207</t>
  </si>
  <si>
    <t>20130508:1244</t>
  </si>
  <si>
    <t>20130508:1307</t>
  </si>
  <si>
    <t>20130508:1344</t>
  </si>
  <si>
    <t>20130508:1407</t>
  </si>
  <si>
    <t>20130508:1444</t>
  </si>
  <si>
    <t>20130508:1507</t>
  </si>
  <si>
    <t>20130508:1544</t>
  </si>
  <si>
    <t>20130508:1607</t>
  </si>
  <si>
    <t>20130508:1644</t>
  </si>
  <si>
    <t>20130508:1707</t>
  </si>
  <si>
    <t>20130508:1744</t>
  </si>
  <si>
    <t>20130508:1807</t>
  </si>
  <si>
    <t>20130508:1844</t>
  </si>
  <si>
    <t>20130508:1907</t>
  </si>
  <si>
    <t>20130508:1944</t>
  </si>
  <si>
    <t>20130508:2007</t>
  </si>
  <si>
    <t>20130508:2044</t>
  </si>
  <si>
    <t>20130508:2107</t>
  </si>
  <si>
    <t>20130508:2144</t>
  </si>
  <si>
    <t>20130508:2207</t>
  </si>
  <si>
    <t>20130508:2244</t>
  </si>
  <si>
    <t>20130508:2307</t>
  </si>
  <si>
    <t>20130508:2344</t>
  </si>
  <si>
    <t>20130509:0007</t>
  </si>
  <si>
    <t>20130509:0044</t>
  </si>
  <si>
    <t>20130509:0107</t>
  </si>
  <si>
    <t>20130509:0144</t>
  </si>
  <si>
    <t>20130509:0207</t>
  </si>
  <si>
    <t>20130509:0244</t>
  </si>
  <si>
    <t>20130509:0307</t>
  </si>
  <si>
    <t>20130509:0344</t>
  </si>
  <si>
    <t>20130509:0407</t>
  </si>
  <si>
    <t>20130509:0444</t>
  </si>
  <si>
    <t>20130509:0507</t>
  </si>
  <si>
    <t>20130509:0544</t>
  </si>
  <si>
    <t>20130509:0607</t>
  </si>
  <si>
    <t>20130509:0644</t>
  </si>
  <si>
    <t>20130509:0707</t>
  </si>
  <si>
    <t>20130509:0744</t>
  </si>
  <si>
    <t>20130509:0807</t>
  </si>
  <si>
    <t>20130509:0844</t>
  </si>
  <si>
    <t>20130509:0907</t>
  </si>
  <si>
    <t>20130509:0944</t>
  </si>
  <si>
    <t>20130509:1007</t>
  </si>
  <si>
    <t>20130509:1044</t>
  </si>
  <si>
    <t>20130509:1107</t>
  </si>
  <si>
    <t>20130509:1144</t>
  </si>
  <si>
    <t>20130509:1207</t>
  </si>
  <si>
    <t>20130509:1244</t>
  </si>
  <si>
    <t>20130509:1307</t>
  </si>
  <si>
    <t>20130509:1344</t>
  </si>
  <si>
    <t>20130509:1407</t>
  </si>
  <si>
    <t>20130509:1444</t>
  </si>
  <si>
    <t>20130509:1507</t>
  </si>
  <si>
    <t>20130509:1544</t>
  </si>
  <si>
    <t>20130509:1607</t>
  </si>
  <si>
    <t>20130509:1644</t>
  </si>
  <si>
    <t>20130509:1707</t>
  </si>
  <si>
    <t>20130509:1744</t>
  </si>
  <si>
    <t>20130509:1807</t>
  </si>
  <si>
    <t>20130509:1844</t>
  </si>
  <si>
    <t>20130509:1907</t>
  </si>
  <si>
    <t>20130509:1944</t>
  </si>
  <si>
    <t>20130509:2007</t>
  </si>
  <si>
    <t>20130509:2044</t>
  </si>
  <si>
    <t>20130509:2107</t>
  </si>
  <si>
    <t>20130509:2144</t>
  </si>
  <si>
    <t>20130509:2207</t>
  </si>
  <si>
    <t>20130509:2244</t>
  </si>
  <si>
    <t>20130509:2307</t>
  </si>
  <si>
    <t>20130509:2344</t>
  </si>
  <si>
    <t>20130510:0007</t>
  </si>
  <si>
    <t>20130510:0044</t>
  </si>
  <si>
    <t>20130510:0107</t>
  </si>
  <si>
    <t>20130510:0144</t>
  </si>
  <si>
    <t>20130510:0207</t>
  </si>
  <si>
    <t>20130510:0244</t>
  </si>
  <si>
    <t>20130510:0307</t>
  </si>
  <si>
    <t>20130510:0344</t>
  </si>
  <si>
    <t>20130510:0407</t>
  </si>
  <si>
    <t>20130510:0444</t>
  </si>
  <si>
    <t>20130510:0507</t>
  </si>
  <si>
    <t>20130510:0544</t>
  </si>
  <si>
    <t>20130510:0607</t>
  </si>
  <si>
    <t>20130510:0644</t>
  </si>
  <si>
    <t>20130510:0707</t>
  </si>
  <si>
    <t>20130510:0744</t>
  </si>
  <si>
    <t>20130510:0807</t>
  </si>
  <si>
    <t>20130510:0844</t>
  </si>
  <si>
    <t>20130510:0907</t>
  </si>
  <si>
    <t>20130510:0944</t>
  </si>
  <si>
    <t>20130510:1007</t>
  </si>
  <si>
    <t>20130510:1044</t>
  </si>
  <si>
    <t>20130510:1107</t>
  </si>
  <si>
    <t>20130510:1144</t>
  </si>
  <si>
    <t>20130510:1207</t>
  </si>
  <si>
    <t>20130510:1244</t>
  </si>
  <si>
    <t>20130510:1307</t>
  </si>
  <si>
    <t>20130510:1344</t>
  </si>
  <si>
    <t>20130510:1407</t>
  </si>
  <si>
    <t>20130510:1444</t>
  </si>
  <si>
    <t>20130510:1507</t>
  </si>
  <si>
    <t>20130510:1544</t>
  </si>
  <si>
    <t>20130510:1607</t>
  </si>
  <si>
    <t>20130510:1644</t>
  </si>
  <si>
    <t>20130510:1707</t>
  </si>
  <si>
    <t>20130510:1744</t>
  </si>
  <si>
    <t>20130510:1807</t>
  </si>
  <si>
    <t>20130510:1844</t>
  </si>
  <si>
    <t>20130510:1907</t>
  </si>
  <si>
    <t>20130510:1944</t>
  </si>
  <si>
    <t>20130510:2007</t>
  </si>
  <si>
    <t>20130510:2044</t>
  </si>
  <si>
    <t>20130510:2107</t>
  </si>
  <si>
    <t>20130510:2144</t>
  </si>
  <si>
    <t>20130510:2207</t>
  </si>
  <si>
    <t>20130510:2244</t>
  </si>
  <si>
    <t>20130510:2307</t>
  </si>
  <si>
    <t>20130510:2344</t>
  </si>
  <si>
    <t>20130511:0007</t>
  </si>
  <si>
    <t>20130511:0044</t>
  </si>
  <si>
    <t>20130511:0107</t>
  </si>
  <si>
    <t>20130511:0144</t>
  </si>
  <si>
    <t>20130511:0207</t>
  </si>
  <si>
    <t>20130511:0244</t>
  </si>
  <si>
    <t>20130511:0307</t>
  </si>
  <si>
    <t>20130511:0344</t>
  </si>
  <si>
    <t>20130511:0407</t>
  </si>
  <si>
    <t>20130511:0444</t>
  </si>
  <si>
    <t>20130511:0507</t>
  </si>
  <si>
    <t>20130511:0544</t>
  </si>
  <si>
    <t>20130511:0607</t>
  </si>
  <si>
    <t>20130511:0644</t>
  </si>
  <si>
    <t>20130511:0707</t>
  </si>
  <si>
    <t>20130511:0744</t>
  </si>
  <si>
    <t>20130511:0807</t>
  </si>
  <si>
    <t>20130511:0844</t>
  </si>
  <si>
    <t>20130511:0907</t>
  </si>
  <si>
    <t>20130511:0944</t>
  </si>
  <si>
    <t>20130511:1007</t>
  </si>
  <si>
    <t>20130511:1044</t>
  </si>
  <si>
    <t>20130511:1107</t>
  </si>
  <si>
    <t>20130511:1144</t>
  </si>
  <si>
    <t>20130511:1207</t>
  </si>
  <si>
    <t>20130511:1244</t>
  </si>
  <si>
    <t>20130511:1307</t>
  </si>
  <si>
    <t>20130511:1344</t>
  </si>
  <si>
    <t>20130511:1407</t>
  </si>
  <si>
    <t>20130511:1444</t>
  </si>
  <si>
    <t>20130511:1507</t>
  </si>
  <si>
    <t>20130511:1544</t>
  </si>
  <si>
    <t>20130511:1607</t>
  </si>
  <si>
    <t>20130511:1644</t>
  </si>
  <si>
    <t>20130511:1707</t>
  </si>
  <si>
    <t>20130511:1744</t>
  </si>
  <si>
    <t>20130511:1807</t>
  </si>
  <si>
    <t>20130511:1844</t>
  </si>
  <si>
    <t>20130511:1907</t>
  </si>
  <si>
    <t>20130511:1944</t>
  </si>
  <si>
    <t>20130511:2007</t>
  </si>
  <si>
    <t>20130511:2044</t>
  </si>
  <si>
    <t>20130511:2107</t>
  </si>
  <si>
    <t>20130511:2144</t>
  </si>
  <si>
    <t>20130511:2207</t>
  </si>
  <si>
    <t>20130511:2244</t>
  </si>
  <si>
    <t>20130511:2307</t>
  </si>
  <si>
    <t>20130511:2344</t>
  </si>
  <si>
    <t>20130512:0007</t>
  </si>
  <si>
    <t>20130512:0044</t>
  </si>
  <si>
    <t>20130512:0107</t>
  </si>
  <si>
    <t>20130512:0144</t>
  </si>
  <si>
    <t>20130512:0207</t>
  </si>
  <si>
    <t>20130512:0244</t>
  </si>
  <si>
    <t>20130512:0307</t>
  </si>
  <si>
    <t>20130512:0344</t>
  </si>
  <si>
    <t>20130512:0407</t>
  </si>
  <si>
    <t>20130512:0444</t>
  </si>
  <si>
    <t>20130512:0507</t>
  </si>
  <si>
    <t>20130512:0544</t>
  </si>
  <si>
    <t>20130512:0607</t>
  </si>
  <si>
    <t>20130512:0644</t>
  </si>
  <si>
    <t>20130512:0707</t>
  </si>
  <si>
    <t>20130512:0744</t>
  </si>
  <si>
    <t>20130512:0807</t>
  </si>
  <si>
    <t>20130512:0844</t>
  </si>
  <si>
    <t>20130512:0907</t>
  </si>
  <si>
    <t>20130512:0944</t>
  </si>
  <si>
    <t>20130512:1007</t>
  </si>
  <si>
    <t>20130512:1044</t>
  </si>
  <si>
    <t>20130512:1107</t>
  </si>
  <si>
    <t>20130512:1144</t>
  </si>
  <si>
    <t>20130512:1207</t>
  </si>
  <si>
    <t>20130512:1244</t>
  </si>
  <si>
    <t>20130512:1307</t>
  </si>
  <si>
    <t>20130512:1344</t>
  </si>
  <si>
    <t>20130512:1407</t>
  </si>
  <si>
    <t>20130512:1444</t>
  </si>
  <si>
    <t>20130512:1507</t>
  </si>
  <si>
    <t>20130512:1544</t>
  </si>
  <si>
    <t>20130512:1607</t>
  </si>
  <si>
    <t>20130512:1644</t>
  </si>
  <si>
    <t>20130512:1707</t>
  </si>
  <si>
    <t>20130512:1744</t>
  </si>
  <si>
    <t>20130512:1807</t>
  </si>
  <si>
    <t>20130512:1844</t>
  </si>
  <si>
    <t>20130512:1907</t>
  </si>
  <si>
    <t>20130512:1944</t>
  </si>
  <si>
    <t>20130512:2007</t>
  </si>
  <si>
    <t>20130512:2044</t>
  </si>
  <si>
    <t>20130512:2107</t>
  </si>
  <si>
    <t>20130512:2144</t>
  </si>
  <si>
    <t>20130512:2207</t>
  </si>
  <si>
    <t>20130512:2244</t>
  </si>
  <si>
    <t>20130512:2307</t>
  </si>
  <si>
    <t>20130512:2344</t>
  </si>
  <si>
    <t>20130513:0007</t>
  </si>
  <si>
    <t>20130513:0044</t>
  </si>
  <si>
    <t>20130513:0107</t>
  </si>
  <si>
    <t>20130513:0144</t>
  </si>
  <si>
    <t>20130513:0207</t>
  </si>
  <si>
    <t>20130513:0244</t>
  </si>
  <si>
    <t>20130513:0307</t>
  </si>
  <si>
    <t>20130513:0344</t>
  </si>
  <si>
    <t>20130513:0407</t>
  </si>
  <si>
    <t>20130513:0444</t>
  </si>
  <si>
    <t>20130513:0507</t>
  </si>
  <si>
    <t>20130513:0544</t>
  </si>
  <si>
    <t>20130513:0607</t>
  </si>
  <si>
    <t>20130513:0644</t>
  </si>
  <si>
    <t>20130513:0707</t>
  </si>
  <si>
    <t>20130513:0744</t>
  </si>
  <si>
    <t>20130513:0807</t>
  </si>
  <si>
    <t>20130513:0844</t>
  </si>
  <si>
    <t>20130513:0907</t>
  </si>
  <si>
    <t>20130513:0944</t>
  </si>
  <si>
    <t>20130513:1007</t>
  </si>
  <si>
    <t>20130513:1044</t>
  </si>
  <si>
    <t>20130513:1107</t>
  </si>
  <si>
    <t>20130513:1144</t>
  </si>
  <si>
    <t>20130513:1207</t>
  </si>
  <si>
    <t>20130513:1244</t>
  </si>
  <si>
    <t>20130513:1307</t>
  </si>
  <si>
    <t>20130513:1344</t>
  </si>
  <si>
    <t>20130513:1407</t>
  </si>
  <si>
    <t>20130513:1444</t>
  </si>
  <si>
    <t>20130513:1507</t>
  </si>
  <si>
    <t>20130513:1544</t>
  </si>
  <si>
    <t>20130513:1607</t>
  </si>
  <si>
    <t>20130513:1644</t>
  </si>
  <si>
    <t>20130513:1707</t>
  </si>
  <si>
    <t>20130513:1744</t>
  </si>
  <si>
    <t>20130513:1807</t>
  </si>
  <si>
    <t>20130513:1844</t>
  </si>
  <si>
    <t>20130513:1907</t>
  </si>
  <si>
    <t>20130513:1944</t>
  </si>
  <si>
    <t>20130513:2007</t>
  </si>
  <si>
    <t>20130513:2044</t>
  </si>
  <si>
    <t>20130513:2107</t>
  </si>
  <si>
    <t>20130513:2144</t>
  </si>
  <si>
    <t>20130513:2207</t>
  </si>
  <si>
    <t>20130513:2244</t>
  </si>
  <si>
    <t>20130513:2307</t>
  </si>
  <si>
    <t>20130513:2344</t>
  </si>
  <si>
    <t>20130514:0007</t>
  </si>
  <si>
    <t>20130514:0044</t>
  </si>
  <si>
    <t>20130514:0107</t>
  </si>
  <si>
    <t>20130514:0144</t>
  </si>
  <si>
    <t>20130514:0207</t>
  </si>
  <si>
    <t>20130514:0244</t>
  </si>
  <si>
    <t>20130514:0307</t>
  </si>
  <si>
    <t>20130514:0344</t>
  </si>
  <si>
    <t>20130514:0407</t>
  </si>
  <si>
    <t>20130514:0444</t>
  </si>
  <si>
    <t>20130514:0507</t>
  </si>
  <si>
    <t>20130514:0544</t>
  </si>
  <si>
    <t>20130514:0607</t>
  </si>
  <si>
    <t>20130514:0644</t>
  </si>
  <si>
    <t>20130514:0707</t>
  </si>
  <si>
    <t>20130514:0744</t>
  </si>
  <si>
    <t>20130514:0807</t>
  </si>
  <si>
    <t>20130514:0844</t>
  </si>
  <si>
    <t>20130514:0907</t>
  </si>
  <si>
    <t>20130514:0944</t>
  </si>
  <si>
    <t>20130514:1007</t>
  </si>
  <si>
    <t>20130514:1044</t>
  </si>
  <si>
    <t>20130514:1107</t>
  </si>
  <si>
    <t>20130514:1144</t>
  </si>
  <si>
    <t>20130514:1207</t>
  </si>
  <si>
    <t>20130514:1244</t>
  </si>
  <si>
    <t>20130514:1307</t>
  </si>
  <si>
    <t>20130514:1344</t>
  </si>
  <si>
    <t>20130514:1407</t>
  </si>
  <si>
    <t>20130514:1444</t>
  </si>
  <si>
    <t>20130514:1507</t>
  </si>
  <si>
    <t>20130514:1544</t>
  </si>
  <si>
    <t>20130514:1607</t>
  </si>
  <si>
    <t>20130514:1644</t>
  </si>
  <si>
    <t>20130514:1707</t>
  </si>
  <si>
    <t>20130514:1744</t>
  </si>
  <si>
    <t>20130514:1807</t>
  </si>
  <si>
    <t>20130514:1844</t>
  </si>
  <si>
    <t>20130514:1907</t>
  </si>
  <si>
    <t>20130514:1944</t>
  </si>
  <si>
    <t>20130514:2007</t>
  </si>
  <si>
    <t>20130514:2044</t>
  </si>
  <si>
    <t>20130514:2107</t>
  </si>
  <si>
    <t>20130514:2144</t>
  </si>
  <si>
    <t>20130514:2207</t>
  </si>
  <si>
    <t>20130514:2244</t>
  </si>
  <si>
    <t>20130514:2307</t>
  </si>
  <si>
    <t>20130514:2344</t>
  </si>
  <si>
    <t>20130515:0007</t>
  </si>
  <si>
    <t>20130515:0044</t>
  </si>
  <si>
    <t>20130515:0107</t>
  </si>
  <si>
    <t>20130515:0144</t>
  </si>
  <si>
    <t>20130515:0207</t>
  </si>
  <si>
    <t>20130515:0244</t>
  </si>
  <si>
    <t>20130515:0307</t>
  </si>
  <si>
    <t>20130515:0344</t>
  </si>
  <si>
    <t>20130515:0407</t>
  </si>
  <si>
    <t>20130515:0444</t>
  </si>
  <si>
    <t>20130515:0507</t>
  </si>
  <si>
    <t>20130515:0544</t>
  </si>
  <si>
    <t>20130515:0607</t>
  </si>
  <si>
    <t>20130515:0644</t>
  </si>
  <si>
    <t>20130515:0707</t>
  </si>
  <si>
    <t>20130515:0744</t>
  </si>
  <si>
    <t>20130515:0807</t>
  </si>
  <si>
    <t>20130515:0844</t>
  </si>
  <si>
    <t>20130515:0907</t>
  </si>
  <si>
    <t>20130515:0944</t>
  </si>
  <si>
    <t>20130515:1007</t>
  </si>
  <si>
    <t>20130515:1044</t>
  </si>
  <si>
    <t>20130515:1107</t>
  </si>
  <si>
    <t>20130515:1144</t>
  </si>
  <si>
    <t>20130515:1207</t>
  </si>
  <si>
    <t>20130515:1244</t>
  </si>
  <si>
    <t>20130515:1307</t>
  </si>
  <si>
    <t>20130515:1344</t>
  </si>
  <si>
    <t>20130515:1407</t>
  </si>
  <si>
    <t>20130515:1444</t>
  </si>
  <si>
    <t>20130515:1507</t>
  </si>
  <si>
    <t>20130515:1544</t>
  </si>
  <si>
    <t>20130515:1607</t>
  </si>
  <si>
    <t>20130515:1644</t>
  </si>
  <si>
    <t>20130515:1707</t>
  </si>
  <si>
    <t>20130515:1744</t>
  </si>
  <si>
    <t>20130515:1807</t>
  </si>
  <si>
    <t>20130515:1844</t>
  </si>
  <si>
    <t>20130515:1907</t>
  </si>
  <si>
    <t>20130515:1944</t>
  </si>
  <si>
    <t>20130515:2007</t>
  </si>
  <si>
    <t>20130515:2044</t>
  </si>
  <si>
    <t>20130515:2107</t>
  </si>
  <si>
    <t>20130515:2144</t>
  </si>
  <si>
    <t>20130515:2207</t>
  </si>
  <si>
    <t>20130515:2244</t>
  </si>
  <si>
    <t>20130515:2307</t>
  </si>
  <si>
    <t>20130515:2344</t>
  </si>
  <si>
    <t>20130516:0007</t>
  </si>
  <si>
    <t>20130516:0044</t>
  </si>
  <si>
    <t>20130516:0107</t>
  </si>
  <si>
    <t>20130516:0144</t>
  </si>
  <si>
    <t>20130516:0207</t>
  </si>
  <si>
    <t>20130516:0244</t>
  </si>
  <si>
    <t>20130516:0307</t>
  </si>
  <si>
    <t>20130516:0344</t>
  </si>
  <si>
    <t>20130516:0407</t>
  </si>
  <si>
    <t>20130516:0444</t>
  </si>
  <si>
    <t>20130516:0507</t>
  </si>
  <si>
    <t>20130516:0544</t>
  </si>
  <si>
    <t>20130516:0607</t>
  </si>
  <si>
    <t>20130516:0644</t>
  </si>
  <si>
    <t>20130516:0707</t>
  </si>
  <si>
    <t>20130516:0744</t>
  </si>
  <si>
    <t>20130516:0807</t>
  </si>
  <si>
    <t>20130516:0844</t>
  </si>
  <si>
    <t>20130516:0907</t>
  </si>
  <si>
    <t>20130516:0944</t>
  </si>
  <si>
    <t>20130516:1007</t>
  </si>
  <si>
    <t>20130516:1044</t>
  </si>
  <si>
    <t>20130516:1107</t>
  </si>
  <si>
    <t>20130516:1144</t>
  </si>
  <si>
    <t>20130516:1207</t>
  </si>
  <si>
    <t>20130516:1244</t>
  </si>
  <si>
    <t>20130516:1307</t>
  </si>
  <si>
    <t>20130516:1344</t>
  </si>
  <si>
    <t>20130516:1407</t>
  </si>
  <si>
    <t>20130516:1444</t>
  </si>
  <si>
    <t>20130516:1507</t>
  </si>
  <si>
    <t>20130516:1544</t>
  </si>
  <si>
    <t>20130516:1607</t>
  </si>
  <si>
    <t>20130516:1644</t>
  </si>
  <si>
    <t>20130516:1707</t>
  </si>
  <si>
    <t>20130516:1744</t>
  </si>
  <si>
    <t>20130516:1807</t>
  </si>
  <si>
    <t>20130516:1844</t>
  </si>
  <si>
    <t>20130516:1907</t>
  </si>
  <si>
    <t>20130516:1944</t>
  </si>
  <si>
    <t>20130516:2007</t>
  </si>
  <si>
    <t>20130516:2044</t>
  </si>
  <si>
    <t>20130516:2107</t>
  </si>
  <si>
    <t>20130516:2144</t>
  </si>
  <si>
    <t>20130516:2207</t>
  </si>
  <si>
    <t>20130516:2244</t>
  </si>
  <si>
    <t>20130516:2307</t>
  </si>
  <si>
    <t>20130516:2344</t>
  </si>
  <si>
    <t>20130517:0007</t>
  </si>
  <si>
    <t>20130517:0044</t>
  </si>
  <si>
    <t>20130517:0107</t>
  </si>
  <si>
    <t>20130517:0144</t>
  </si>
  <si>
    <t>20130517:0207</t>
  </si>
  <si>
    <t>20130517:0244</t>
  </si>
  <si>
    <t>20130517:0307</t>
  </si>
  <si>
    <t>20130517:0344</t>
  </si>
  <si>
    <t>20130517:0407</t>
  </si>
  <si>
    <t>20130517:0444</t>
  </si>
  <si>
    <t>20130517:0507</t>
  </si>
  <si>
    <t>20130517:0544</t>
  </si>
  <si>
    <t>20130517:0607</t>
  </si>
  <si>
    <t>20130517:0644</t>
  </si>
  <si>
    <t>20130517:0707</t>
  </si>
  <si>
    <t>20130517:0744</t>
  </si>
  <si>
    <t>20130517:0807</t>
  </si>
  <si>
    <t>20130517:0844</t>
  </si>
  <si>
    <t>20130517:0907</t>
  </si>
  <si>
    <t>20130517:0944</t>
  </si>
  <si>
    <t>20130517:1007</t>
  </si>
  <si>
    <t>20130517:1044</t>
  </si>
  <si>
    <t>20130517:1107</t>
  </si>
  <si>
    <t>20130517:1144</t>
  </si>
  <si>
    <t>20130517:1207</t>
  </si>
  <si>
    <t>20130517:1244</t>
  </si>
  <si>
    <t>20130517:1307</t>
  </si>
  <si>
    <t>20130517:1344</t>
  </si>
  <si>
    <t>20130517:1407</t>
  </si>
  <si>
    <t>20130517:1444</t>
  </si>
  <si>
    <t>20130517:1507</t>
  </si>
  <si>
    <t>20130517:1544</t>
  </si>
  <si>
    <t>20130517:1607</t>
  </si>
  <si>
    <t>20130517:1644</t>
  </si>
  <si>
    <t>20130517:1707</t>
  </si>
  <si>
    <t>20130517:1744</t>
  </si>
  <si>
    <t>20130517:1807</t>
  </si>
  <si>
    <t>20130517:1844</t>
  </si>
  <si>
    <t>20130517:1907</t>
  </si>
  <si>
    <t>20130517:1944</t>
  </si>
  <si>
    <t>20130517:2007</t>
  </si>
  <si>
    <t>20130517:2044</t>
  </si>
  <si>
    <t>20130517:2107</t>
  </si>
  <si>
    <t>20130517:2144</t>
  </si>
  <si>
    <t>20130517:2207</t>
  </si>
  <si>
    <t>20130517:2244</t>
  </si>
  <si>
    <t>20130517:2307</t>
  </si>
  <si>
    <t>20130517:2344</t>
  </si>
  <si>
    <t>20130518:0007</t>
  </si>
  <si>
    <t>20130518:0044</t>
  </si>
  <si>
    <t>20130518:0107</t>
  </si>
  <si>
    <t>20130518:0144</t>
  </si>
  <si>
    <t>20130518:0207</t>
  </si>
  <si>
    <t>20130518:0244</t>
  </si>
  <si>
    <t>20130518:0307</t>
  </si>
  <si>
    <t>20130518:0344</t>
  </si>
  <si>
    <t>20130518:0407</t>
  </si>
  <si>
    <t>20130518:0444</t>
  </si>
  <si>
    <t>20130518:0507</t>
  </si>
  <si>
    <t>20130518:0544</t>
  </si>
  <si>
    <t>20130518:0607</t>
  </si>
  <si>
    <t>20130518:0644</t>
  </si>
  <si>
    <t>20130518:0707</t>
  </si>
  <si>
    <t>20130518:0744</t>
  </si>
  <si>
    <t>20130518:0807</t>
  </si>
  <si>
    <t>20130518:0844</t>
  </si>
  <si>
    <t>20130518:0907</t>
  </si>
  <si>
    <t>20130518:0944</t>
  </si>
  <si>
    <t>20130518:1007</t>
  </si>
  <si>
    <t>20130518:1044</t>
  </si>
  <si>
    <t>20130518:1107</t>
  </si>
  <si>
    <t>20130518:1144</t>
  </si>
  <si>
    <t>20130518:1207</t>
  </si>
  <si>
    <t>20130518:1244</t>
  </si>
  <si>
    <t>20130518:1307</t>
  </si>
  <si>
    <t>20130518:1344</t>
  </si>
  <si>
    <t>20130518:1407</t>
  </si>
  <si>
    <t>20130518:1444</t>
  </si>
  <si>
    <t>20130518:1507</t>
  </si>
  <si>
    <t>20130518:1544</t>
  </si>
  <si>
    <t>20130518:1607</t>
  </si>
  <si>
    <t>20130518:1644</t>
  </si>
  <si>
    <t>20130518:1707</t>
  </si>
  <si>
    <t>20130518:1744</t>
  </si>
  <si>
    <t>20130518:1807</t>
  </si>
  <si>
    <t>20130518:1844</t>
  </si>
  <si>
    <t>20130518:1907</t>
  </si>
  <si>
    <t>20130518:1944</t>
  </si>
  <si>
    <t>20130518:2007</t>
  </si>
  <si>
    <t>20130518:2044</t>
  </si>
  <si>
    <t>20130518:2107</t>
  </si>
  <si>
    <t>20130518:2144</t>
  </si>
  <si>
    <t>20130518:2207</t>
  </si>
  <si>
    <t>20130518:2244</t>
  </si>
  <si>
    <t>20130518:2307</t>
  </si>
  <si>
    <t>20130518:2344</t>
  </si>
  <si>
    <t>20130519:0007</t>
  </si>
  <si>
    <t>20130519:0044</t>
  </si>
  <si>
    <t>20130519:0107</t>
  </si>
  <si>
    <t>20130519:0144</t>
  </si>
  <si>
    <t>20130519:0207</t>
  </si>
  <si>
    <t>20130519:0244</t>
  </si>
  <si>
    <t>20130519:0307</t>
  </si>
  <si>
    <t>20130519:0344</t>
  </si>
  <si>
    <t>20130519:0407</t>
  </si>
  <si>
    <t>20130519:0444</t>
  </si>
  <si>
    <t>20130519:0507</t>
  </si>
  <si>
    <t>20130519:0544</t>
  </si>
  <si>
    <t>20130519:0607</t>
  </si>
  <si>
    <t>20130519:0644</t>
  </si>
  <si>
    <t>20130519:0707</t>
  </si>
  <si>
    <t>20130519:0744</t>
  </si>
  <si>
    <t>20130519:0807</t>
  </si>
  <si>
    <t>20130519:0844</t>
  </si>
  <si>
    <t>20130519:0907</t>
  </si>
  <si>
    <t>20130519:0944</t>
  </si>
  <si>
    <t>20130519:1007</t>
  </si>
  <si>
    <t>20130519:1044</t>
  </si>
  <si>
    <t>20130519:1107</t>
  </si>
  <si>
    <t>20130519:1144</t>
  </si>
  <si>
    <t>20130519:1207</t>
  </si>
  <si>
    <t>20130519:1244</t>
  </si>
  <si>
    <t>20130519:1307</t>
  </si>
  <si>
    <t>20130519:1344</t>
  </si>
  <si>
    <t>20130519:1407</t>
  </si>
  <si>
    <t>20130519:1444</t>
  </si>
  <si>
    <t>20130519:1507</t>
  </si>
  <si>
    <t>20130519:1544</t>
  </si>
  <si>
    <t>20130519:1607</t>
  </si>
  <si>
    <t>20130519:1644</t>
  </si>
  <si>
    <t>20130519:1707</t>
  </si>
  <si>
    <t>20130519:1744</t>
  </si>
  <si>
    <t>20130519:1807</t>
  </si>
  <si>
    <t>20130519:1844</t>
  </si>
  <si>
    <t>20130519:1907</t>
  </si>
  <si>
    <t>20130519:1944</t>
  </si>
  <si>
    <t>20130519:2007</t>
  </si>
  <si>
    <t>20130519:2044</t>
  </si>
  <si>
    <t>20130519:2107</t>
  </si>
  <si>
    <t>20130519:2144</t>
  </si>
  <si>
    <t>20130519:2207</t>
  </si>
  <si>
    <t>20130519:2244</t>
  </si>
  <si>
    <t>20130519:2307</t>
  </si>
  <si>
    <t>20130519:2344</t>
  </si>
  <si>
    <t>20130520:0007</t>
  </si>
  <si>
    <t>20130520:0044</t>
  </si>
  <si>
    <t>20130520:0107</t>
  </si>
  <si>
    <t>20130520:0144</t>
  </si>
  <si>
    <t>20130520:0207</t>
  </si>
  <si>
    <t>20130520:0244</t>
  </si>
  <si>
    <t>20130520:0307</t>
  </si>
  <si>
    <t>20130520:0344</t>
  </si>
  <si>
    <t>20130520:0407</t>
  </si>
  <si>
    <t>20130520:0444</t>
  </si>
  <si>
    <t>20130520:0507</t>
  </si>
  <si>
    <t>20130520:0544</t>
  </si>
  <si>
    <t>20130520:0607</t>
  </si>
  <si>
    <t>20130520:0644</t>
  </si>
  <si>
    <t>20130520:0707</t>
  </si>
  <si>
    <t>20130520:0744</t>
  </si>
  <si>
    <t>20130520:0807</t>
  </si>
  <si>
    <t>20130520:0844</t>
  </si>
  <si>
    <t>20130520:0907</t>
  </si>
  <si>
    <t>20130520:0944</t>
  </si>
  <si>
    <t>20130520:1007</t>
  </si>
  <si>
    <t>20130520:1044</t>
  </si>
  <si>
    <t>20130520:1107</t>
  </si>
  <si>
    <t>20130520:1144</t>
  </si>
  <si>
    <t>20130520:1207</t>
  </si>
  <si>
    <t>20130520:1244</t>
  </si>
  <si>
    <t>20130520:1307</t>
  </si>
  <si>
    <t>20130520:1344</t>
  </si>
  <si>
    <t>20130520:1407</t>
  </si>
  <si>
    <t>20130520:1444</t>
  </si>
  <si>
    <t>20130520:1507</t>
  </si>
  <si>
    <t>20130520:1544</t>
  </si>
  <si>
    <t>20130520:1607</t>
  </si>
  <si>
    <t>20130520:1644</t>
  </si>
  <si>
    <t>20130520:1707</t>
  </si>
  <si>
    <t>20130520:1744</t>
  </si>
  <si>
    <t>20130520:1807</t>
  </si>
  <si>
    <t>20130520:1844</t>
  </si>
  <si>
    <t>20130520:1907</t>
  </si>
  <si>
    <t>20130520:1944</t>
  </si>
  <si>
    <t>20130520:2007</t>
  </si>
  <si>
    <t>20130520:2044</t>
  </si>
  <si>
    <t>20130520:2107</t>
  </si>
  <si>
    <t>20130520:2144</t>
  </si>
  <si>
    <t>20130520:2207</t>
  </si>
  <si>
    <t>20130520:2244</t>
  </si>
  <si>
    <t>20130520:2307</t>
  </si>
  <si>
    <t>20130520:2344</t>
  </si>
  <si>
    <t>20130521:0007</t>
  </si>
  <si>
    <t>20130521:0044</t>
  </si>
  <si>
    <t>20130521:0107</t>
  </si>
  <si>
    <t>20130521:0144</t>
  </si>
  <si>
    <t>20130521:0207</t>
  </si>
  <si>
    <t>20130521:0244</t>
  </si>
  <si>
    <t>20130521:0307</t>
  </si>
  <si>
    <t>20130521:0344</t>
  </si>
  <si>
    <t>20130521:0407</t>
  </si>
  <si>
    <t>20130521:0444</t>
  </si>
  <si>
    <t>20130521:0507</t>
  </si>
  <si>
    <t>20130521:0544</t>
  </si>
  <si>
    <t>20130521:0607</t>
  </si>
  <si>
    <t>20130521:0644</t>
  </si>
  <si>
    <t>20130521:0707</t>
  </si>
  <si>
    <t>20130521:0744</t>
  </si>
  <si>
    <t>20130521:0807</t>
  </si>
  <si>
    <t>20130521:0844</t>
  </si>
  <si>
    <t>20130521:0907</t>
  </si>
  <si>
    <t>20130521:0944</t>
  </si>
  <si>
    <t>20130521:1007</t>
  </si>
  <si>
    <t>20130521:1044</t>
  </si>
  <si>
    <t>20130521:1107</t>
  </si>
  <si>
    <t>20130521:1144</t>
  </si>
  <si>
    <t>20130521:1207</t>
  </si>
  <si>
    <t>20130521:1244</t>
  </si>
  <si>
    <t>20130521:1307</t>
  </si>
  <si>
    <t>20130521:1344</t>
  </si>
  <si>
    <t>20130521:1407</t>
  </si>
  <si>
    <t>20130521:1444</t>
  </si>
  <si>
    <t>20130521:1507</t>
  </si>
  <si>
    <t>20130521:1544</t>
  </si>
  <si>
    <t>20130521:1607</t>
  </si>
  <si>
    <t>20130521:1644</t>
  </si>
  <si>
    <t>20130521:1707</t>
  </si>
  <si>
    <t>20130521:1744</t>
  </si>
  <si>
    <t>20130521:1807</t>
  </si>
  <si>
    <t>20130521:1844</t>
  </si>
  <si>
    <t>20130521:1907</t>
  </si>
  <si>
    <t>20130521:1944</t>
  </si>
  <si>
    <t>20130521:2007</t>
  </si>
  <si>
    <t>20130521:2044</t>
  </si>
  <si>
    <t>20130521:2107</t>
  </si>
  <si>
    <t>20130521:2144</t>
  </si>
  <si>
    <t>20130521:2207</t>
  </si>
  <si>
    <t>20130521:2244</t>
  </si>
  <si>
    <t>20130521:2307</t>
  </si>
  <si>
    <t>20130521:2344</t>
  </si>
  <si>
    <t>20130522:0007</t>
  </si>
  <si>
    <t>20130522:0044</t>
  </si>
  <si>
    <t>20130522:0107</t>
  </si>
  <si>
    <t>20130522:0144</t>
  </si>
  <si>
    <t>20130522:0207</t>
  </si>
  <si>
    <t>20130522:0244</t>
  </si>
  <si>
    <t>20130522:0307</t>
  </si>
  <si>
    <t>20130522:0344</t>
  </si>
  <si>
    <t>20130522:0407</t>
  </si>
  <si>
    <t>20130522:0444</t>
  </si>
  <si>
    <t>20130522:0507</t>
  </si>
  <si>
    <t>20130522:0544</t>
  </si>
  <si>
    <t>20130522:0607</t>
  </si>
  <si>
    <t>20130522:0644</t>
  </si>
  <si>
    <t>20130522:0707</t>
  </si>
  <si>
    <t>20130522:0744</t>
  </si>
  <si>
    <t>20130522:0807</t>
  </si>
  <si>
    <t>20130522:0844</t>
  </si>
  <si>
    <t>20130522:0907</t>
  </si>
  <si>
    <t>20130522:0944</t>
  </si>
  <si>
    <t>20130522:1007</t>
  </si>
  <si>
    <t>20130522:1044</t>
  </si>
  <si>
    <t>20130522:1107</t>
  </si>
  <si>
    <t>20130522:1144</t>
  </si>
  <si>
    <t>20130522:1207</t>
  </si>
  <si>
    <t>20130522:1244</t>
  </si>
  <si>
    <t>20130522:1307</t>
  </si>
  <si>
    <t>20130522:1344</t>
  </si>
  <si>
    <t>20130522:1407</t>
  </si>
  <si>
    <t>20130522:1444</t>
  </si>
  <si>
    <t>20130522:1507</t>
  </si>
  <si>
    <t>20130522:1544</t>
  </si>
  <si>
    <t>20130522:1607</t>
  </si>
  <si>
    <t>20130522:1644</t>
  </si>
  <si>
    <t>20130522:1707</t>
  </si>
  <si>
    <t>20130522:1744</t>
  </si>
  <si>
    <t>20130522:1807</t>
  </si>
  <si>
    <t>20130522:1844</t>
  </si>
  <si>
    <t>20130522:1907</t>
  </si>
  <si>
    <t>20130522:1944</t>
  </si>
  <si>
    <t>20130522:2007</t>
  </si>
  <si>
    <t>20130522:2044</t>
  </si>
  <si>
    <t>20130522:2107</t>
  </si>
  <si>
    <t>20130522:2144</t>
  </si>
  <si>
    <t>20130522:2207</t>
  </si>
  <si>
    <t>20130522:2244</t>
  </si>
  <si>
    <t>20130522:2307</t>
  </si>
  <si>
    <t>20130522:2344</t>
  </si>
  <si>
    <t>20130523:0007</t>
  </si>
  <si>
    <t>20130523:0044</t>
  </si>
  <si>
    <t>20130523:0107</t>
  </si>
  <si>
    <t>20130523:0144</t>
  </si>
  <si>
    <t>20130523:0207</t>
  </si>
  <si>
    <t>20130523:0244</t>
  </si>
  <si>
    <t>20130523:0307</t>
  </si>
  <si>
    <t>20130523:0344</t>
  </si>
  <si>
    <t>20130523:0407</t>
  </si>
  <si>
    <t>20130523:0444</t>
  </si>
  <si>
    <t>20130523:0507</t>
  </si>
  <si>
    <t>20130523:0544</t>
  </si>
  <si>
    <t>20130523:0607</t>
  </si>
  <si>
    <t>20130523:0644</t>
  </si>
  <si>
    <t>20130523:0707</t>
  </si>
  <si>
    <t>20130523:0744</t>
  </si>
  <si>
    <t>20130523:0807</t>
  </si>
  <si>
    <t>20130523:0844</t>
  </si>
  <si>
    <t>20130523:0907</t>
  </si>
  <si>
    <t>20130523:0944</t>
  </si>
  <si>
    <t>20130523:1007</t>
  </si>
  <si>
    <t>20130523:1044</t>
  </si>
  <si>
    <t>20130523:1107</t>
  </si>
  <si>
    <t>20130523:1144</t>
  </si>
  <si>
    <t>20130523:1207</t>
  </si>
  <si>
    <t>20130523:1244</t>
  </si>
  <si>
    <t>20130523:1307</t>
  </si>
  <si>
    <t>20130523:1344</t>
  </si>
  <si>
    <t>20130523:1407</t>
  </si>
  <si>
    <t>20130523:1444</t>
  </si>
  <si>
    <t>20130523:1507</t>
  </si>
  <si>
    <t>20130523:1544</t>
  </si>
  <si>
    <t>20130523:1607</t>
  </si>
  <si>
    <t>20130523:1644</t>
  </si>
  <si>
    <t>20130523:1707</t>
  </si>
  <si>
    <t>20130523:1744</t>
  </si>
  <si>
    <t>20130523:1807</t>
  </si>
  <si>
    <t>20130523:1844</t>
  </si>
  <si>
    <t>20130523:1907</t>
  </si>
  <si>
    <t>20130523:1944</t>
  </si>
  <si>
    <t>20130523:2007</t>
  </si>
  <si>
    <t>20130523:2044</t>
  </si>
  <si>
    <t>20130523:2107</t>
  </si>
  <si>
    <t>20130523:2144</t>
  </si>
  <si>
    <t>20130523:2207</t>
  </si>
  <si>
    <t>20130523:2244</t>
  </si>
  <si>
    <t>20130523:2307</t>
  </si>
  <si>
    <t>20130523:2344</t>
  </si>
  <si>
    <t>20130524:0007</t>
  </si>
  <si>
    <t>20130524:0044</t>
  </si>
  <si>
    <t>20130524:0107</t>
  </si>
  <si>
    <t>20130524:0144</t>
  </si>
  <si>
    <t>20130524:0207</t>
  </si>
  <si>
    <t>20130524:0244</t>
  </si>
  <si>
    <t>20130524:0307</t>
  </si>
  <si>
    <t>20130524:0344</t>
  </si>
  <si>
    <t>20130524:0407</t>
  </si>
  <si>
    <t>20130524:0444</t>
  </si>
  <si>
    <t>20130524:0507</t>
  </si>
  <si>
    <t>20130524:0544</t>
  </si>
  <si>
    <t>20130524:0607</t>
  </si>
  <si>
    <t>20130524:0644</t>
  </si>
  <si>
    <t>20130524:0707</t>
  </si>
  <si>
    <t>20130524:0744</t>
  </si>
  <si>
    <t>20130524:0807</t>
  </si>
  <si>
    <t>20130524:0844</t>
  </si>
  <si>
    <t>20130524:0907</t>
  </si>
  <si>
    <t>20130524:0944</t>
  </si>
  <si>
    <t>20130524:1007</t>
  </si>
  <si>
    <t>20130524:1044</t>
  </si>
  <si>
    <t>20130524:1107</t>
  </si>
  <si>
    <t>20130524:1144</t>
  </si>
  <si>
    <t>20130524:1207</t>
  </si>
  <si>
    <t>20130524:1244</t>
  </si>
  <si>
    <t>20130524:1307</t>
  </si>
  <si>
    <t>20130524:1344</t>
  </si>
  <si>
    <t>20130524:1407</t>
  </si>
  <si>
    <t>20130524:1444</t>
  </si>
  <si>
    <t>20130524:1507</t>
  </si>
  <si>
    <t>20130524:1544</t>
  </si>
  <si>
    <t>20130524:1607</t>
  </si>
  <si>
    <t>20130524:1644</t>
  </si>
  <si>
    <t>20130524:1707</t>
  </si>
  <si>
    <t>20130524:1744</t>
  </si>
  <si>
    <t>20130524:1807</t>
  </si>
  <si>
    <t>20130524:1844</t>
  </si>
  <si>
    <t>20130524:1907</t>
  </si>
  <si>
    <t>20130524:1944</t>
  </si>
  <si>
    <t>20130524:2007</t>
  </si>
  <si>
    <t>20130524:2044</t>
  </si>
  <si>
    <t>20130524:2107</t>
  </si>
  <si>
    <t>20130524:2144</t>
  </si>
  <si>
    <t>20130524:2207</t>
  </si>
  <si>
    <t>20130524:2244</t>
  </si>
  <si>
    <t>20130524:2307</t>
  </si>
  <si>
    <t>20130524:2344</t>
  </si>
  <si>
    <t>20130525:0007</t>
  </si>
  <si>
    <t>20130525:0044</t>
  </si>
  <si>
    <t>20130525:0107</t>
  </si>
  <si>
    <t>20130525:0144</t>
  </si>
  <si>
    <t>20130525:0207</t>
  </si>
  <si>
    <t>20130525:0244</t>
  </si>
  <si>
    <t>20130525:0307</t>
  </si>
  <si>
    <t>20130525:0344</t>
  </si>
  <si>
    <t>20130525:0407</t>
  </si>
  <si>
    <t>20130525:0444</t>
  </si>
  <si>
    <t>20130525:0507</t>
  </si>
  <si>
    <t>20130525:0544</t>
  </si>
  <si>
    <t>20130525:0607</t>
  </si>
  <si>
    <t>20130525:0644</t>
  </si>
  <si>
    <t>20130525:0707</t>
  </si>
  <si>
    <t>20130525:0744</t>
  </si>
  <si>
    <t>20130525:0807</t>
  </si>
  <si>
    <t>20130525:0844</t>
  </si>
  <si>
    <t>20130525:0907</t>
  </si>
  <si>
    <t>20130525:0944</t>
  </si>
  <si>
    <t>20130525:1007</t>
  </si>
  <si>
    <t>20130525:1044</t>
  </si>
  <si>
    <t>20130525:1107</t>
  </si>
  <si>
    <t>20130525:1144</t>
  </si>
  <si>
    <t>20130525:1207</t>
  </si>
  <si>
    <t>20130525:1244</t>
  </si>
  <si>
    <t>20130525:1307</t>
  </si>
  <si>
    <t>20130525:1344</t>
  </si>
  <si>
    <t>20130525:1407</t>
  </si>
  <si>
    <t>20130525:1444</t>
  </si>
  <si>
    <t>20130525:1507</t>
  </si>
  <si>
    <t>20130525:1544</t>
  </si>
  <si>
    <t>20130525:1607</t>
  </si>
  <si>
    <t>20130525:1644</t>
  </si>
  <si>
    <t>20130525:1707</t>
  </si>
  <si>
    <t>20130525:1744</t>
  </si>
  <si>
    <t>20130525:1807</t>
  </si>
  <si>
    <t>20130525:1844</t>
  </si>
  <si>
    <t>20130525:1907</t>
  </si>
  <si>
    <t>20130525:1944</t>
  </si>
  <si>
    <t>20130525:2007</t>
  </si>
  <si>
    <t>20130525:2044</t>
  </si>
  <si>
    <t>20130525:2107</t>
  </si>
  <si>
    <t>20130525:2144</t>
  </si>
  <si>
    <t>20130525:2207</t>
  </si>
  <si>
    <t>20130525:2244</t>
  </si>
  <si>
    <t>20130525:2307</t>
  </si>
  <si>
    <t>20130525:2344</t>
  </si>
  <si>
    <t>20130526:0007</t>
  </si>
  <si>
    <t>20130526:0044</t>
  </si>
  <si>
    <t>20130526:0107</t>
  </si>
  <si>
    <t>20130526:0144</t>
  </si>
  <si>
    <t>20130526:0207</t>
  </si>
  <si>
    <t>20130526:0244</t>
  </si>
  <si>
    <t>20130526:0307</t>
  </si>
  <si>
    <t>20130526:0344</t>
  </si>
  <si>
    <t>20130526:0407</t>
  </si>
  <si>
    <t>20130526:0444</t>
  </si>
  <si>
    <t>20130526:0507</t>
  </si>
  <si>
    <t>20130526:0544</t>
  </si>
  <si>
    <t>20130526:0607</t>
  </si>
  <si>
    <t>20130526:0644</t>
  </si>
  <si>
    <t>20130526:0707</t>
  </si>
  <si>
    <t>20130526:0744</t>
  </si>
  <si>
    <t>20130526:0807</t>
  </si>
  <si>
    <t>20130526:0844</t>
  </si>
  <si>
    <t>20130526:0907</t>
  </si>
  <si>
    <t>20130526:0944</t>
  </si>
  <si>
    <t>20130526:1007</t>
  </si>
  <si>
    <t>20130526:1044</t>
  </si>
  <si>
    <t>20130526:1107</t>
  </si>
  <si>
    <t>20130526:1144</t>
  </si>
  <si>
    <t>20130526:1207</t>
  </si>
  <si>
    <t>20130526:1244</t>
  </si>
  <si>
    <t>20130526:1307</t>
  </si>
  <si>
    <t>20130526:1344</t>
  </si>
  <si>
    <t>20130526:1407</t>
  </si>
  <si>
    <t>20130526:1444</t>
  </si>
  <si>
    <t>20130526:1507</t>
  </si>
  <si>
    <t>20130526:1544</t>
  </si>
  <si>
    <t>20130526:1607</t>
  </si>
  <si>
    <t>20130526:1644</t>
  </si>
  <si>
    <t>20130526:1707</t>
  </si>
  <si>
    <t>20130526:1744</t>
  </si>
  <si>
    <t>20130526:1807</t>
  </si>
  <si>
    <t>20130526:1844</t>
  </si>
  <si>
    <t>20130526:1907</t>
  </si>
  <si>
    <t>20130526:1944</t>
  </si>
  <si>
    <t>20130526:2007</t>
  </si>
  <si>
    <t>20130526:2044</t>
  </si>
  <si>
    <t>20130526:2107</t>
  </si>
  <si>
    <t>20130526:2144</t>
  </si>
  <si>
    <t>20130526:2207</t>
  </si>
  <si>
    <t>20130526:2244</t>
  </si>
  <si>
    <t>20130526:2307</t>
  </si>
  <si>
    <t>20130526:2344</t>
  </si>
  <si>
    <t>20130527:0007</t>
  </si>
  <si>
    <t>20130527:0044</t>
  </si>
  <si>
    <t>20130527:0107</t>
  </si>
  <si>
    <t>20130527:0144</t>
  </si>
  <si>
    <t>20130527:0207</t>
  </si>
  <si>
    <t>20130527:0244</t>
  </si>
  <si>
    <t>20130527:0307</t>
  </si>
  <si>
    <t>20130527:0344</t>
  </si>
  <si>
    <t>20130527:0407</t>
  </si>
  <si>
    <t>20130527:0444</t>
  </si>
  <si>
    <t>20130527:0507</t>
  </si>
  <si>
    <t>20130527:0544</t>
  </si>
  <si>
    <t>20130527:0607</t>
  </si>
  <si>
    <t>20130527:0644</t>
  </si>
  <si>
    <t>20130527:0707</t>
  </si>
  <si>
    <t>20130527:0744</t>
  </si>
  <si>
    <t>20130527:0807</t>
  </si>
  <si>
    <t>20130527:0844</t>
  </si>
  <si>
    <t>20130527:0907</t>
  </si>
  <si>
    <t>20130527:0944</t>
  </si>
  <si>
    <t>20130527:1007</t>
  </si>
  <si>
    <t>20130527:1044</t>
  </si>
  <si>
    <t>20130527:1107</t>
  </si>
  <si>
    <t>20130527:1144</t>
  </si>
  <si>
    <t>20130527:1207</t>
  </si>
  <si>
    <t>20130527:1244</t>
  </si>
  <si>
    <t>20130527:1307</t>
  </si>
  <si>
    <t>20130527:1344</t>
  </si>
  <si>
    <t>20130527:1407</t>
  </si>
  <si>
    <t>20130527:1444</t>
  </si>
  <si>
    <t>20130527:1507</t>
  </si>
  <si>
    <t>20130527:1544</t>
  </si>
  <si>
    <t>20130527:1607</t>
  </si>
  <si>
    <t>20130527:1644</t>
  </si>
  <si>
    <t>20130527:1707</t>
  </si>
  <si>
    <t>20130527:1744</t>
  </si>
  <si>
    <t>20130527:1807</t>
  </si>
  <si>
    <t>20130527:1844</t>
  </si>
  <si>
    <t>20130527:1907</t>
  </si>
  <si>
    <t>20130527:1944</t>
  </si>
  <si>
    <t>20130527:2007</t>
  </si>
  <si>
    <t>20130527:2044</t>
  </si>
  <si>
    <t>20130527:2107</t>
  </si>
  <si>
    <t>20130527:2144</t>
  </si>
  <si>
    <t>20130527:2207</t>
  </si>
  <si>
    <t>20130527:2244</t>
  </si>
  <si>
    <t>20130527:2307</t>
  </si>
  <si>
    <t>20130527:2344</t>
  </si>
  <si>
    <t>20130528:0007</t>
  </si>
  <si>
    <t>20130528:0044</t>
  </si>
  <si>
    <t>20130528:0107</t>
  </si>
  <si>
    <t>20130528:0144</t>
  </si>
  <si>
    <t>20130528:0207</t>
  </si>
  <si>
    <t>20130528:0244</t>
  </si>
  <si>
    <t>20130528:0307</t>
  </si>
  <si>
    <t>20130528:0344</t>
  </si>
  <si>
    <t>20130528:0407</t>
  </si>
  <si>
    <t>20130528:0444</t>
  </si>
  <si>
    <t>20130528:0507</t>
  </si>
  <si>
    <t>20130528:0544</t>
  </si>
  <si>
    <t>20130528:0607</t>
  </si>
  <si>
    <t>20130528:0644</t>
  </si>
  <si>
    <t>20130528:0707</t>
  </si>
  <si>
    <t>20130528:0744</t>
  </si>
  <si>
    <t>20130528:0807</t>
  </si>
  <si>
    <t>20130528:0844</t>
  </si>
  <si>
    <t>20130528:0907</t>
  </si>
  <si>
    <t>20130528:0944</t>
  </si>
  <si>
    <t>20130528:1007</t>
  </si>
  <si>
    <t>20130528:1044</t>
  </si>
  <si>
    <t>20130528:1107</t>
  </si>
  <si>
    <t>20130528:1144</t>
  </si>
  <si>
    <t>20130528:1207</t>
  </si>
  <si>
    <t>20130528:1244</t>
  </si>
  <si>
    <t>20130528:1307</t>
  </si>
  <si>
    <t>20130528:1344</t>
  </si>
  <si>
    <t>20130528:1407</t>
  </si>
  <si>
    <t>20130528:1444</t>
  </si>
  <si>
    <t>20130528:1507</t>
  </si>
  <si>
    <t>20130528:1544</t>
  </si>
  <si>
    <t>20130528:1607</t>
  </si>
  <si>
    <t>20130528:1644</t>
  </si>
  <si>
    <t>20130528:1707</t>
  </si>
  <si>
    <t>20130528:1744</t>
  </si>
  <si>
    <t>20130528:1807</t>
  </si>
  <si>
    <t>20130528:1844</t>
  </si>
  <si>
    <t>20130528:1907</t>
  </si>
  <si>
    <t>20130528:1944</t>
  </si>
  <si>
    <t>20130528:2007</t>
  </si>
  <si>
    <t>20130528:2044</t>
  </si>
  <si>
    <t>20130528:2107</t>
  </si>
  <si>
    <t>20130528:2144</t>
  </si>
  <si>
    <t>20130528:2207</t>
  </si>
  <si>
    <t>20130528:2244</t>
  </si>
  <si>
    <t>20130528:2307</t>
  </si>
  <si>
    <t>20130528:2344</t>
  </si>
  <si>
    <t>20130529:0007</t>
  </si>
  <si>
    <t>20130529:0044</t>
  </si>
  <si>
    <t>20130529:0107</t>
  </si>
  <si>
    <t>20130529:0144</t>
  </si>
  <si>
    <t>20130529:0207</t>
  </si>
  <si>
    <t>20130529:0244</t>
  </si>
  <si>
    <t>20130529:0307</t>
  </si>
  <si>
    <t>20130529:0344</t>
  </si>
  <si>
    <t>20130529:0407</t>
  </si>
  <si>
    <t>20130529:0444</t>
  </si>
  <si>
    <t>20130529:0507</t>
  </si>
  <si>
    <t>20130529:0544</t>
  </si>
  <si>
    <t>20130529:0607</t>
  </si>
  <si>
    <t>20130529:0644</t>
  </si>
  <si>
    <t>20130529:0707</t>
  </si>
  <si>
    <t>20130529:0744</t>
  </si>
  <si>
    <t>20130529:0807</t>
  </si>
  <si>
    <t>20130529:0844</t>
  </si>
  <si>
    <t>20130529:0907</t>
  </si>
  <si>
    <t>20130529:0944</t>
  </si>
  <si>
    <t>20130529:1007</t>
  </si>
  <si>
    <t>20130529:1044</t>
  </si>
  <si>
    <t>20130529:1107</t>
  </si>
  <si>
    <t>20130529:1144</t>
  </si>
  <si>
    <t>20130529:1207</t>
  </si>
  <si>
    <t>20130529:1244</t>
  </si>
  <si>
    <t>20130529:1307</t>
  </si>
  <si>
    <t>20130529:1344</t>
  </si>
  <si>
    <t>20130529:1407</t>
  </si>
  <si>
    <t>20130529:1444</t>
  </si>
  <si>
    <t>20130529:1507</t>
  </si>
  <si>
    <t>20130529:1544</t>
  </si>
  <si>
    <t>20130529:1607</t>
  </si>
  <si>
    <t>20130529:1644</t>
  </si>
  <si>
    <t>20130529:1707</t>
  </si>
  <si>
    <t>20130529:1744</t>
  </si>
  <si>
    <t>20130529:1807</t>
  </si>
  <si>
    <t>20130529:1844</t>
  </si>
  <si>
    <t>20130529:1907</t>
  </si>
  <si>
    <t>20130529:1944</t>
  </si>
  <si>
    <t>20130529:2007</t>
  </si>
  <si>
    <t>20130529:2044</t>
  </si>
  <si>
    <t>20130529:2107</t>
  </si>
  <si>
    <t>20130529:2144</t>
  </si>
  <si>
    <t>20130529:2207</t>
  </si>
  <si>
    <t>20130529:2244</t>
  </si>
  <si>
    <t>20130529:2307</t>
  </si>
  <si>
    <t>20130529:2344</t>
  </si>
  <si>
    <t>20130530:0007</t>
  </si>
  <si>
    <t>20130530:0044</t>
  </si>
  <si>
    <t>20130530:0107</t>
  </si>
  <si>
    <t>20130530:0144</t>
  </si>
  <si>
    <t>20130530:0207</t>
  </si>
  <si>
    <t>20130530:0244</t>
  </si>
  <si>
    <t>20130530:0307</t>
  </si>
  <si>
    <t>20130530:0344</t>
  </si>
  <si>
    <t>20130530:0407</t>
  </si>
  <si>
    <t>20130530:0444</t>
  </si>
  <si>
    <t>20130530:0507</t>
  </si>
  <si>
    <t>20130530:0544</t>
  </si>
  <si>
    <t>20130530:0607</t>
  </si>
  <si>
    <t>20130530:0644</t>
  </si>
  <si>
    <t>20130530:0707</t>
  </si>
  <si>
    <t>20130530:0744</t>
  </si>
  <si>
    <t>20130530:0807</t>
  </si>
  <si>
    <t>20130530:0844</t>
  </si>
  <si>
    <t>20130530:0907</t>
  </si>
  <si>
    <t>20130530:0944</t>
  </si>
  <si>
    <t>20130530:1007</t>
  </si>
  <si>
    <t>20130530:1044</t>
  </si>
  <si>
    <t>20130530:1107</t>
  </si>
  <si>
    <t>20130530:1144</t>
  </si>
  <si>
    <t>20130530:1207</t>
  </si>
  <si>
    <t>20130530:1244</t>
  </si>
  <si>
    <t>20130530:1307</t>
  </si>
  <si>
    <t>20130530:1344</t>
  </si>
  <si>
    <t>20130530:1407</t>
  </si>
  <si>
    <t>20130530:1444</t>
  </si>
  <si>
    <t>20130530:1507</t>
  </si>
  <si>
    <t>20130530:1544</t>
  </si>
  <si>
    <t>20130530:1607</t>
  </si>
  <si>
    <t>20130530:1644</t>
  </si>
  <si>
    <t>20130530:1707</t>
  </si>
  <si>
    <t>20130530:1744</t>
  </si>
  <si>
    <t>20130530:1807</t>
  </si>
  <si>
    <t>20130530:1844</t>
  </si>
  <si>
    <t>20130530:1907</t>
  </si>
  <si>
    <t>20130530:1944</t>
  </si>
  <si>
    <t>20130530:2007</t>
  </si>
  <si>
    <t>20130530:2044</t>
  </si>
  <si>
    <t>20130530:2107</t>
  </si>
  <si>
    <t>20130530:2144</t>
  </si>
  <si>
    <t>20130530:2207</t>
  </si>
  <si>
    <t>20130530:2244</t>
  </si>
  <si>
    <t>20130530:2307</t>
  </si>
  <si>
    <t>20130530:2344</t>
  </si>
  <si>
    <t>20130531:0007</t>
  </si>
  <si>
    <t>20130531:0044</t>
  </si>
  <si>
    <t>20130531:0107</t>
  </si>
  <si>
    <t>20130531:0144</t>
  </si>
  <si>
    <t>20130531:0207</t>
  </si>
  <si>
    <t>20130531:0244</t>
  </si>
  <si>
    <t>20130531:0307</t>
  </si>
  <si>
    <t>20130531:0344</t>
  </si>
  <si>
    <t>20130531:0407</t>
  </si>
  <si>
    <t>20130531:0444</t>
  </si>
  <si>
    <t>20130531:0507</t>
  </si>
  <si>
    <t>20130531:0544</t>
  </si>
  <si>
    <t>20130531:0607</t>
  </si>
  <si>
    <t>20130531:0644</t>
  </si>
  <si>
    <t>20130531:0707</t>
  </si>
  <si>
    <t>20130531:0744</t>
  </si>
  <si>
    <t>20130531:0807</t>
  </si>
  <si>
    <t>20130531:0844</t>
  </si>
  <si>
    <t>20130531:0907</t>
  </si>
  <si>
    <t>20130531:0944</t>
  </si>
  <si>
    <t>20130531:1007</t>
  </si>
  <si>
    <t>20130531:1044</t>
  </si>
  <si>
    <t>20130531:1107</t>
  </si>
  <si>
    <t>20130531:1144</t>
  </si>
  <si>
    <t>20130531:1207</t>
  </si>
  <si>
    <t>20130531:1244</t>
  </si>
  <si>
    <t>20130531:1307</t>
  </si>
  <si>
    <t>20130531:1344</t>
  </si>
  <si>
    <t>20130531:1407</t>
  </si>
  <si>
    <t>20130531:1444</t>
  </si>
  <si>
    <t>20130531:1507</t>
  </si>
  <si>
    <t>20130531:1544</t>
  </si>
  <si>
    <t>20130531:1607</t>
  </si>
  <si>
    <t>20130531:1644</t>
  </si>
  <si>
    <t>20130531:1707</t>
  </si>
  <si>
    <t>20130531:1744</t>
  </si>
  <si>
    <t>20130531:1807</t>
  </si>
  <si>
    <t>20130531:1844</t>
  </si>
  <si>
    <t>20130531:1907</t>
  </si>
  <si>
    <t>20130531:1944</t>
  </si>
  <si>
    <t>20130531:2007</t>
  </si>
  <si>
    <t>20130531:2044</t>
  </si>
  <si>
    <t>20130531:2107</t>
  </si>
  <si>
    <t>20130531:2144</t>
  </si>
  <si>
    <t>20130531:2207</t>
  </si>
  <si>
    <t>20130531:2244</t>
  </si>
  <si>
    <t>20130531:2307</t>
  </si>
  <si>
    <t>20130531:2344</t>
  </si>
  <si>
    <t>20130601:0007</t>
  </si>
  <si>
    <t>20130601:0044</t>
  </si>
  <si>
    <t>20130601:0107</t>
  </si>
  <si>
    <t>20130601:0144</t>
  </si>
  <si>
    <t>20130601:0207</t>
  </si>
  <si>
    <t>20130601:0244</t>
  </si>
  <si>
    <t>20130601:0307</t>
  </si>
  <si>
    <t>20130601:0344</t>
  </si>
  <si>
    <t>20130601:0407</t>
  </si>
  <si>
    <t>20130601:0444</t>
  </si>
  <si>
    <t>20130601:0507</t>
  </si>
  <si>
    <t>20130601:0544</t>
  </si>
  <si>
    <t>20130601:0607</t>
  </si>
  <si>
    <t>20130601:0644</t>
  </si>
  <si>
    <t>20130601:0707</t>
  </si>
  <si>
    <t>20130601:0744</t>
  </si>
  <si>
    <t>20130601:0807</t>
  </si>
  <si>
    <t>20130601:0844</t>
  </si>
  <si>
    <t>20130601:0907</t>
  </si>
  <si>
    <t>20130601:0944</t>
  </si>
  <si>
    <t>20130601:1007</t>
  </si>
  <si>
    <t>20130601:1044</t>
  </si>
  <si>
    <t>20130601:1107</t>
  </si>
  <si>
    <t>20130601:1144</t>
  </si>
  <si>
    <t>20130601:1207</t>
  </si>
  <si>
    <t>20130601:1244</t>
  </si>
  <si>
    <t>20130601:1307</t>
  </si>
  <si>
    <t>20130601:1344</t>
  </si>
  <si>
    <t>20130601:1407</t>
  </si>
  <si>
    <t>20130601:1444</t>
  </si>
  <si>
    <t>20130601:1507</t>
  </si>
  <si>
    <t>20130601:1544</t>
  </si>
  <si>
    <t>20130601:1607</t>
  </si>
  <si>
    <t>20130601:1644</t>
  </si>
  <si>
    <t>20130601:1707</t>
  </si>
  <si>
    <t>20130601:1744</t>
  </si>
  <si>
    <t>20130601:1807</t>
  </si>
  <si>
    <t>20130601:1844</t>
  </si>
  <si>
    <t>20130601:1907</t>
  </si>
  <si>
    <t>20130601:1944</t>
  </si>
  <si>
    <t>20130601:2007</t>
  </si>
  <si>
    <t>20130601:2044</t>
  </si>
  <si>
    <t>20130601:2107</t>
  </si>
  <si>
    <t>20130601:2144</t>
  </si>
  <si>
    <t>20130601:2207</t>
  </si>
  <si>
    <t>20130601:2244</t>
  </si>
  <si>
    <t>20130601:2307</t>
  </si>
  <si>
    <t>20130601:2344</t>
  </si>
  <si>
    <t>20130602:0007</t>
  </si>
  <si>
    <t>20130602:0044</t>
  </si>
  <si>
    <t>20130602:0107</t>
  </si>
  <si>
    <t>20130602:0144</t>
  </si>
  <si>
    <t>20130602:0207</t>
  </si>
  <si>
    <t>20130602:0244</t>
  </si>
  <si>
    <t>20130602:0307</t>
  </si>
  <si>
    <t>20130602:0344</t>
  </si>
  <si>
    <t>20130602:0407</t>
  </si>
  <si>
    <t>20130602:0444</t>
  </si>
  <si>
    <t>20130602:0507</t>
  </si>
  <si>
    <t>20130602:0544</t>
  </si>
  <si>
    <t>20130602:0607</t>
  </si>
  <si>
    <t>20130602:0644</t>
  </si>
  <si>
    <t>20130602:0707</t>
  </si>
  <si>
    <t>20130602:0744</t>
  </si>
  <si>
    <t>20130602:0807</t>
  </si>
  <si>
    <t>20130602:0844</t>
  </si>
  <si>
    <t>20130602:0907</t>
  </si>
  <si>
    <t>20130602:0944</t>
  </si>
  <si>
    <t>20130602:1007</t>
  </si>
  <si>
    <t>20130602:1044</t>
  </si>
  <si>
    <t>20130602:1107</t>
  </si>
  <si>
    <t>20130602:1144</t>
  </si>
  <si>
    <t>20130602:1207</t>
  </si>
  <si>
    <t>20130602:1244</t>
  </si>
  <si>
    <t>20130602:1307</t>
  </si>
  <si>
    <t>20130602:1344</t>
  </si>
  <si>
    <t>20130602:1407</t>
  </si>
  <si>
    <t>20130602:1444</t>
  </si>
  <si>
    <t>20130602:1507</t>
  </si>
  <si>
    <t>20130602:1544</t>
  </si>
  <si>
    <t>20130602:1607</t>
  </si>
  <si>
    <t>20130602:1644</t>
  </si>
  <si>
    <t>20130602:1707</t>
  </si>
  <si>
    <t>20130602:1744</t>
  </si>
  <si>
    <t>20130602:1807</t>
  </si>
  <si>
    <t>20130602:1844</t>
  </si>
  <si>
    <t>20130602:1907</t>
  </si>
  <si>
    <t>20130602:1944</t>
  </si>
  <si>
    <t>20130602:2007</t>
  </si>
  <si>
    <t>20130602:2044</t>
  </si>
  <si>
    <t>20130602:2107</t>
  </si>
  <si>
    <t>20130602:2144</t>
  </si>
  <si>
    <t>20130602:2207</t>
  </si>
  <si>
    <t>20130602:2244</t>
  </si>
  <si>
    <t>20130602:2307</t>
  </si>
  <si>
    <t>20130602:2344</t>
  </si>
  <si>
    <t>20130603:0007</t>
  </si>
  <si>
    <t>20130603:0044</t>
  </si>
  <si>
    <t>20130603:0107</t>
  </si>
  <si>
    <t>20130603:0144</t>
  </si>
  <si>
    <t>20130603:0207</t>
  </si>
  <si>
    <t>20130603:0244</t>
  </si>
  <si>
    <t>20130603:0307</t>
  </si>
  <si>
    <t>20130603:0344</t>
  </si>
  <si>
    <t>20130603:0407</t>
  </si>
  <si>
    <t>20130603:0444</t>
  </si>
  <si>
    <t>20130603:0507</t>
  </si>
  <si>
    <t>20130603:0544</t>
  </si>
  <si>
    <t>20130603:0607</t>
  </si>
  <si>
    <t>20130603:0644</t>
  </si>
  <si>
    <t>20130603:0707</t>
  </si>
  <si>
    <t>20130603:0744</t>
  </si>
  <si>
    <t>20130603:0807</t>
  </si>
  <si>
    <t>20130603:0844</t>
  </si>
  <si>
    <t>20130603:0907</t>
  </si>
  <si>
    <t>20130603:0944</t>
  </si>
  <si>
    <t>20130603:1007</t>
  </si>
  <si>
    <t>20130603:1044</t>
  </si>
  <si>
    <t>20130603:1107</t>
  </si>
  <si>
    <t>20130603:1144</t>
  </si>
  <si>
    <t>20130603:1207</t>
  </si>
  <si>
    <t>20130603:1244</t>
  </si>
  <si>
    <t>20130603:1307</t>
  </si>
  <si>
    <t>20130603:1344</t>
  </si>
  <si>
    <t>20130603:1407</t>
  </si>
  <si>
    <t>20130603:1444</t>
  </si>
  <si>
    <t>20130603:1507</t>
  </si>
  <si>
    <t>20130603:1544</t>
  </si>
  <si>
    <t>20130603:1607</t>
  </si>
  <si>
    <t>20130603:1644</t>
  </si>
  <si>
    <t>20130603:1707</t>
  </si>
  <si>
    <t>20130603:1744</t>
  </si>
  <si>
    <t>20130603:1807</t>
  </si>
  <si>
    <t>20130603:1844</t>
  </si>
  <si>
    <t>20130603:1907</t>
  </si>
  <si>
    <t>20130603:1944</t>
  </si>
  <si>
    <t>20130603:2007</t>
  </si>
  <si>
    <t>20130603:2044</t>
  </si>
  <si>
    <t>20130603:2107</t>
  </si>
  <si>
    <t>20130603:2144</t>
  </si>
  <si>
    <t>20130603:2207</t>
  </si>
  <si>
    <t>20130603:2244</t>
  </si>
  <si>
    <t>20130603:2307</t>
  </si>
  <si>
    <t>20130603:2344</t>
  </si>
  <si>
    <t>20130604:0007</t>
  </si>
  <si>
    <t>20130604:0044</t>
  </si>
  <si>
    <t>20130604:0107</t>
  </si>
  <si>
    <t>20130604:0144</t>
  </si>
  <si>
    <t>20130604:0207</t>
  </si>
  <si>
    <t>20130604:0244</t>
  </si>
  <si>
    <t>20130604:0307</t>
  </si>
  <si>
    <t>20130604:0344</t>
  </si>
  <si>
    <t>20130604:0407</t>
  </si>
  <si>
    <t>20130604:0444</t>
  </si>
  <si>
    <t>20130604:0507</t>
  </si>
  <si>
    <t>20130604:0544</t>
  </si>
  <si>
    <t>20130604:0607</t>
  </si>
  <si>
    <t>20130604:0644</t>
  </si>
  <si>
    <t>20130604:0707</t>
  </si>
  <si>
    <t>20130604:0744</t>
  </si>
  <si>
    <t>20130604:0807</t>
  </si>
  <si>
    <t>20130604:0844</t>
  </si>
  <si>
    <t>20130604:0907</t>
  </si>
  <si>
    <t>20130604:0944</t>
  </si>
  <si>
    <t>20130604:1007</t>
  </si>
  <si>
    <t>20130604:1044</t>
  </si>
  <si>
    <t>20130604:1107</t>
  </si>
  <si>
    <t>20130604:1144</t>
  </si>
  <si>
    <t>20130604:1207</t>
  </si>
  <si>
    <t>20130604:1244</t>
  </si>
  <si>
    <t>20130604:1307</t>
  </si>
  <si>
    <t>20130604:1344</t>
  </si>
  <si>
    <t>20130604:1407</t>
  </si>
  <si>
    <t>20130604:1444</t>
  </si>
  <si>
    <t>20130604:1507</t>
  </si>
  <si>
    <t>20130604:1544</t>
  </si>
  <si>
    <t>20130604:1607</t>
  </si>
  <si>
    <t>20130604:1644</t>
  </si>
  <si>
    <t>20130604:1707</t>
  </si>
  <si>
    <t>20130604:1744</t>
  </si>
  <si>
    <t>20130604:1807</t>
  </si>
  <si>
    <t>20130604:1844</t>
  </si>
  <si>
    <t>20130604:1907</t>
  </si>
  <si>
    <t>20130604:1944</t>
  </si>
  <si>
    <t>20130604:2007</t>
  </si>
  <si>
    <t>20130604:2044</t>
  </si>
  <si>
    <t>20130604:2107</t>
  </si>
  <si>
    <t>20130604:2144</t>
  </si>
  <si>
    <t>20130604:2207</t>
  </si>
  <si>
    <t>20130604:2244</t>
  </si>
  <si>
    <t>20130604:2307</t>
  </si>
  <si>
    <t>20130604:2344</t>
  </si>
  <si>
    <t>20130605:0007</t>
  </si>
  <si>
    <t>20130605:0044</t>
  </si>
  <si>
    <t>20130605:0107</t>
  </si>
  <si>
    <t>20130605:0144</t>
  </si>
  <si>
    <t>20130605:0207</t>
  </si>
  <si>
    <t>20130605:0244</t>
  </si>
  <si>
    <t>20130605:0307</t>
  </si>
  <si>
    <t>20130605:0344</t>
  </si>
  <si>
    <t>20130605:0407</t>
  </si>
  <si>
    <t>20130605:0444</t>
  </si>
  <si>
    <t>20130605:0507</t>
  </si>
  <si>
    <t>20130605:0544</t>
  </si>
  <si>
    <t>20130605:0607</t>
  </si>
  <si>
    <t>20130605:0644</t>
  </si>
  <si>
    <t>20130605:0707</t>
  </si>
  <si>
    <t>20130605:0744</t>
  </si>
  <si>
    <t>20130605:0807</t>
  </si>
  <si>
    <t>20130605:0844</t>
  </si>
  <si>
    <t>20130605:0907</t>
  </si>
  <si>
    <t>20130605:0944</t>
  </si>
  <si>
    <t>20130605:1007</t>
  </si>
  <si>
    <t>20130605:1044</t>
  </si>
  <si>
    <t>20130605:1107</t>
  </si>
  <si>
    <t>20130605:1144</t>
  </si>
  <si>
    <t>20130605:1207</t>
  </si>
  <si>
    <t>20130605:1244</t>
  </si>
  <si>
    <t>20130605:1307</t>
  </si>
  <si>
    <t>20130605:1344</t>
  </si>
  <si>
    <t>20130605:1407</t>
  </si>
  <si>
    <t>20130605:1444</t>
  </si>
  <si>
    <t>20130605:1507</t>
  </si>
  <si>
    <t>20130605:1544</t>
  </si>
  <si>
    <t>20130605:1607</t>
  </si>
  <si>
    <t>20130605:1644</t>
  </si>
  <si>
    <t>20130605:1707</t>
  </si>
  <si>
    <t>20130605:1744</t>
  </si>
  <si>
    <t>20130605:1807</t>
  </si>
  <si>
    <t>20130605:1844</t>
  </si>
  <si>
    <t>20130605:1907</t>
  </si>
  <si>
    <t>20130605:1944</t>
  </si>
  <si>
    <t>20130605:2007</t>
  </si>
  <si>
    <t>20130605:2044</t>
  </si>
  <si>
    <t>20130605:2107</t>
  </si>
  <si>
    <t>20130605:2144</t>
  </si>
  <si>
    <t>20130605:2207</t>
  </si>
  <si>
    <t>20130605:2244</t>
  </si>
  <si>
    <t>20130605:2307</t>
  </si>
  <si>
    <t>20130605:2344</t>
  </si>
  <si>
    <t>20130606:0007</t>
  </si>
  <si>
    <t>20130606:0044</t>
  </si>
  <si>
    <t>20130606:0107</t>
  </si>
  <si>
    <t>20130606:0144</t>
  </si>
  <si>
    <t>20130606:0207</t>
  </si>
  <si>
    <t>20130606:0244</t>
  </si>
  <si>
    <t>20130606:0307</t>
  </si>
  <si>
    <t>20130606:0344</t>
  </si>
  <si>
    <t>20130606:0407</t>
  </si>
  <si>
    <t>20130606:0444</t>
  </si>
  <si>
    <t>20130606:0507</t>
  </si>
  <si>
    <t>20130606:0544</t>
  </si>
  <si>
    <t>20130606:0607</t>
  </si>
  <si>
    <t>20130606:0644</t>
  </si>
  <si>
    <t>20130606:0707</t>
  </si>
  <si>
    <t>20130606:0744</t>
  </si>
  <si>
    <t>20130606:0807</t>
  </si>
  <si>
    <t>20130606:0844</t>
  </si>
  <si>
    <t>20130606:0907</t>
  </si>
  <si>
    <t>20130606:0944</t>
  </si>
  <si>
    <t>20130606:1007</t>
  </si>
  <si>
    <t>20130606:1044</t>
  </si>
  <si>
    <t>20130606:1107</t>
  </si>
  <si>
    <t>20130606:1144</t>
  </si>
  <si>
    <t>20130606:1207</t>
  </si>
  <si>
    <t>20130606:1244</t>
  </si>
  <si>
    <t>20130606:1307</t>
  </si>
  <si>
    <t>20130606:1344</t>
  </si>
  <si>
    <t>20130606:1407</t>
  </si>
  <si>
    <t>20130606:1444</t>
  </si>
  <si>
    <t>20130606:1507</t>
  </si>
  <si>
    <t>20130606:1544</t>
  </si>
  <si>
    <t>20130606:1607</t>
  </si>
  <si>
    <t>20130606:1644</t>
  </si>
  <si>
    <t>20130606:1707</t>
  </si>
  <si>
    <t>20130606:1744</t>
  </si>
  <si>
    <t>20130606:1807</t>
  </si>
  <si>
    <t>20130606:1844</t>
  </si>
  <si>
    <t>20130606:1907</t>
  </si>
  <si>
    <t>20130606:1944</t>
  </si>
  <si>
    <t>20130606:2007</t>
  </si>
  <si>
    <t>20130606:2044</t>
  </si>
  <si>
    <t>20130606:2107</t>
  </si>
  <si>
    <t>20130606:2144</t>
  </si>
  <si>
    <t>20130606:2207</t>
  </si>
  <si>
    <t>20130606:2244</t>
  </si>
  <si>
    <t>20130606:2307</t>
  </si>
  <si>
    <t>20130606:2344</t>
  </si>
  <si>
    <t>20130607:0007</t>
  </si>
  <si>
    <t>20130607:0044</t>
  </si>
  <si>
    <t>20130607:0107</t>
  </si>
  <si>
    <t>20130607:0144</t>
  </si>
  <si>
    <t>20130607:0207</t>
  </si>
  <si>
    <t>20130607:0244</t>
  </si>
  <si>
    <t>20130607:0307</t>
  </si>
  <si>
    <t>20130607:0344</t>
  </si>
  <si>
    <t>20130607:0407</t>
  </si>
  <si>
    <t>20130607:0444</t>
  </si>
  <si>
    <t>20130607:0507</t>
  </si>
  <si>
    <t>20130607:0544</t>
  </si>
  <si>
    <t>20130607:0607</t>
  </si>
  <si>
    <t>20130607:0644</t>
  </si>
  <si>
    <t>20130607:0707</t>
  </si>
  <si>
    <t>20130607:0744</t>
  </si>
  <si>
    <t>20130607:0807</t>
  </si>
  <si>
    <t>20130607:0844</t>
  </si>
  <si>
    <t>20130607:0907</t>
  </si>
  <si>
    <t>20130607:0944</t>
  </si>
  <si>
    <t>20130607:1007</t>
  </si>
  <si>
    <t>20130607:1044</t>
  </si>
  <si>
    <t>20130607:1107</t>
  </si>
  <si>
    <t>20130607:1144</t>
  </si>
  <si>
    <t>20130607:1207</t>
  </si>
  <si>
    <t>20130607:1244</t>
  </si>
  <si>
    <t>20130607:1307</t>
  </si>
  <si>
    <t>20130607:1344</t>
  </si>
  <si>
    <t>20130607:1407</t>
  </si>
  <si>
    <t>20130607:1444</t>
  </si>
  <si>
    <t>20130607:1507</t>
  </si>
  <si>
    <t>20130607:1544</t>
  </si>
  <si>
    <t>20130607:1607</t>
  </si>
  <si>
    <t>20130607:1644</t>
  </si>
  <si>
    <t>20130607:1707</t>
  </si>
  <si>
    <t>20130607:1744</t>
  </si>
  <si>
    <t>20130607:1807</t>
  </si>
  <si>
    <t>20130607:1844</t>
  </si>
  <si>
    <t>20130607:1907</t>
  </si>
  <si>
    <t>20130607:1944</t>
  </si>
  <si>
    <t>20130607:2007</t>
  </si>
  <si>
    <t>20130607:2044</t>
  </si>
  <si>
    <t>20130607:2107</t>
  </si>
  <si>
    <t>20130607:2144</t>
  </si>
  <si>
    <t>20130607:2207</t>
  </si>
  <si>
    <t>20130607:2244</t>
  </si>
  <si>
    <t>20130607:2307</t>
  </si>
  <si>
    <t>20130607:2344</t>
  </si>
  <si>
    <t>20130608:0007</t>
  </si>
  <si>
    <t>20130608:0044</t>
  </si>
  <si>
    <t>20130608:0107</t>
  </si>
  <si>
    <t>20130608:0144</t>
  </si>
  <si>
    <t>20130608:0207</t>
  </si>
  <si>
    <t>20130608:0244</t>
  </si>
  <si>
    <t>20130608:0307</t>
  </si>
  <si>
    <t>20130608:0344</t>
  </si>
  <si>
    <t>20130608:0407</t>
  </si>
  <si>
    <t>20130608:0444</t>
  </si>
  <si>
    <t>20130608:0507</t>
  </si>
  <si>
    <t>20130608:0544</t>
  </si>
  <si>
    <t>20130608:0607</t>
  </si>
  <si>
    <t>20130608:0644</t>
  </si>
  <si>
    <t>20130608:0707</t>
  </si>
  <si>
    <t>20130608:0744</t>
  </si>
  <si>
    <t>20130608:0807</t>
  </si>
  <si>
    <t>20130608:0844</t>
  </si>
  <si>
    <t>20130608:0907</t>
  </si>
  <si>
    <t>20130608:0944</t>
  </si>
  <si>
    <t>20130608:1007</t>
  </si>
  <si>
    <t>20130608:1044</t>
  </si>
  <si>
    <t>20130608:1107</t>
  </si>
  <si>
    <t>20130608:1144</t>
  </si>
  <si>
    <t>20130608:1207</t>
  </si>
  <si>
    <t>20130608:1244</t>
  </si>
  <si>
    <t>20130608:1307</t>
  </si>
  <si>
    <t>20130608:1344</t>
  </si>
  <si>
    <t>20130608:1407</t>
  </si>
  <si>
    <t>20130608:1444</t>
  </si>
  <si>
    <t>20130608:1507</t>
  </si>
  <si>
    <t>20130608:1544</t>
  </si>
  <si>
    <t>20130608:1607</t>
  </si>
  <si>
    <t>20130608:1644</t>
  </si>
  <si>
    <t>20130608:1707</t>
  </si>
  <si>
    <t>20130608:1744</t>
  </si>
  <si>
    <t>20130608:1807</t>
  </si>
  <si>
    <t>20130608:1844</t>
  </si>
  <si>
    <t>20130608:1907</t>
  </si>
  <si>
    <t>20130608:1944</t>
  </si>
  <si>
    <t>20130608:2007</t>
  </si>
  <si>
    <t>20130608:2044</t>
  </si>
  <si>
    <t>20130608:2107</t>
  </si>
  <si>
    <t>20130608:2144</t>
  </si>
  <si>
    <t>20130608:2207</t>
  </si>
  <si>
    <t>20130608:2244</t>
  </si>
  <si>
    <t>20130608:2307</t>
  </si>
  <si>
    <t>20130608:2344</t>
  </si>
  <si>
    <t>20130609:0007</t>
  </si>
  <si>
    <t>20130609:0044</t>
  </si>
  <si>
    <t>20130609:0107</t>
  </si>
  <si>
    <t>20130609:0144</t>
  </si>
  <si>
    <t>20130609:0207</t>
  </si>
  <si>
    <t>20130609:0244</t>
  </si>
  <si>
    <t>20130609:0307</t>
  </si>
  <si>
    <t>20130609:0344</t>
  </si>
  <si>
    <t>20130609:0407</t>
  </si>
  <si>
    <t>20130609:0444</t>
  </si>
  <si>
    <t>20130609:0507</t>
  </si>
  <si>
    <t>20130609:0544</t>
  </si>
  <si>
    <t>20130609:0607</t>
  </si>
  <si>
    <t>20130609:0644</t>
  </si>
  <si>
    <t>20130609:0707</t>
  </si>
  <si>
    <t>20130609:0744</t>
  </si>
  <si>
    <t>20130609:0807</t>
  </si>
  <si>
    <t>20130609:0844</t>
  </si>
  <si>
    <t>20130609:0907</t>
  </si>
  <si>
    <t>20130609:0944</t>
  </si>
  <si>
    <t>20130609:1007</t>
  </si>
  <si>
    <t>20130609:1044</t>
  </si>
  <si>
    <t>20130609:1107</t>
  </si>
  <si>
    <t>20130609:1144</t>
  </si>
  <si>
    <t>20130609:1207</t>
  </si>
  <si>
    <t>20130609:1244</t>
  </si>
  <si>
    <t>20130609:1307</t>
  </si>
  <si>
    <t>20130609:1344</t>
  </si>
  <si>
    <t>20130609:1407</t>
  </si>
  <si>
    <t>20130609:1444</t>
  </si>
  <si>
    <t>20130609:1507</t>
  </si>
  <si>
    <t>20130609:1544</t>
  </si>
  <si>
    <t>20130609:1607</t>
  </si>
  <si>
    <t>20130609:1644</t>
  </si>
  <si>
    <t>20130609:1707</t>
  </si>
  <si>
    <t>20130609:1744</t>
  </si>
  <si>
    <t>20130609:1807</t>
  </si>
  <si>
    <t>20130609:1844</t>
  </si>
  <si>
    <t>20130609:1907</t>
  </si>
  <si>
    <t>20130609:1944</t>
  </si>
  <si>
    <t>20130609:2007</t>
  </si>
  <si>
    <t>20130609:2044</t>
  </si>
  <si>
    <t>20130609:2107</t>
  </si>
  <si>
    <t>20130609:2144</t>
  </si>
  <si>
    <t>20130609:2207</t>
  </si>
  <si>
    <t>20130609:2244</t>
  </si>
  <si>
    <t>20130609:2307</t>
  </si>
  <si>
    <t>20130609:2344</t>
  </si>
  <si>
    <t>20130610:0007</t>
  </si>
  <si>
    <t>20130610:0044</t>
  </si>
  <si>
    <t>20130610:0107</t>
  </si>
  <si>
    <t>20130610:0144</t>
  </si>
  <si>
    <t>20130610:0207</t>
  </si>
  <si>
    <t>20130610:0244</t>
  </si>
  <si>
    <t>20130610:0307</t>
  </si>
  <si>
    <t>20130610:0344</t>
  </si>
  <si>
    <t>20130610:0407</t>
  </si>
  <si>
    <t>20130610:0444</t>
  </si>
  <si>
    <t>20130610:0507</t>
  </si>
  <si>
    <t>20130610:0544</t>
  </si>
  <si>
    <t>20130610:0607</t>
  </si>
  <si>
    <t>20130610:0644</t>
  </si>
  <si>
    <t>20130610:0707</t>
  </si>
  <si>
    <t>20130610:0744</t>
  </si>
  <si>
    <t>20130610:0807</t>
  </si>
  <si>
    <t>20130610:0844</t>
  </si>
  <si>
    <t>20130610:0907</t>
  </si>
  <si>
    <t>20130610:0944</t>
  </si>
  <si>
    <t>20130610:1007</t>
  </si>
  <si>
    <t>20130610:1044</t>
  </si>
  <si>
    <t>20130610:1107</t>
  </si>
  <si>
    <t>20130610:1144</t>
  </si>
  <si>
    <t>20130610:1207</t>
  </si>
  <si>
    <t>20130610:1244</t>
  </si>
  <si>
    <t>20130610:1307</t>
  </si>
  <si>
    <t>20130610:1344</t>
  </si>
  <si>
    <t>20130610:1407</t>
  </si>
  <si>
    <t>20130610:1444</t>
  </si>
  <si>
    <t>20130610:1507</t>
  </si>
  <si>
    <t>20130610:1544</t>
  </si>
  <si>
    <t>20130610:1607</t>
  </si>
  <si>
    <t>20130610:1644</t>
  </si>
  <si>
    <t>20130610:1707</t>
  </si>
  <si>
    <t>20130610:1744</t>
  </si>
  <si>
    <t>20130610:1807</t>
  </si>
  <si>
    <t>20130610:1844</t>
  </si>
  <si>
    <t>20130610:1907</t>
  </si>
  <si>
    <t>20130610:1944</t>
  </si>
  <si>
    <t>20130610:2007</t>
  </si>
  <si>
    <t>20130610:2044</t>
  </si>
  <si>
    <t>20130610:2107</t>
  </si>
  <si>
    <t>20130610:2144</t>
  </si>
  <si>
    <t>20130610:2207</t>
  </si>
  <si>
    <t>20130610:2244</t>
  </si>
  <si>
    <t>20130610:2307</t>
  </si>
  <si>
    <t>20130610:2344</t>
  </si>
  <si>
    <t>20130611:0007</t>
  </si>
  <si>
    <t>20130611:0044</t>
  </si>
  <si>
    <t>20130611:0107</t>
  </si>
  <si>
    <t>20130611:0144</t>
  </si>
  <si>
    <t>20130611:0207</t>
  </si>
  <si>
    <t>20130611:0244</t>
  </si>
  <si>
    <t>20130611:0307</t>
  </si>
  <si>
    <t>20130611:0344</t>
  </si>
  <si>
    <t>20130611:0407</t>
  </si>
  <si>
    <t>20130611:0444</t>
  </si>
  <si>
    <t>20130611:0507</t>
  </si>
  <si>
    <t>20130611:0544</t>
  </si>
  <si>
    <t>20130611:0607</t>
  </si>
  <si>
    <t>20130611:0644</t>
  </si>
  <si>
    <t>20130611:0707</t>
  </si>
  <si>
    <t>20130611:0744</t>
  </si>
  <si>
    <t>20130611:0807</t>
  </si>
  <si>
    <t>20130611:0844</t>
  </si>
  <si>
    <t>20130611:0907</t>
  </si>
  <si>
    <t>20130611:0944</t>
  </si>
  <si>
    <t>20130611:1007</t>
  </si>
  <si>
    <t>20130611:1044</t>
  </si>
  <si>
    <t>20130611:1107</t>
  </si>
  <si>
    <t>20130611:1144</t>
  </si>
  <si>
    <t>20130611:1207</t>
  </si>
  <si>
    <t>20130611:1244</t>
  </si>
  <si>
    <t>20130611:1307</t>
  </si>
  <si>
    <t>20130611:1344</t>
  </si>
  <si>
    <t>20130611:1407</t>
  </si>
  <si>
    <t>20130611:1444</t>
  </si>
  <si>
    <t>20130611:1507</t>
  </si>
  <si>
    <t>20130611:1544</t>
  </si>
  <si>
    <t>20130611:1607</t>
  </si>
  <si>
    <t>20130611:1644</t>
  </si>
  <si>
    <t>20130611:1707</t>
  </si>
  <si>
    <t>20130611:1744</t>
  </si>
  <si>
    <t>20130611:1807</t>
  </si>
  <si>
    <t>20130611:1844</t>
  </si>
  <si>
    <t>20130611:1907</t>
  </si>
  <si>
    <t>20130611:1944</t>
  </si>
  <si>
    <t>20130611:2007</t>
  </si>
  <si>
    <t>20130611:2044</t>
  </si>
  <si>
    <t>20130611:2107</t>
  </si>
  <si>
    <t>20130611:2144</t>
  </si>
  <si>
    <t>20130611:2207</t>
  </si>
  <si>
    <t>20130611:2244</t>
  </si>
  <si>
    <t>20130611:2307</t>
  </si>
  <si>
    <t>20130611:2344</t>
  </si>
  <si>
    <t>20130612:0007</t>
  </si>
  <si>
    <t>20130612:0044</t>
  </si>
  <si>
    <t>20130612:0107</t>
  </si>
  <si>
    <t>20130612:0144</t>
  </si>
  <si>
    <t>20130612:0207</t>
  </si>
  <si>
    <t>20130612:0244</t>
  </si>
  <si>
    <t>20130612:0307</t>
  </si>
  <si>
    <t>20130612:0344</t>
  </si>
  <si>
    <t>20130612:0407</t>
  </si>
  <si>
    <t>20130612:0444</t>
  </si>
  <si>
    <t>20130612:0507</t>
  </si>
  <si>
    <t>20130612:0544</t>
  </si>
  <si>
    <t>20130612:0607</t>
  </si>
  <si>
    <t>20130612:0644</t>
  </si>
  <si>
    <t>20130612:0707</t>
  </si>
  <si>
    <t>20130612:0744</t>
  </si>
  <si>
    <t>20130612:0807</t>
  </si>
  <si>
    <t>20130612:0844</t>
  </si>
  <si>
    <t>20130612:0907</t>
  </si>
  <si>
    <t>20130612:0944</t>
  </si>
  <si>
    <t>20130612:1007</t>
  </si>
  <si>
    <t>20130612:1044</t>
  </si>
  <si>
    <t>20130612:1107</t>
  </si>
  <si>
    <t>20130612:1144</t>
  </si>
  <si>
    <t>20130612:1207</t>
  </si>
  <si>
    <t>20130612:1244</t>
  </si>
  <si>
    <t>20130612:1307</t>
  </si>
  <si>
    <t>20130612:1344</t>
  </si>
  <si>
    <t>20130612:1407</t>
  </si>
  <si>
    <t>20130612:1444</t>
  </si>
  <si>
    <t>20130612:1507</t>
  </si>
  <si>
    <t>20130612:1544</t>
  </si>
  <si>
    <t>20130612:1607</t>
  </si>
  <si>
    <t>20130612:1644</t>
  </si>
  <si>
    <t>20130612:1707</t>
  </si>
  <si>
    <t>20130612:1744</t>
  </si>
  <si>
    <t>20130612:1807</t>
  </si>
  <si>
    <t>20130612:1844</t>
  </si>
  <si>
    <t>20130612:1907</t>
  </si>
  <si>
    <t>20130612:1944</t>
  </si>
  <si>
    <t>20130612:2007</t>
  </si>
  <si>
    <t>20130612:2044</t>
  </si>
  <si>
    <t>20130612:2107</t>
  </si>
  <si>
    <t>20130612:2144</t>
  </si>
  <si>
    <t>20130612:2207</t>
  </si>
  <si>
    <t>20130612:2244</t>
  </si>
  <si>
    <t>20130612:2307</t>
  </si>
  <si>
    <t>20130612:2344</t>
  </si>
  <si>
    <t>20130613:0007</t>
  </si>
  <si>
    <t>20130613:0044</t>
  </si>
  <si>
    <t>20130613:0107</t>
  </si>
  <si>
    <t>20130613:0144</t>
  </si>
  <si>
    <t>20130613:0207</t>
  </si>
  <si>
    <t>20130613:0244</t>
  </si>
  <si>
    <t>20130613:0307</t>
  </si>
  <si>
    <t>20130613:0344</t>
  </si>
  <si>
    <t>20130613:0407</t>
  </si>
  <si>
    <t>20130613:0444</t>
  </si>
  <si>
    <t>20130613:0507</t>
  </si>
  <si>
    <t>20130613:0544</t>
  </si>
  <si>
    <t>20130613:0607</t>
  </si>
  <si>
    <t>20130613:0644</t>
  </si>
  <si>
    <t>20130613:0707</t>
  </si>
  <si>
    <t>20130613:0744</t>
  </si>
  <si>
    <t>20130613:0807</t>
  </si>
  <si>
    <t>20130613:0844</t>
  </si>
  <si>
    <t>20130613:0907</t>
  </si>
  <si>
    <t>20130613:0944</t>
  </si>
  <si>
    <t>20130613:1007</t>
  </si>
  <si>
    <t>20130613:1044</t>
  </si>
  <si>
    <t>20130613:1107</t>
  </si>
  <si>
    <t>20130613:1144</t>
  </si>
  <si>
    <t>20130613:1207</t>
  </si>
  <si>
    <t>20130613:1244</t>
  </si>
  <si>
    <t>20130613:1307</t>
  </si>
  <si>
    <t>20130613:1344</t>
  </si>
  <si>
    <t>20130613:1407</t>
  </si>
  <si>
    <t>20130613:1444</t>
  </si>
  <si>
    <t>20130613:1507</t>
  </si>
  <si>
    <t>20130613:1544</t>
  </si>
  <si>
    <t>20130613:1607</t>
  </si>
  <si>
    <t>20130613:1644</t>
  </si>
  <si>
    <t>20130613:1707</t>
  </si>
  <si>
    <t>20130613:1744</t>
  </si>
  <si>
    <t>20130613:1807</t>
  </si>
  <si>
    <t>20130613:1844</t>
  </si>
  <si>
    <t>20130613:1907</t>
  </si>
  <si>
    <t>20130613:1944</t>
  </si>
  <si>
    <t>20130613:2007</t>
  </si>
  <si>
    <t>20130613:2044</t>
  </si>
  <si>
    <t>20130613:2107</t>
  </si>
  <si>
    <t>20130613:2144</t>
  </si>
  <si>
    <t>20130613:2207</t>
  </si>
  <si>
    <t>20130613:2244</t>
  </si>
  <si>
    <t>20130613:2307</t>
  </si>
  <si>
    <t>20130613:2344</t>
  </si>
  <si>
    <t>20130614:0007</t>
  </si>
  <si>
    <t>20130614:0044</t>
  </si>
  <si>
    <t>20130614:0107</t>
  </si>
  <si>
    <t>20130614:0144</t>
  </si>
  <si>
    <t>20130614:0207</t>
  </si>
  <si>
    <t>20130614:0244</t>
  </si>
  <si>
    <t>20130614:0307</t>
  </si>
  <si>
    <t>20130614:0344</t>
  </si>
  <si>
    <t>20130614:0407</t>
  </si>
  <si>
    <t>20130614:0444</t>
  </si>
  <si>
    <t>20130614:0507</t>
  </si>
  <si>
    <t>20130614:0544</t>
  </si>
  <si>
    <t>20130614:0607</t>
  </si>
  <si>
    <t>20130614:0644</t>
  </si>
  <si>
    <t>20130614:0707</t>
  </si>
  <si>
    <t>20130614:0744</t>
  </si>
  <si>
    <t>20130614:0807</t>
  </si>
  <si>
    <t>20130614:0844</t>
  </si>
  <si>
    <t>20130614:0907</t>
  </si>
  <si>
    <t>20130614:0944</t>
  </si>
  <si>
    <t>20130614:1007</t>
  </si>
  <si>
    <t>20130614:1044</t>
  </si>
  <si>
    <t>20130614:1107</t>
  </si>
  <si>
    <t>20130614:1144</t>
  </si>
  <si>
    <t>20130614:1207</t>
  </si>
  <si>
    <t>20130614:1244</t>
  </si>
  <si>
    <t>20130614:1307</t>
  </si>
  <si>
    <t>20130614:1344</t>
  </si>
  <si>
    <t>20130614:1407</t>
  </si>
  <si>
    <t>20130614:1444</t>
  </si>
  <si>
    <t>20130614:1507</t>
  </si>
  <si>
    <t>20130614:1544</t>
  </si>
  <si>
    <t>20130614:1607</t>
  </si>
  <si>
    <t>20130614:1644</t>
  </si>
  <si>
    <t>20130614:1707</t>
  </si>
  <si>
    <t>20130614:1744</t>
  </si>
  <si>
    <t>20130614:1807</t>
  </si>
  <si>
    <t>20130614:1844</t>
  </si>
  <si>
    <t>20130614:1907</t>
  </si>
  <si>
    <t>20130614:1944</t>
  </si>
  <si>
    <t>20130614:2007</t>
  </si>
  <si>
    <t>20130614:2044</t>
  </si>
  <si>
    <t>20130614:2107</t>
  </si>
  <si>
    <t>20130614:2144</t>
  </si>
  <si>
    <t>20130614:2207</t>
  </si>
  <si>
    <t>20130614:2244</t>
  </si>
  <si>
    <t>20130614:2307</t>
  </si>
  <si>
    <t>20130614:2344</t>
  </si>
  <si>
    <t>20130615:0007</t>
  </si>
  <si>
    <t>20130615:0044</t>
  </si>
  <si>
    <t>20130615:0107</t>
  </si>
  <si>
    <t>20130615:0144</t>
  </si>
  <si>
    <t>20130615:0207</t>
  </si>
  <si>
    <t>20130615:0244</t>
  </si>
  <si>
    <t>20130615:0307</t>
  </si>
  <si>
    <t>20130615:0344</t>
  </si>
  <si>
    <t>20130615:0407</t>
  </si>
  <si>
    <t>20130615:0444</t>
  </si>
  <si>
    <t>20130615:0507</t>
  </si>
  <si>
    <t>20130615:0544</t>
  </si>
  <si>
    <t>20130615:0607</t>
  </si>
  <si>
    <t>20130615:0644</t>
  </si>
  <si>
    <t>20130615:0707</t>
  </si>
  <si>
    <t>20130615:0744</t>
  </si>
  <si>
    <t>20130615:0807</t>
  </si>
  <si>
    <t>20130615:0844</t>
  </si>
  <si>
    <t>20130615:0907</t>
  </si>
  <si>
    <t>20130615:0944</t>
  </si>
  <si>
    <t>20130615:1007</t>
  </si>
  <si>
    <t>20130615:1044</t>
  </si>
  <si>
    <t>20130615:1107</t>
  </si>
  <si>
    <t>20130615:1144</t>
  </si>
  <si>
    <t>20130615:1207</t>
  </si>
  <si>
    <t>20130615:1244</t>
  </si>
  <si>
    <t>20130615:1307</t>
  </si>
  <si>
    <t>20130615:1344</t>
  </si>
  <si>
    <t>20130615:1407</t>
  </si>
  <si>
    <t>20130615:1444</t>
  </si>
  <si>
    <t>20130615:1507</t>
  </si>
  <si>
    <t>20130615:1544</t>
  </si>
  <si>
    <t>20130615:1607</t>
  </si>
  <si>
    <t>20130615:1644</t>
  </si>
  <si>
    <t>20130615:1707</t>
  </si>
  <si>
    <t>20130615:1744</t>
  </si>
  <si>
    <t>20130615:1807</t>
  </si>
  <si>
    <t>20130615:1844</t>
  </si>
  <si>
    <t>20130615:1907</t>
  </si>
  <si>
    <t>20130615:1944</t>
  </si>
  <si>
    <t>20130615:2007</t>
  </si>
  <si>
    <t>20130615:2044</t>
  </si>
  <si>
    <t>20130615:2107</t>
  </si>
  <si>
    <t>20130615:2144</t>
  </si>
  <si>
    <t>20130615:2207</t>
  </si>
  <si>
    <t>20130615:2244</t>
  </si>
  <si>
    <t>20130615:2307</t>
  </si>
  <si>
    <t>20130615:2344</t>
  </si>
  <si>
    <t>20130616:0007</t>
  </si>
  <si>
    <t>20130616:0044</t>
  </si>
  <si>
    <t>20130616:0107</t>
  </si>
  <si>
    <t>20130616:0144</t>
  </si>
  <si>
    <t>20130616:0207</t>
  </si>
  <si>
    <t>20130616:0244</t>
  </si>
  <si>
    <t>20130616:0307</t>
  </si>
  <si>
    <t>20130616:0344</t>
  </si>
  <si>
    <t>20130616:0407</t>
  </si>
  <si>
    <t>20130616:0444</t>
  </si>
  <si>
    <t>20130616:0507</t>
  </si>
  <si>
    <t>20130616:0544</t>
  </si>
  <si>
    <t>20130616:0607</t>
  </si>
  <si>
    <t>20130616:0644</t>
  </si>
  <si>
    <t>20130616:0707</t>
  </si>
  <si>
    <t>20130616:0744</t>
  </si>
  <si>
    <t>20130616:0807</t>
  </si>
  <si>
    <t>20130616:0844</t>
  </si>
  <si>
    <t>20130616:0907</t>
  </si>
  <si>
    <t>20130616:0944</t>
  </si>
  <si>
    <t>20130616:1007</t>
  </si>
  <si>
    <t>20130616:1044</t>
  </si>
  <si>
    <t>20130616:1107</t>
  </si>
  <si>
    <t>20130616:1144</t>
  </si>
  <si>
    <t>20130616:1207</t>
  </si>
  <si>
    <t>20130616:1244</t>
  </si>
  <si>
    <t>20130616:1307</t>
  </si>
  <si>
    <t>20130616:1344</t>
  </si>
  <si>
    <t>20130616:1407</t>
  </si>
  <si>
    <t>20130616:1444</t>
  </si>
  <si>
    <t>20130616:1507</t>
  </si>
  <si>
    <t>20130616:1544</t>
  </si>
  <si>
    <t>20130616:1607</t>
  </si>
  <si>
    <t>20130616:1644</t>
  </si>
  <si>
    <t>20130616:1707</t>
  </si>
  <si>
    <t>20130616:1744</t>
  </si>
  <si>
    <t>20130616:1807</t>
  </si>
  <si>
    <t>20130616:1844</t>
  </si>
  <si>
    <t>20130616:1907</t>
  </si>
  <si>
    <t>20130616:1944</t>
  </si>
  <si>
    <t>20130616:2007</t>
  </si>
  <si>
    <t>20130616:2044</t>
  </si>
  <si>
    <t>20130616:2107</t>
  </si>
  <si>
    <t>20130616:2144</t>
  </si>
  <si>
    <t>20130616:2207</t>
  </si>
  <si>
    <t>20130616:2244</t>
  </si>
  <si>
    <t>20130616:2307</t>
  </si>
  <si>
    <t>20130616:2344</t>
  </si>
  <si>
    <t>20130617:0007</t>
  </si>
  <si>
    <t>20130617:0044</t>
  </si>
  <si>
    <t>20130617:0107</t>
  </si>
  <si>
    <t>20130617:0144</t>
  </si>
  <si>
    <t>20130617:0207</t>
  </si>
  <si>
    <t>20130617:0244</t>
  </si>
  <si>
    <t>20130617:0307</t>
  </si>
  <si>
    <t>20130617:0344</t>
  </si>
  <si>
    <t>20130617:0407</t>
  </si>
  <si>
    <t>20130617:0444</t>
  </si>
  <si>
    <t>20130617:0507</t>
  </si>
  <si>
    <t>20130617:0544</t>
  </si>
  <si>
    <t>20130617:0607</t>
  </si>
  <si>
    <t>20130617:0644</t>
  </si>
  <si>
    <t>20130617:0707</t>
  </si>
  <si>
    <t>20130617:0744</t>
  </si>
  <si>
    <t>20130617:0807</t>
  </si>
  <si>
    <t>20130617:0844</t>
  </si>
  <si>
    <t>20130617:0907</t>
  </si>
  <si>
    <t>20130617:0944</t>
  </si>
  <si>
    <t>20130617:1007</t>
  </si>
  <si>
    <t>20130617:1044</t>
  </si>
  <si>
    <t>20130617:1107</t>
  </si>
  <si>
    <t>20130617:1144</t>
  </si>
  <si>
    <t>20130617:1207</t>
  </si>
  <si>
    <t>20130617:1244</t>
  </si>
  <si>
    <t>20130617:1307</t>
  </si>
  <si>
    <t>20130617:1344</t>
  </si>
  <si>
    <t>20130617:1407</t>
  </si>
  <si>
    <t>20130617:1444</t>
  </si>
  <si>
    <t>20130617:1507</t>
  </si>
  <si>
    <t>20130617:1544</t>
  </si>
  <si>
    <t>20130617:1607</t>
  </si>
  <si>
    <t>20130617:1644</t>
  </si>
  <si>
    <t>20130617:1707</t>
  </si>
  <si>
    <t>20130617:1744</t>
  </si>
  <si>
    <t>20130617:1807</t>
  </si>
  <si>
    <t>20130617:1844</t>
  </si>
  <si>
    <t>20130617:1907</t>
  </si>
  <si>
    <t>20130617:1944</t>
  </si>
  <si>
    <t>20130617:2007</t>
  </si>
  <si>
    <t>20130617:2044</t>
  </si>
  <si>
    <t>20130617:2107</t>
  </si>
  <si>
    <t>20130617:2144</t>
  </si>
  <si>
    <t>20130617:2207</t>
  </si>
  <si>
    <t>20130617:2244</t>
  </si>
  <si>
    <t>20130617:2307</t>
  </si>
  <si>
    <t>20130617:2344</t>
  </si>
  <si>
    <t>20130618:0007</t>
  </si>
  <si>
    <t>20130618:0044</t>
  </si>
  <si>
    <t>20130618:0107</t>
  </si>
  <si>
    <t>20130618:0144</t>
  </si>
  <si>
    <t>20130618:0207</t>
  </si>
  <si>
    <t>20130618:0244</t>
  </si>
  <si>
    <t>20130618:0307</t>
  </si>
  <si>
    <t>20130618:0344</t>
  </si>
  <si>
    <t>20130618:0407</t>
  </si>
  <si>
    <t>20130618:0444</t>
  </si>
  <si>
    <t>20130618:0507</t>
  </si>
  <si>
    <t>20130618:0544</t>
  </si>
  <si>
    <t>20130618:0607</t>
  </si>
  <si>
    <t>20130618:0644</t>
  </si>
  <si>
    <t>20130618:0707</t>
  </si>
  <si>
    <t>20130618:0744</t>
  </si>
  <si>
    <t>20130618:0807</t>
  </si>
  <si>
    <t>20130618:0844</t>
  </si>
  <si>
    <t>20130618:0907</t>
  </si>
  <si>
    <t>20130618:0944</t>
  </si>
  <si>
    <t>20130618:1007</t>
  </si>
  <si>
    <t>20130618:1044</t>
  </si>
  <si>
    <t>20130618:1107</t>
  </si>
  <si>
    <t>20130618:1144</t>
  </si>
  <si>
    <t>20130618:1207</t>
  </si>
  <si>
    <t>20130618:1244</t>
  </si>
  <si>
    <t>20130618:1307</t>
  </si>
  <si>
    <t>20130618:1344</t>
  </si>
  <si>
    <t>20130618:1407</t>
  </si>
  <si>
    <t>20130618:1444</t>
  </si>
  <si>
    <t>20130618:1507</t>
  </si>
  <si>
    <t>20130618:1544</t>
  </si>
  <si>
    <t>20130618:1607</t>
  </si>
  <si>
    <t>20130618:1644</t>
  </si>
  <si>
    <t>20130618:1707</t>
  </si>
  <si>
    <t>20130618:1744</t>
  </si>
  <si>
    <t>20130618:1807</t>
  </si>
  <si>
    <t>20130618:1844</t>
  </si>
  <si>
    <t>20130618:1907</t>
  </si>
  <si>
    <t>20130618:1944</t>
  </si>
  <si>
    <t>20130618:2007</t>
  </si>
  <si>
    <t>20130618:2044</t>
  </si>
  <si>
    <t>20130618:2107</t>
  </si>
  <si>
    <t>20130618:2144</t>
  </si>
  <si>
    <t>20130618:2207</t>
  </si>
  <si>
    <t>20130618:2244</t>
  </si>
  <si>
    <t>20130618:2307</t>
  </si>
  <si>
    <t>20130618:2344</t>
  </si>
  <si>
    <t>20130619:0007</t>
  </si>
  <si>
    <t>20130619:0044</t>
  </si>
  <si>
    <t>20130619:0107</t>
  </si>
  <si>
    <t>20130619:0144</t>
  </si>
  <si>
    <t>20130619:0207</t>
  </si>
  <si>
    <t>20130619:0244</t>
  </si>
  <si>
    <t>20130619:0307</t>
  </si>
  <si>
    <t>20130619:0344</t>
  </si>
  <si>
    <t>20130619:0407</t>
  </si>
  <si>
    <t>20130619:0444</t>
  </si>
  <si>
    <t>20130619:0507</t>
  </si>
  <si>
    <t>20130619:0544</t>
  </si>
  <si>
    <t>20130619:0607</t>
  </si>
  <si>
    <t>20130619:0644</t>
  </si>
  <si>
    <t>20130619:0707</t>
  </si>
  <si>
    <t>20130619:0744</t>
  </si>
  <si>
    <t>20130619:0807</t>
  </si>
  <si>
    <t>20130619:0844</t>
  </si>
  <si>
    <t>20130619:0907</t>
  </si>
  <si>
    <t>20130619:0944</t>
  </si>
  <si>
    <t>20130619:1007</t>
  </si>
  <si>
    <t>20130619:1044</t>
  </si>
  <si>
    <t>20130619:1107</t>
  </si>
  <si>
    <t>20130619:1144</t>
  </si>
  <si>
    <t>20130619:1207</t>
  </si>
  <si>
    <t>20130619:1244</t>
  </si>
  <si>
    <t>20130619:1307</t>
  </si>
  <si>
    <t>20130619:1344</t>
  </si>
  <si>
    <t>20130619:1407</t>
  </si>
  <si>
    <t>20130619:1444</t>
  </si>
  <si>
    <t>20130619:1507</t>
  </si>
  <si>
    <t>20130619:1544</t>
  </si>
  <si>
    <t>20130619:1607</t>
  </si>
  <si>
    <t>20130619:1644</t>
  </si>
  <si>
    <t>20130619:1707</t>
  </si>
  <si>
    <t>20130619:1744</t>
  </si>
  <si>
    <t>20130619:1807</t>
  </si>
  <si>
    <t>20130619:1844</t>
  </si>
  <si>
    <t>20130619:1907</t>
  </si>
  <si>
    <t>20130619:1944</t>
  </si>
  <si>
    <t>20130619:2007</t>
  </si>
  <si>
    <t>20130619:2044</t>
  </si>
  <si>
    <t>20130619:2107</t>
  </si>
  <si>
    <t>20130619:2144</t>
  </si>
  <si>
    <t>20130619:2207</t>
  </si>
  <si>
    <t>20130619:2244</t>
  </si>
  <si>
    <t>20130619:2307</t>
  </si>
  <si>
    <t>20130619:2344</t>
  </si>
  <si>
    <t>20130620:0007</t>
  </si>
  <si>
    <t>20130620:0044</t>
  </si>
  <si>
    <t>20130620:0107</t>
  </si>
  <si>
    <t>20130620:0144</t>
  </si>
  <si>
    <t>20130620:0207</t>
  </si>
  <si>
    <t>20130620:0244</t>
  </si>
  <si>
    <t>20130620:0307</t>
  </si>
  <si>
    <t>20130620:0344</t>
  </si>
  <si>
    <t>20130620:0407</t>
  </si>
  <si>
    <t>20130620:0444</t>
  </si>
  <si>
    <t>20130620:0507</t>
  </si>
  <si>
    <t>20130620:0544</t>
  </si>
  <si>
    <t>20130620:0607</t>
  </si>
  <si>
    <t>20130620:0644</t>
  </si>
  <si>
    <t>20130620:0707</t>
  </si>
  <si>
    <t>20130620:0744</t>
  </si>
  <si>
    <t>20130620:0807</t>
  </si>
  <si>
    <t>20130620:0844</t>
  </si>
  <si>
    <t>20130620:0907</t>
  </si>
  <si>
    <t>20130620:0944</t>
  </si>
  <si>
    <t>20130620:1007</t>
  </si>
  <si>
    <t>20130620:1044</t>
  </si>
  <si>
    <t>20130620:1107</t>
  </si>
  <si>
    <t>20130620:1144</t>
  </si>
  <si>
    <t>20130620:1207</t>
  </si>
  <si>
    <t>20130620:1244</t>
  </si>
  <si>
    <t>20130620:1307</t>
  </si>
  <si>
    <t>20130620:1344</t>
  </si>
  <si>
    <t>20130620:1407</t>
  </si>
  <si>
    <t>20130620:1444</t>
  </si>
  <si>
    <t>20130620:1507</t>
  </si>
  <si>
    <t>20130620:1544</t>
  </si>
  <si>
    <t>20130620:1607</t>
  </si>
  <si>
    <t>20130620:1644</t>
  </si>
  <si>
    <t>20130620:1707</t>
  </si>
  <si>
    <t>20130620:1744</t>
  </si>
  <si>
    <t>20130620:1807</t>
  </si>
  <si>
    <t>20130620:1844</t>
  </si>
  <si>
    <t>20130620:1907</t>
  </si>
  <si>
    <t>20130620:1944</t>
  </si>
  <si>
    <t>20130620:2007</t>
  </si>
  <si>
    <t>20130620:2044</t>
  </si>
  <si>
    <t>20130620:2107</t>
  </si>
  <si>
    <t>20130620:2144</t>
  </si>
  <si>
    <t>20130620:2207</t>
  </si>
  <si>
    <t>20130620:2244</t>
  </si>
  <si>
    <t>20130620:2307</t>
  </si>
  <si>
    <t>20130620:2344</t>
  </si>
  <si>
    <t>20130621:0007</t>
  </si>
  <si>
    <t>20130621:0044</t>
  </si>
  <si>
    <t>20130621:0107</t>
  </si>
  <si>
    <t>20130621:0144</t>
  </si>
  <si>
    <t>20130621:0207</t>
  </si>
  <si>
    <t>20130621:0244</t>
  </si>
  <si>
    <t>20130621:0307</t>
  </si>
  <si>
    <t>20130621:0344</t>
  </si>
  <si>
    <t>20130621:0407</t>
  </si>
  <si>
    <t>20130621:0444</t>
  </si>
  <si>
    <t>20130621:0507</t>
  </si>
  <si>
    <t>20130621:0544</t>
  </si>
  <si>
    <t>20130621:0607</t>
  </si>
  <si>
    <t>20130621:0644</t>
  </si>
  <si>
    <t>20130621:0707</t>
  </si>
  <si>
    <t>20130621:0744</t>
  </si>
  <si>
    <t>20130621:0807</t>
  </si>
  <si>
    <t>20130621:0844</t>
  </si>
  <si>
    <t>20130621:0907</t>
  </si>
  <si>
    <t>20130621:0944</t>
  </si>
  <si>
    <t>20130621:1007</t>
  </si>
  <si>
    <t>20130621:1044</t>
  </si>
  <si>
    <t>20130621:1107</t>
  </si>
  <si>
    <t>20130621:1144</t>
  </si>
  <si>
    <t>20130621:1207</t>
  </si>
  <si>
    <t>20130621:1244</t>
  </si>
  <si>
    <t>20130621:1307</t>
  </si>
  <si>
    <t>20130621:1344</t>
  </si>
  <si>
    <t>20130621:1407</t>
  </si>
  <si>
    <t>20130621:1444</t>
  </si>
  <si>
    <t>20130621:1507</t>
  </si>
  <si>
    <t>20130621:1544</t>
  </si>
  <si>
    <t>20130621:1607</t>
  </si>
  <si>
    <t>20130621:1644</t>
  </si>
  <si>
    <t>20130621:1707</t>
  </si>
  <si>
    <t>20130621:1744</t>
  </si>
  <si>
    <t>20130621:1807</t>
  </si>
  <si>
    <t>20130621:1844</t>
  </si>
  <si>
    <t>20130621:1907</t>
  </si>
  <si>
    <t>20130621:1944</t>
  </si>
  <si>
    <t>20130621:2007</t>
  </si>
  <si>
    <t>20130621:2044</t>
  </si>
  <si>
    <t>20130621:2107</t>
  </si>
  <si>
    <t>20130621:2144</t>
  </si>
  <si>
    <t>20130621:2207</t>
  </si>
  <si>
    <t>20130621:2244</t>
  </si>
  <si>
    <t>20130621:2307</t>
  </si>
  <si>
    <t>20130621:2344</t>
  </si>
  <si>
    <t>20130622:0007</t>
  </si>
  <si>
    <t>20130622:0044</t>
  </si>
  <si>
    <t>20130622:0107</t>
  </si>
  <si>
    <t>20130622:0144</t>
  </si>
  <si>
    <t>20130622:0207</t>
  </si>
  <si>
    <t>20130622:0244</t>
  </si>
  <si>
    <t>20130622:0307</t>
  </si>
  <si>
    <t>20130622:0344</t>
  </si>
  <si>
    <t>20130622:0407</t>
  </si>
  <si>
    <t>20130622:0444</t>
  </si>
  <si>
    <t>20130622:0507</t>
  </si>
  <si>
    <t>20130622:0544</t>
  </si>
  <si>
    <t>20130622:0607</t>
  </si>
  <si>
    <t>20130622:0644</t>
  </si>
  <si>
    <t>20130622:0707</t>
  </si>
  <si>
    <t>20130622:0744</t>
  </si>
  <si>
    <t>20130622:0807</t>
  </si>
  <si>
    <t>20130622:0844</t>
  </si>
  <si>
    <t>20130622:0907</t>
  </si>
  <si>
    <t>20130622:0944</t>
  </si>
  <si>
    <t>20130622:1007</t>
  </si>
  <si>
    <t>20130622:1044</t>
  </si>
  <si>
    <t>20130622:1107</t>
  </si>
  <si>
    <t>20130622:1144</t>
  </si>
  <si>
    <t>20130622:1207</t>
  </si>
  <si>
    <t>20130622:1244</t>
  </si>
  <si>
    <t>20130622:1307</t>
  </si>
  <si>
    <t>20130622:1344</t>
  </si>
  <si>
    <t>20130622:1407</t>
  </si>
  <si>
    <t>20130622:1444</t>
  </si>
  <si>
    <t>20130622:1507</t>
  </si>
  <si>
    <t>20130622:1544</t>
  </si>
  <si>
    <t>20130622:1607</t>
  </si>
  <si>
    <t>20130622:1644</t>
  </si>
  <si>
    <t>20130622:1707</t>
  </si>
  <si>
    <t>20130622:1744</t>
  </si>
  <si>
    <t>20130622:1807</t>
  </si>
  <si>
    <t>20130622:1844</t>
  </si>
  <si>
    <t>20130622:1907</t>
  </si>
  <si>
    <t>20130622:1944</t>
  </si>
  <si>
    <t>20130622:2007</t>
  </si>
  <si>
    <t>20130622:2044</t>
  </si>
  <si>
    <t>20130622:2107</t>
  </si>
  <si>
    <t>20130622:2144</t>
  </si>
  <si>
    <t>20130622:2207</t>
  </si>
  <si>
    <t>20130622:2244</t>
  </si>
  <si>
    <t>20130622:2307</t>
  </si>
  <si>
    <t>20130622:2344</t>
  </si>
  <si>
    <t>20130623:0007</t>
  </si>
  <si>
    <t>20130623:0044</t>
  </si>
  <si>
    <t>20130623:0107</t>
  </si>
  <si>
    <t>20130623:0144</t>
  </si>
  <si>
    <t>20130623:0207</t>
  </si>
  <si>
    <t>20130623:0244</t>
  </si>
  <si>
    <t>20130623:0307</t>
  </si>
  <si>
    <t>20130623:0344</t>
  </si>
  <si>
    <t>20130623:0407</t>
  </si>
  <si>
    <t>20130623:0444</t>
  </si>
  <si>
    <t>20130623:0507</t>
  </si>
  <si>
    <t>20130623:0544</t>
  </si>
  <si>
    <t>20130623:0607</t>
  </si>
  <si>
    <t>20130623:0644</t>
  </si>
  <si>
    <t>20130623:0707</t>
  </si>
  <si>
    <t>20130623:0744</t>
  </si>
  <si>
    <t>20130623:0807</t>
  </si>
  <si>
    <t>20130623:0844</t>
  </si>
  <si>
    <t>20130623:0907</t>
  </si>
  <si>
    <t>20130623:0944</t>
  </si>
  <si>
    <t>20130623:1007</t>
  </si>
  <si>
    <t>20130623:1044</t>
  </si>
  <si>
    <t>20130623:1107</t>
  </si>
  <si>
    <t>20130623:1144</t>
  </si>
  <si>
    <t>20130623:1207</t>
  </si>
  <si>
    <t>20130623:1244</t>
  </si>
  <si>
    <t>20130623:1307</t>
  </si>
  <si>
    <t>20130623:1344</t>
  </si>
  <si>
    <t>20130623:1407</t>
  </si>
  <si>
    <t>20130623:1444</t>
  </si>
  <si>
    <t>20130623:1507</t>
  </si>
  <si>
    <t>20130623:1544</t>
  </si>
  <si>
    <t>20130623:1607</t>
  </si>
  <si>
    <t>20130623:1644</t>
  </si>
  <si>
    <t>20130623:1707</t>
  </si>
  <si>
    <t>20130623:1744</t>
  </si>
  <si>
    <t>20130623:1807</t>
  </si>
  <si>
    <t>20130623:1844</t>
  </si>
  <si>
    <t>20130623:1907</t>
  </si>
  <si>
    <t>20130623:1944</t>
  </si>
  <si>
    <t>20130623:2007</t>
  </si>
  <si>
    <t>20130623:2044</t>
  </si>
  <si>
    <t>20130623:2107</t>
  </si>
  <si>
    <t>20130623:2144</t>
  </si>
  <si>
    <t>20130623:2207</t>
  </si>
  <si>
    <t>20130623:2244</t>
  </si>
  <si>
    <t>20130623:2307</t>
  </si>
  <si>
    <t>20130623:2344</t>
  </si>
  <si>
    <t>20130624:0007</t>
  </si>
  <si>
    <t>20130624:0044</t>
  </si>
  <si>
    <t>20130624:0107</t>
  </si>
  <si>
    <t>20130624:0144</t>
  </si>
  <si>
    <t>20130624:0207</t>
  </si>
  <si>
    <t>20130624:0244</t>
  </si>
  <si>
    <t>20130624:0307</t>
  </si>
  <si>
    <t>20130624:0344</t>
  </si>
  <si>
    <t>20130624:0407</t>
  </si>
  <si>
    <t>20130624:0444</t>
  </si>
  <si>
    <t>20130624:0507</t>
  </si>
  <si>
    <t>20130624:0544</t>
  </si>
  <si>
    <t>20130624:0607</t>
  </si>
  <si>
    <t>20130624:0644</t>
  </si>
  <si>
    <t>20130624:0707</t>
  </si>
  <si>
    <t>20130624:0744</t>
  </si>
  <si>
    <t>20130624:0807</t>
  </si>
  <si>
    <t>20130624:0844</t>
  </si>
  <si>
    <t>20130624:0907</t>
  </si>
  <si>
    <t>20130624:0944</t>
  </si>
  <si>
    <t>20130624:1007</t>
  </si>
  <si>
    <t>20130624:1044</t>
  </si>
  <si>
    <t>20130624:1107</t>
  </si>
  <si>
    <t>20130624:1144</t>
  </si>
  <si>
    <t>20130624:1207</t>
  </si>
  <si>
    <t>20130624:1244</t>
  </si>
  <si>
    <t>20130624:1307</t>
  </si>
  <si>
    <t>20130624:1344</t>
  </si>
  <si>
    <t>20130624:1407</t>
  </si>
  <si>
    <t>20130624:1444</t>
  </si>
  <si>
    <t>20130624:1507</t>
  </si>
  <si>
    <t>20130624:1544</t>
  </si>
  <si>
    <t>20130624:1607</t>
  </si>
  <si>
    <t>20130624:1644</t>
  </si>
  <si>
    <t>20130624:1707</t>
  </si>
  <si>
    <t>20130624:1744</t>
  </si>
  <si>
    <t>20130624:1807</t>
  </si>
  <si>
    <t>20130624:1844</t>
  </si>
  <si>
    <t>20130624:1907</t>
  </si>
  <si>
    <t>20130624:1944</t>
  </si>
  <si>
    <t>20130624:2007</t>
  </si>
  <si>
    <t>20130624:2044</t>
  </si>
  <si>
    <t>20130624:2107</t>
  </si>
  <si>
    <t>20130624:2144</t>
  </si>
  <si>
    <t>20130624:2207</t>
  </si>
  <si>
    <t>20130624:2244</t>
  </si>
  <si>
    <t>20130624:2307</t>
  </si>
  <si>
    <t>20130624:2344</t>
  </si>
  <si>
    <t>20130625:0007</t>
  </si>
  <si>
    <t>20130625:0044</t>
  </si>
  <si>
    <t>20130625:0107</t>
  </si>
  <si>
    <t>20130625:0144</t>
  </si>
  <si>
    <t>20130625:0207</t>
  </si>
  <si>
    <t>20130625:0244</t>
  </si>
  <si>
    <t>20130625:0307</t>
  </si>
  <si>
    <t>20130625:0344</t>
  </si>
  <si>
    <t>20130625:0407</t>
  </si>
  <si>
    <t>20130625:0444</t>
  </si>
  <si>
    <t>20130625:0507</t>
  </si>
  <si>
    <t>20130625:0544</t>
  </si>
  <si>
    <t>20130625:0607</t>
  </si>
  <si>
    <t>20130625:0644</t>
  </si>
  <si>
    <t>20130625:0707</t>
  </si>
  <si>
    <t>20130625:0744</t>
  </si>
  <si>
    <t>20130625:0807</t>
  </si>
  <si>
    <t>20130625:0844</t>
  </si>
  <si>
    <t>20130625:0907</t>
  </si>
  <si>
    <t>20130625:0944</t>
  </si>
  <si>
    <t>20130625:1007</t>
  </si>
  <si>
    <t>20130625:1044</t>
  </si>
  <si>
    <t>20130625:1107</t>
  </si>
  <si>
    <t>20130625:1144</t>
  </si>
  <si>
    <t>20130625:1207</t>
  </si>
  <si>
    <t>20130625:1244</t>
  </si>
  <si>
    <t>20130625:1307</t>
  </si>
  <si>
    <t>20130625:1344</t>
  </si>
  <si>
    <t>20130625:1407</t>
  </si>
  <si>
    <t>20130625:1444</t>
  </si>
  <si>
    <t>20130625:1507</t>
  </si>
  <si>
    <t>20130625:1544</t>
  </si>
  <si>
    <t>20130625:1607</t>
  </si>
  <si>
    <t>20130625:1644</t>
  </si>
  <si>
    <t>20130625:1707</t>
  </si>
  <si>
    <t>20130625:1744</t>
  </si>
  <si>
    <t>20130625:1807</t>
  </si>
  <si>
    <t>20130625:1844</t>
  </si>
  <si>
    <t>20130625:1907</t>
  </si>
  <si>
    <t>20130625:1944</t>
  </si>
  <si>
    <t>20130625:2007</t>
  </si>
  <si>
    <t>20130625:2044</t>
  </si>
  <si>
    <t>20130625:2107</t>
  </si>
  <si>
    <t>20130625:2144</t>
  </si>
  <si>
    <t>20130625:2207</t>
  </si>
  <si>
    <t>20130625:2244</t>
  </si>
  <si>
    <t>20130625:2307</t>
  </si>
  <si>
    <t>20130625:2344</t>
  </si>
  <si>
    <t>20130626:0007</t>
  </si>
  <si>
    <t>20130626:0044</t>
  </si>
  <si>
    <t>20130626:0107</t>
  </si>
  <si>
    <t>20130626:0144</t>
  </si>
  <si>
    <t>20130626:0207</t>
  </si>
  <si>
    <t>20130626:0244</t>
  </si>
  <si>
    <t>20130626:0307</t>
  </si>
  <si>
    <t>20130626:0344</t>
  </si>
  <si>
    <t>20130626:0407</t>
  </si>
  <si>
    <t>20130626:0444</t>
  </si>
  <si>
    <t>20130626:0507</t>
  </si>
  <si>
    <t>20130626:0544</t>
  </si>
  <si>
    <t>20130626:0607</t>
  </si>
  <si>
    <t>20130626:0644</t>
  </si>
  <si>
    <t>20130626:0707</t>
  </si>
  <si>
    <t>20130626:0744</t>
  </si>
  <si>
    <t>20130626:0807</t>
  </si>
  <si>
    <t>20130626:0844</t>
  </si>
  <si>
    <t>20130626:0907</t>
  </si>
  <si>
    <t>20130626:0944</t>
  </si>
  <si>
    <t>20130626:1007</t>
  </si>
  <si>
    <t>20130626:1044</t>
  </si>
  <si>
    <t>20130626:1107</t>
  </si>
  <si>
    <t>20130626:1144</t>
  </si>
  <si>
    <t>20130626:1207</t>
  </si>
  <si>
    <t>20130626:1244</t>
  </si>
  <si>
    <t>20130626:1307</t>
  </si>
  <si>
    <t>20130626:1344</t>
  </si>
  <si>
    <t>20130626:1407</t>
  </si>
  <si>
    <t>20130626:1444</t>
  </si>
  <si>
    <t>20130626:1507</t>
  </si>
  <si>
    <t>20130626:1544</t>
  </si>
  <si>
    <t>20130626:1607</t>
  </si>
  <si>
    <t>20130626:1644</t>
  </si>
  <si>
    <t>20130626:1707</t>
  </si>
  <si>
    <t>20130626:1744</t>
  </si>
  <si>
    <t>20130626:1807</t>
  </si>
  <si>
    <t>20130626:1844</t>
  </si>
  <si>
    <t>20130626:1907</t>
  </si>
  <si>
    <t>20130626:1944</t>
  </si>
  <si>
    <t>20130626:2007</t>
  </si>
  <si>
    <t>20130626:2044</t>
  </si>
  <si>
    <t>20130626:2107</t>
  </si>
  <si>
    <t>20130626:2144</t>
  </si>
  <si>
    <t>20130626:2207</t>
  </si>
  <si>
    <t>20130626:2244</t>
  </si>
  <si>
    <t>20130626:2307</t>
  </si>
  <si>
    <t>20130626:2344</t>
  </si>
  <si>
    <t>20130627:0007</t>
  </si>
  <si>
    <t>20130627:0044</t>
  </si>
  <si>
    <t>20130627:0107</t>
  </si>
  <si>
    <t>20130627:0144</t>
  </si>
  <si>
    <t>20130627:0207</t>
  </si>
  <si>
    <t>20130627:0244</t>
  </si>
  <si>
    <t>20130627:0307</t>
  </si>
  <si>
    <t>20130627:0344</t>
  </si>
  <si>
    <t>20130627:0407</t>
  </si>
  <si>
    <t>20130627:0444</t>
  </si>
  <si>
    <t>20130627:0507</t>
  </si>
  <si>
    <t>20130627:0544</t>
  </si>
  <si>
    <t>20130627:0607</t>
  </si>
  <si>
    <t>20130627:0644</t>
  </si>
  <si>
    <t>20130627:0707</t>
  </si>
  <si>
    <t>20130627:0744</t>
  </si>
  <si>
    <t>20130627:0807</t>
  </si>
  <si>
    <t>20130627:0844</t>
  </si>
  <si>
    <t>20130627:0907</t>
  </si>
  <si>
    <t>20130627:0944</t>
  </si>
  <si>
    <t>20130627:1007</t>
  </si>
  <si>
    <t>20130627:1044</t>
  </si>
  <si>
    <t>20130627:1107</t>
  </si>
  <si>
    <t>20130627:1144</t>
  </si>
  <si>
    <t>20130627:1207</t>
  </si>
  <si>
    <t>20130627:1244</t>
  </si>
  <si>
    <t>20130627:1307</t>
  </si>
  <si>
    <t>20130627:1344</t>
  </si>
  <si>
    <t>20130627:1407</t>
  </si>
  <si>
    <t>20130627:1444</t>
  </si>
  <si>
    <t>20130627:1507</t>
  </si>
  <si>
    <t>20130627:1544</t>
  </si>
  <si>
    <t>20130627:1607</t>
  </si>
  <si>
    <t>20130627:1644</t>
  </si>
  <si>
    <t>20130627:1707</t>
  </si>
  <si>
    <t>20130627:1744</t>
  </si>
  <si>
    <t>20130627:1807</t>
  </si>
  <si>
    <t>20130627:1844</t>
  </si>
  <si>
    <t>20130627:1907</t>
  </si>
  <si>
    <t>20130627:1944</t>
  </si>
  <si>
    <t>20130627:2007</t>
  </si>
  <si>
    <t>20130627:2044</t>
  </si>
  <si>
    <t>20130627:2107</t>
  </si>
  <si>
    <t>20130627:2144</t>
  </si>
  <si>
    <t>20130627:2207</t>
  </si>
  <si>
    <t>20130627:2244</t>
  </si>
  <si>
    <t>20130627:2307</t>
  </si>
  <si>
    <t>20130627:2344</t>
  </si>
  <si>
    <t>20130628:0007</t>
  </si>
  <si>
    <t>20130628:0044</t>
  </si>
  <si>
    <t>20130628:0107</t>
  </si>
  <si>
    <t>20130628:0144</t>
  </si>
  <si>
    <t>20130628:0207</t>
  </si>
  <si>
    <t>20130628:0244</t>
  </si>
  <si>
    <t>20130628:0307</t>
  </si>
  <si>
    <t>20130628:0344</t>
  </si>
  <si>
    <t>20130628:0407</t>
  </si>
  <si>
    <t>20130628:0444</t>
  </si>
  <si>
    <t>20130628:0507</t>
  </si>
  <si>
    <t>20130628:0544</t>
  </si>
  <si>
    <t>20130628:0607</t>
  </si>
  <si>
    <t>20130628:0644</t>
  </si>
  <si>
    <t>20130628:0707</t>
  </si>
  <si>
    <t>20130628:0744</t>
  </si>
  <si>
    <t>20130628:0807</t>
  </si>
  <si>
    <t>20130628:0844</t>
  </si>
  <si>
    <t>20130628:0907</t>
  </si>
  <si>
    <t>20130628:0944</t>
  </si>
  <si>
    <t>20130628:1007</t>
  </si>
  <si>
    <t>20130628:1044</t>
  </si>
  <si>
    <t>20130628:1107</t>
  </si>
  <si>
    <t>20130628:1144</t>
  </si>
  <si>
    <t>20130628:1207</t>
  </si>
  <si>
    <t>20130628:1244</t>
  </si>
  <si>
    <t>20130628:1307</t>
  </si>
  <si>
    <t>20130628:1344</t>
  </si>
  <si>
    <t>20130628:1407</t>
  </si>
  <si>
    <t>20130628:1444</t>
  </si>
  <si>
    <t>20130628:1507</t>
  </si>
  <si>
    <t>20130628:1544</t>
  </si>
  <si>
    <t>20130628:1607</t>
  </si>
  <si>
    <t>20130628:1644</t>
  </si>
  <si>
    <t>20130628:1707</t>
  </si>
  <si>
    <t>20130628:1744</t>
  </si>
  <si>
    <t>20130628:1807</t>
  </si>
  <si>
    <t>20130628:1844</t>
  </si>
  <si>
    <t>20130628:1907</t>
  </si>
  <si>
    <t>20130628:1944</t>
  </si>
  <si>
    <t>20130628:2007</t>
  </si>
  <si>
    <t>20130628:2044</t>
  </si>
  <si>
    <t>20130628:2107</t>
  </si>
  <si>
    <t>20130628:2144</t>
  </si>
  <si>
    <t>20130628:2207</t>
  </si>
  <si>
    <t>20130628:2244</t>
  </si>
  <si>
    <t>20130628:2307</t>
  </si>
  <si>
    <t>20130628:2344</t>
  </si>
  <si>
    <t>20130629:0007</t>
  </si>
  <si>
    <t>20130629:0044</t>
  </si>
  <si>
    <t>20130629:0107</t>
  </si>
  <si>
    <t>20130629:0144</t>
  </si>
  <si>
    <t>20130629:0207</t>
  </si>
  <si>
    <t>20130629:0244</t>
  </si>
  <si>
    <t>20130629:0307</t>
  </si>
  <si>
    <t>20130629:0344</t>
  </si>
  <si>
    <t>20130629:0407</t>
  </si>
  <si>
    <t>20130629:0444</t>
  </si>
  <si>
    <t>20130629:0507</t>
  </si>
  <si>
    <t>20130629:0544</t>
  </si>
  <si>
    <t>20130629:0607</t>
  </si>
  <si>
    <t>20130629:0644</t>
  </si>
  <si>
    <t>20130629:0707</t>
  </si>
  <si>
    <t>20130629:0744</t>
  </si>
  <si>
    <t>20130629:0807</t>
  </si>
  <si>
    <t>20130629:0844</t>
  </si>
  <si>
    <t>20130629:0907</t>
  </si>
  <si>
    <t>20130629:0944</t>
  </si>
  <si>
    <t>20130629:1007</t>
  </si>
  <si>
    <t>20130629:1044</t>
  </si>
  <si>
    <t>20130629:1107</t>
  </si>
  <si>
    <t>20130629:1144</t>
  </si>
  <si>
    <t>20130629:1207</t>
  </si>
  <si>
    <t>20130629:1244</t>
  </si>
  <si>
    <t>20130629:1307</t>
  </si>
  <si>
    <t>20130629:1344</t>
  </si>
  <si>
    <t>20130629:1407</t>
  </si>
  <si>
    <t>20130629:1444</t>
  </si>
  <si>
    <t>20130629:1507</t>
  </si>
  <si>
    <t>20130629:1544</t>
  </si>
  <si>
    <t>20130629:1607</t>
  </si>
  <si>
    <t>20130629:1644</t>
  </si>
  <si>
    <t>20130629:1707</t>
  </si>
  <si>
    <t>20130629:1744</t>
  </si>
  <si>
    <t>20130629:1807</t>
  </si>
  <si>
    <t>20130629:1844</t>
  </si>
  <si>
    <t>20130629:1907</t>
  </si>
  <si>
    <t>20130629:1944</t>
  </si>
  <si>
    <t>20130629:2007</t>
  </si>
  <si>
    <t>20130629:2044</t>
  </si>
  <si>
    <t>20130629:2107</t>
  </si>
  <si>
    <t>20130629:2144</t>
  </si>
  <si>
    <t>20130629:2207</t>
  </si>
  <si>
    <t>20130629:2244</t>
  </si>
  <si>
    <t>20130629:2307</t>
  </si>
  <si>
    <t>20130629:2344</t>
  </si>
  <si>
    <t>20130630:0007</t>
  </si>
  <si>
    <t>20130630:0044</t>
  </si>
  <si>
    <t>20130630:0107</t>
  </si>
  <si>
    <t>20130630:0144</t>
  </si>
  <si>
    <t>20130630:0207</t>
  </si>
  <si>
    <t>20130630:0244</t>
  </si>
  <si>
    <t>20130630:0307</t>
  </si>
  <si>
    <t>20130630:0344</t>
  </si>
  <si>
    <t>20130630:0407</t>
  </si>
  <si>
    <t>20130630:0444</t>
  </si>
  <si>
    <t>20130630:0507</t>
  </si>
  <si>
    <t>20130630:0544</t>
  </si>
  <si>
    <t>20130630:0607</t>
  </si>
  <si>
    <t>20130630:0644</t>
  </si>
  <si>
    <t>20130630:0707</t>
  </si>
  <si>
    <t>20130630:0744</t>
  </si>
  <si>
    <t>20130630:0807</t>
  </si>
  <si>
    <t>20130630:0844</t>
  </si>
  <si>
    <t>20130630:0907</t>
  </si>
  <si>
    <t>20130630:0944</t>
  </si>
  <si>
    <t>20130630:1007</t>
  </si>
  <si>
    <t>20130630:1044</t>
  </si>
  <si>
    <t>20130630:1107</t>
  </si>
  <si>
    <t>20130630:1144</t>
  </si>
  <si>
    <t>20130630:1207</t>
  </si>
  <si>
    <t>20130630:1244</t>
  </si>
  <si>
    <t>20130630:1307</t>
  </si>
  <si>
    <t>20130630:1344</t>
  </si>
  <si>
    <t>20130630:1407</t>
  </si>
  <si>
    <t>20130630:1444</t>
  </si>
  <si>
    <t>20130630:1507</t>
  </si>
  <si>
    <t>20130630:1544</t>
  </si>
  <si>
    <t>20130630:1607</t>
  </si>
  <si>
    <t>20130630:1644</t>
  </si>
  <si>
    <t>20130630:1707</t>
  </si>
  <si>
    <t>20130630:1744</t>
  </si>
  <si>
    <t>20130630:1807</t>
  </si>
  <si>
    <t>20130630:1844</t>
  </si>
  <si>
    <t>20130630:1907</t>
  </si>
  <si>
    <t>20130630:1944</t>
  </si>
  <si>
    <t>20130630:2007</t>
  </si>
  <si>
    <t>20130630:2044</t>
  </si>
  <si>
    <t>20130630:2107</t>
  </si>
  <si>
    <t>20130630:2144</t>
  </si>
  <si>
    <t>20130630:2207</t>
  </si>
  <si>
    <t>20130630:2244</t>
  </si>
  <si>
    <t>20130630:2307</t>
  </si>
  <si>
    <t>20130630:2344</t>
  </si>
  <si>
    <t>20130701:0007</t>
  </si>
  <si>
    <t>20130701:0044</t>
  </si>
  <si>
    <t>20130701:0107</t>
  </si>
  <si>
    <t>20130701:0144</t>
  </si>
  <si>
    <t>20130701:0207</t>
  </si>
  <si>
    <t>20130701:0244</t>
  </si>
  <si>
    <t>20130701:0307</t>
  </si>
  <si>
    <t>20130701:0344</t>
  </si>
  <si>
    <t>20130701:0407</t>
  </si>
  <si>
    <t>20130701:0444</t>
  </si>
  <si>
    <t>20130701:0507</t>
  </si>
  <si>
    <t>20130701:0544</t>
  </si>
  <si>
    <t>20130701:0607</t>
  </si>
  <si>
    <t>20130701:0644</t>
  </si>
  <si>
    <t>20130701:0707</t>
  </si>
  <si>
    <t>20130701:0744</t>
  </si>
  <si>
    <t>20130701:0807</t>
  </si>
  <si>
    <t>20130701:0844</t>
  </si>
  <si>
    <t>20130701:0907</t>
  </si>
  <si>
    <t>20130701:0944</t>
  </si>
  <si>
    <t>20130701:1007</t>
  </si>
  <si>
    <t>20130701:1044</t>
  </si>
  <si>
    <t>20130701:1107</t>
  </si>
  <si>
    <t>20130701:1144</t>
  </si>
  <si>
    <t>20130701:1207</t>
  </si>
  <si>
    <t>20130701:1244</t>
  </si>
  <si>
    <t>20130701:1307</t>
  </si>
  <si>
    <t>20130701:1344</t>
  </si>
  <si>
    <t>20130701:1407</t>
  </si>
  <si>
    <t>20130701:1444</t>
  </si>
  <si>
    <t>20130701:1507</t>
  </si>
  <si>
    <t>20130701:1544</t>
  </si>
  <si>
    <t>20130701:1607</t>
  </si>
  <si>
    <t>20130701:1644</t>
  </si>
  <si>
    <t>20130701:1707</t>
  </si>
  <si>
    <t>20130701:1744</t>
  </si>
  <si>
    <t>20130701:1807</t>
  </si>
  <si>
    <t>20130701:1844</t>
  </si>
  <si>
    <t>20130701:1907</t>
  </si>
  <si>
    <t>20130701:1944</t>
  </si>
  <si>
    <t>20130701:2007</t>
  </si>
  <si>
    <t>20130701:2044</t>
  </si>
  <si>
    <t>20130701:2107</t>
  </si>
  <si>
    <t>20130701:2144</t>
  </si>
  <si>
    <t>20130701:2207</t>
  </si>
  <si>
    <t>20130701:2244</t>
  </si>
  <si>
    <t>20130701:2307</t>
  </si>
  <si>
    <t>20130701:2344</t>
  </si>
  <si>
    <t>20130702:0007</t>
  </si>
  <si>
    <t>20130702:0044</t>
  </si>
  <si>
    <t>20130702:0107</t>
  </si>
  <si>
    <t>20130702:0144</t>
  </si>
  <si>
    <t>20130702:0207</t>
  </si>
  <si>
    <t>20130702:0244</t>
  </si>
  <si>
    <t>20130702:0307</t>
  </si>
  <si>
    <t>20130702:0344</t>
  </si>
  <si>
    <t>20130702:0407</t>
  </si>
  <si>
    <t>20130702:0444</t>
  </si>
  <si>
    <t>20130702:0507</t>
  </si>
  <si>
    <t>20130702:0544</t>
  </si>
  <si>
    <t>20130702:0607</t>
  </si>
  <si>
    <t>20130702:0644</t>
  </si>
  <si>
    <t>20130702:0707</t>
  </si>
  <si>
    <t>20130702:0744</t>
  </si>
  <si>
    <t>20130702:0807</t>
  </si>
  <si>
    <t>20130702:0844</t>
  </si>
  <si>
    <t>20130702:0907</t>
  </si>
  <si>
    <t>20130702:0944</t>
  </si>
  <si>
    <t>20130702:1007</t>
  </si>
  <si>
    <t>20130702:1044</t>
  </si>
  <si>
    <t>20130702:1107</t>
  </si>
  <si>
    <t>20130702:1144</t>
  </si>
  <si>
    <t>20130702:1207</t>
  </si>
  <si>
    <t>20130702:1244</t>
  </si>
  <si>
    <t>20130702:1307</t>
  </si>
  <si>
    <t>20130702:1344</t>
  </si>
  <si>
    <t>20130702:1407</t>
  </si>
  <si>
    <t>20130702:1444</t>
  </si>
  <si>
    <t>20130702:1507</t>
  </si>
  <si>
    <t>20130702:1544</t>
  </si>
  <si>
    <t>20130702:1607</t>
  </si>
  <si>
    <t>20130702:1644</t>
  </si>
  <si>
    <t>20130702:1707</t>
  </si>
  <si>
    <t>20130702:1744</t>
  </si>
  <si>
    <t>20130702:1807</t>
  </si>
  <si>
    <t>20130702:1844</t>
  </si>
  <si>
    <t>20130702:1907</t>
  </si>
  <si>
    <t>20130702:1944</t>
  </si>
  <si>
    <t>20130702:2007</t>
  </si>
  <si>
    <t>20130702:2044</t>
  </si>
  <si>
    <t>20130702:2107</t>
  </si>
  <si>
    <t>20130702:2144</t>
  </si>
  <si>
    <t>20130702:2207</t>
  </si>
  <si>
    <t>20130702:2244</t>
  </si>
  <si>
    <t>20130702:2307</t>
  </si>
  <si>
    <t>20130702:2344</t>
  </si>
  <si>
    <t>20130703:0007</t>
  </si>
  <si>
    <t>20130703:0044</t>
  </si>
  <si>
    <t>20130703:0107</t>
  </si>
  <si>
    <t>20130703:0144</t>
  </si>
  <si>
    <t>20130703:0207</t>
  </si>
  <si>
    <t>20130703:0244</t>
  </si>
  <si>
    <t>20130703:0307</t>
  </si>
  <si>
    <t>20130703:0344</t>
  </si>
  <si>
    <t>20130703:0407</t>
  </si>
  <si>
    <t>20130703:0444</t>
  </si>
  <si>
    <t>20130703:0507</t>
  </si>
  <si>
    <t>20130703:0544</t>
  </si>
  <si>
    <t>20130703:0607</t>
  </si>
  <si>
    <t>20130703:0644</t>
  </si>
  <si>
    <t>20130703:0707</t>
  </si>
  <si>
    <t>20130703:0744</t>
  </si>
  <si>
    <t>20130703:0807</t>
  </si>
  <si>
    <t>20130703:0844</t>
  </si>
  <si>
    <t>20130703:0907</t>
  </si>
  <si>
    <t>20130703:0944</t>
  </si>
  <si>
    <t>20130703:1007</t>
  </si>
  <si>
    <t>20130703:1044</t>
  </si>
  <si>
    <t>20130703:1107</t>
  </si>
  <si>
    <t>20130703:1144</t>
  </si>
  <si>
    <t>20130703:1207</t>
  </si>
  <si>
    <t>20130703:1244</t>
  </si>
  <si>
    <t>20130703:1307</t>
  </si>
  <si>
    <t>20130703:1344</t>
  </si>
  <si>
    <t>20130703:1407</t>
  </si>
  <si>
    <t>20130703:1444</t>
  </si>
  <si>
    <t>20130703:1507</t>
  </si>
  <si>
    <t>20130703:1544</t>
  </si>
  <si>
    <t>20130703:1607</t>
  </si>
  <si>
    <t>20130703:1644</t>
  </si>
  <si>
    <t>20130703:1707</t>
  </si>
  <si>
    <t>20130703:1744</t>
  </si>
  <si>
    <t>20130703:1807</t>
  </si>
  <si>
    <t>20130703:1844</t>
  </si>
  <si>
    <t>20130703:1907</t>
  </si>
  <si>
    <t>20130703:1944</t>
  </si>
  <si>
    <t>20130703:2007</t>
  </si>
  <si>
    <t>20130703:2044</t>
  </si>
  <si>
    <t>20130703:2107</t>
  </si>
  <si>
    <t>20130703:2144</t>
  </si>
  <si>
    <t>20130703:2207</t>
  </si>
  <si>
    <t>20130703:2244</t>
  </si>
  <si>
    <t>20130703:2307</t>
  </si>
  <si>
    <t>20130703:2344</t>
  </si>
  <si>
    <t>20130704:0007</t>
  </si>
  <si>
    <t>20130704:0044</t>
  </si>
  <si>
    <t>20130704:0107</t>
  </si>
  <si>
    <t>20130704:0144</t>
  </si>
  <si>
    <t>20130704:0207</t>
  </si>
  <si>
    <t>20130704:0244</t>
  </si>
  <si>
    <t>20130704:0307</t>
  </si>
  <si>
    <t>20130704:0344</t>
  </si>
  <si>
    <t>20130704:0407</t>
  </si>
  <si>
    <t>20130704:0444</t>
  </si>
  <si>
    <t>20130704:0507</t>
  </si>
  <si>
    <t>20130704:0544</t>
  </si>
  <si>
    <t>20130704:0607</t>
  </si>
  <si>
    <t>20130704:0644</t>
  </si>
  <si>
    <t>20130704:0707</t>
  </si>
  <si>
    <t>20130704:0744</t>
  </si>
  <si>
    <t>20130704:0807</t>
  </si>
  <si>
    <t>20130704:0844</t>
  </si>
  <si>
    <t>20130704:0907</t>
  </si>
  <si>
    <t>20130704:0944</t>
  </si>
  <si>
    <t>20130704:1007</t>
  </si>
  <si>
    <t>20130704:1044</t>
  </si>
  <si>
    <t>20130704:1107</t>
  </si>
  <si>
    <t>20130704:1144</t>
  </si>
  <si>
    <t>20130704:1207</t>
  </si>
  <si>
    <t>20130704:1244</t>
  </si>
  <si>
    <t>20130704:1307</t>
  </si>
  <si>
    <t>20130704:1344</t>
  </si>
  <si>
    <t>20130704:1407</t>
  </si>
  <si>
    <t>20130704:1444</t>
  </si>
  <si>
    <t>20130704:1507</t>
  </si>
  <si>
    <t>20130704:1544</t>
  </si>
  <si>
    <t>20130704:1607</t>
  </si>
  <si>
    <t>20130704:1644</t>
  </si>
  <si>
    <t>20130704:1707</t>
  </si>
  <si>
    <t>20130704:1744</t>
  </si>
  <si>
    <t>20130704:1807</t>
  </si>
  <si>
    <t>20130704:1844</t>
  </si>
  <si>
    <t>20130704:1907</t>
  </si>
  <si>
    <t>20130704:1944</t>
  </si>
  <si>
    <t>20130704:2007</t>
  </si>
  <si>
    <t>20130704:2044</t>
  </si>
  <si>
    <t>20130704:2107</t>
  </si>
  <si>
    <t>20130704:2144</t>
  </si>
  <si>
    <t>20130704:2207</t>
  </si>
  <si>
    <t>20130704:2244</t>
  </si>
  <si>
    <t>20130704:2307</t>
  </si>
  <si>
    <t>20130704:2344</t>
  </si>
  <si>
    <t>20130705:0007</t>
  </si>
  <si>
    <t>20130705:0044</t>
  </si>
  <si>
    <t>20130705:0107</t>
  </si>
  <si>
    <t>20130705:0144</t>
  </si>
  <si>
    <t>20130705:0207</t>
  </si>
  <si>
    <t>20130705:0244</t>
  </si>
  <si>
    <t>20130705:0307</t>
  </si>
  <si>
    <t>20130705:0344</t>
  </si>
  <si>
    <t>20130705:0407</t>
  </si>
  <si>
    <t>20130705:0444</t>
  </si>
  <si>
    <t>20130705:0507</t>
  </si>
  <si>
    <t>20130705:0544</t>
  </si>
  <si>
    <t>20130705:0607</t>
  </si>
  <si>
    <t>20130705:0644</t>
  </si>
  <si>
    <t>20130705:0707</t>
  </si>
  <si>
    <t>20130705:0744</t>
  </si>
  <si>
    <t>20130705:0807</t>
  </si>
  <si>
    <t>20130705:0844</t>
  </si>
  <si>
    <t>20130705:0907</t>
  </si>
  <si>
    <t>20130705:0944</t>
  </si>
  <si>
    <t>20130705:1007</t>
  </si>
  <si>
    <t>20130705:1044</t>
  </si>
  <si>
    <t>20130705:1107</t>
  </si>
  <si>
    <t>20130705:1144</t>
  </si>
  <si>
    <t>20130705:1207</t>
  </si>
  <si>
    <t>20130705:1244</t>
  </si>
  <si>
    <t>20130705:1307</t>
  </si>
  <si>
    <t>20130705:1344</t>
  </si>
  <si>
    <t>20130705:1407</t>
  </si>
  <si>
    <t>20130705:1444</t>
  </si>
  <si>
    <t>20130705:1507</t>
  </si>
  <si>
    <t>20130705:1544</t>
  </si>
  <si>
    <t>20130705:1607</t>
  </si>
  <si>
    <t>20130705:1644</t>
  </si>
  <si>
    <t>20130705:1707</t>
  </si>
  <si>
    <t>20130705:1744</t>
  </si>
  <si>
    <t>20130705:1807</t>
  </si>
  <si>
    <t>20130705:1844</t>
  </si>
  <si>
    <t>20130705:1907</t>
  </si>
  <si>
    <t>20130705:1944</t>
  </si>
  <si>
    <t>20130705:2007</t>
  </si>
  <si>
    <t>20130705:2044</t>
  </si>
  <si>
    <t>20130705:2107</t>
  </si>
  <si>
    <t>20130705:2144</t>
  </si>
  <si>
    <t>20130705:2207</t>
  </si>
  <si>
    <t>20130705:2244</t>
  </si>
  <si>
    <t>20130705:2307</t>
  </si>
  <si>
    <t>20130705:2344</t>
  </si>
  <si>
    <t>20130706:0007</t>
  </si>
  <si>
    <t>20130706:0044</t>
  </si>
  <si>
    <t>20130706:0107</t>
  </si>
  <si>
    <t>20130706:0144</t>
  </si>
  <si>
    <t>20130706:0207</t>
  </si>
  <si>
    <t>20130706:0244</t>
  </si>
  <si>
    <t>20130706:0307</t>
  </si>
  <si>
    <t>20130706:0344</t>
  </si>
  <si>
    <t>20130706:0407</t>
  </si>
  <si>
    <t>20130706:0444</t>
  </si>
  <si>
    <t>20130706:0507</t>
  </si>
  <si>
    <t>20130706:0544</t>
  </si>
  <si>
    <t>20130706:0607</t>
  </si>
  <si>
    <t>20130706:0644</t>
  </si>
  <si>
    <t>20130706:0707</t>
  </si>
  <si>
    <t>20130706:0744</t>
  </si>
  <si>
    <t>20130706:0807</t>
  </si>
  <si>
    <t>20130706:0844</t>
  </si>
  <si>
    <t>20130706:0907</t>
  </si>
  <si>
    <t>20130706:0944</t>
  </si>
  <si>
    <t>20130706:1007</t>
  </si>
  <si>
    <t>20130706:1044</t>
  </si>
  <si>
    <t>20130706:1107</t>
  </si>
  <si>
    <t>20130706:1144</t>
  </si>
  <si>
    <t>20130706:1207</t>
  </si>
  <si>
    <t>20130706:1244</t>
  </si>
  <si>
    <t>20130706:1307</t>
  </si>
  <si>
    <t>20130706:1344</t>
  </si>
  <si>
    <t>20130706:1407</t>
  </si>
  <si>
    <t>20130706:1444</t>
  </si>
  <si>
    <t>20130706:1507</t>
  </si>
  <si>
    <t>20130706:1544</t>
  </si>
  <si>
    <t>20130706:1607</t>
  </si>
  <si>
    <t>20130706:1644</t>
  </si>
  <si>
    <t>20130706:1707</t>
  </si>
  <si>
    <t>20130706:1744</t>
  </si>
  <si>
    <t>20130706:1807</t>
  </si>
  <si>
    <t>20130706:1844</t>
  </si>
  <si>
    <t>20130706:1907</t>
  </si>
  <si>
    <t>20130706:1944</t>
  </si>
  <si>
    <t>20130706:2007</t>
  </si>
  <si>
    <t>20130706:2044</t>
  </si>
  <si>
    <t>20130706:2107</t>
  </si>
  <si>
    <t>20130706:2144</t>
  </si>
  <si>
    <t>20130706:2207</t>
  </si>
  <si>
    <t>20130706:2244</t>
  </si>
  <si>
    <t>20130706:2307</t>
  </si>
  <si>
    <t>20130706:2344</t>
  </si>
  <si>
    <t>20130707:0007</t>
  </si>
  <si>
    <t>20130707:0044</t>
  </si>
  <si>
    <t>20130707:0107</t>
  </si>
  <si>
    <t>20130707:0144</t>
  </si>
  <si>
    <t>20130707:0207</t>
  </si>
  <si>
    <t>20130707:0244</t>
  </si>
  <si>
    <t>20130707:0307</t>
  </si>
  <si>
    <t>20130707:0344</t>
  </si>
  <si>
    <t>20130707:0407</t>
  </si>
  <si>
    <t>20130707:0444</t>
  </si>
  <si>
    <t>20130707:0507</t>
  </si>
  <si>
    <t>20130707:0544</t>
  </si>
  <si>
    <t>20130707:0607</t>
  </si>
  <si>
    <t>20130707:0644</t>
  </si>
  <si>
    <t>20130707:0707</t>
  </si>
  <si>
    <t>20130707:0744</t>
  </si>
  <si>
    <t>20130707:0807</t>
  </si>
  <si>
    <t>20130707:0844</t>
  </si>
  <si>
    <t>20130707:0907</t>
  </si>
  <si>
    <t>20130707:0944</t>
  </si>
  <si>
    <t>20130707:1007</t>
  </si>
  <si>
    <t>20130707:1044</t>
  </si>
  <si>
    <t>20130707:1107</t>
  </si>
  <si>
    <t>20130707:1144</t>
  </si>
  <si>
    <t>20130707:1207</t>
  </si>
  <si>
    <t>20130707:1244</t>
  </si>
  <si>
    <t>20130707:1307</t>
  </si>
  <si>
    <t>20130707:1344</t>
  </si>
  <si>
    <t>20130707:1407</t>
  </si>
  <si>
    <t>20130707:1444</t>
  </si>
  <si>
    <t>20130707:1507</t>
  </si>
  <si>
    <t>20130707:1544</t>
  </si>
  <si>
    <t>20130707:1607</t>
  </si>
  <si>
    <t>20130707:1644</t>
  </si>
  <si>
    <t>20130707:1707</t>
  </si>
  <si>
    <t>20130707:1744</t>
  </si>
  <si>
    <t>20130707:1807</t>
  </si>
  <si>
    <t>20130707:1844</t>
  </si>
  <si>
    <t>20130707:1907</t>
  </si>
  <si>
    <t>20130707:1944</t>
  </si>
  <si>
    <t>20130707:2007</t>
  </si>
  <si>
    <t>20130707:2044</t>
  </si>
  <si>
    <t>20130707:2107</t>
  </si>
  <si>
    <t>20130707:2144</t>
  </si>
  <si>
    <t>20130707:2207</t>
  </si>
  <si>
    <t>20130707:2244</t>
  </si>
  <si>
    <t>20130707:2307</t>
  </si>
  <si>
    <t>20130707:2344</t>
  </si>
  <si>
    <t>20130708:0007</t>
  </si>
  <si>
    <t>20130708:0044</t>
  </si>
  <si>
    <t>20130708:0107</t>
  </si>
  <si>
    <t>20130708:0144</t>
  </si>
  <si>
    <t>20130708:0207</t>
  </si>
  <si>
    <t>20130708:0244</t>
  </si>
  <si>
    <t>20130708:0307</t>
  </si>
  <si>
    <t>20130708:0344</t>
  </si>
  <si>
    <t>20130708:0407</t>
  </si>
  <si>
    <t>20130708:0444</t>
  </si>
  <si>
    <t>20130708:0507</t>
  </si>
  <si>
    <t>20130708:0544</t>
  </si>
  <si>
    <t>20130708:0607</t>
  </si>
  <si>
    <t>20130708:0644</t>
  </si>
  <si>
    <t>20130708:0707</t>
  </si>
  <si>
    <t>20130708:0744</t>
  </si>
  <si>
    <t>20130708:0807</t>
  </si>
  <si>
    <t>20130708:0844</t>
  </si>
  <si>
    <t>20130708:0907</t>
  </si>
  <si>
    <t>20130708:0944</t>
  </si>
  <si>
    <t>20130708:1007</t>
  </si>
  <si>
    <t>20130708:1044</t>
  </si>
  <si>
    <t>20130708:1107</t>
  </si>
  <si>
    <t>20130708:1144</t>
  </si>
  <si>
    <t>20130708:1207</t>
  </si>
  <si>
    <t>20130708:1244</t>
  </si>
  <si>
    <t>20130708:1307</t>
  </si>
  <si>
    <t>20130708:1344</t>
  </si>
  <si>
    <t>20130708:1407</t>
  </si>
  <si>
    <t>20130708:1444</t>
  </si>
  <si>
    <t>20130708:1507</t>
  </si>
  <si>
    <t>20130708:1544</t>
  </si>
  <si>
    <t>20130708:1607</t>
  </si>
  <si>
    <t>20130708:1644</t>
  </si>
  <si>
    <t>20130708:1707</t>
  </si>
  <si>
    <t>20130708:1744</t>
  </si>
  <si>
    <t>20130708:1807</t>
  </si>
  <si>
    <t>20130708:1844</t>
  </si>
  <si>
    <t>20130708:1907</t>
  </si>
  <si>
    <t>20130708:1944</t>
  </si>
  <si>
    <t>20130708:2007</t>
  </si>
  <si>
    <t>20130708:2044</t>
  </si>
  <si>
    <t>20130708:2107</t>
  </si>
  <si>
    <t>20130708:2144</t>
  </si>
  <si>
    <t>20130708:2207</t>
  </si>
  <si>
    <t>20130708:2244</t>
  </si>
  <si>
    <t>20130708:2307</t>
  </si>
  <si>
    <t>20130708:2344</t>
  </si>
  <si>
    <t>20130709:0007</t>
  </si>
  <si>
    <t>20130709:0044</t>
  </si>
  <si>
    <t>20130709:0107</t>
  </si>
  <si>
    <t>20130709:0144</t>
  </si>
  <si>
    <t>20130709:0207</t>
  </si>
  <si>
    <t>20130709:0244</t>
  </si>
  <si>
    <t>20130709:0307</t>
  </si>
  <si>
    <t>20130709:0344</t>
  </si>
  <si>
    <t>20130709:0407</t>
  </si>
  <si>
    <t>20130709:0444</t>
  </si>
  <si>
    <t>20130709:0507</t>
  </si>
  <si>
    <t>20130709:0544</t>
  </si>
  <si>
    <t>20130709:0607</t>
  </si>
  <si>
    <t>20130709:0644</t>
  </si>
  <si>
    <t>20130709:0707</t>
  </si>
  <si>
    <t>20130709:0744</t>
  </si>
  <si>
    <t>20130709:0807</t>
  </si>
  <si>
    <t>20130709:0844</t>
  </si>
  <si>
    <t>20130709:0907</t>
  </si>
  <si>
    <t>20130709:0944</t>
  </si>
  <si>
    <t>20130709:1007</t>
  </si>
  <si>
    <t>20130709:1044</t>
  </si>
  <si>
    <t>20130709:1107</t>
  </si>
  <si>
    <t>20130709:1144</t>
  </si>
  <si>
    <t>20130709:1207</t>
  </si>
  <si>
    <t>20130709:1244</t>
  </si>
  <si>
    <t>20130709:1307</t>
  </si>
  <si>
    <t>20130709:1344</t>
  </si>
  <si>
    <t>20130709:1407</t>
  </si>
  <si>
    <t>20130709:1444</t>
  </si>
  <si>
    <t>20130709:1507</t>
  </si>
  <si>
    <t>20130709:1544</t>
  </si>
  <si>
    <t>20130709:1607</t>
  </si>
  <si>
    <t>20130709:1644</t>
  </si>
  <si>
    <t>20130709:1707</t>
  </si>
  <si>
    <t>20130709:1744</t>
  </si>
  <si>
    <t>20130709:1807</t>
  </si>
  <si>
    <t>20130709:1844</t>
  </si>
  <si>
    <t>20130709:1907</t>
  </si>
  <si>
    <t>20130709:1944</t>
  </si>
  <si>
    <t>20130709:2007</t>
  </si>
  <si>
    <t>20130709:2044</t>
  </si>
  <si>
    <t>20130709:2107</t>
  </si>
  <si>
    <t>20130709:2144</t>
  </si>
  <si>
    <t>20130709:2207</t>
  </si>
  <si>
    <t>20130709:2244</t>
  </si>
  <si>
    <t>20130709:2307</t>
  </si>
  <si>
    <t>20130709:2344</t>
  </si>
  <si>
    <t>20130710:0007</t>
  </si>
  <si>
    <t>20130710:0044</t>
  </si>
  <si>
    <t>20130710:0107</t>
  </si>
  <si>
    <t>20130710:0144</t>
  </si>
  <si>
    <t>20130710:0207</t>
  </si>
  <si>
    <t>20130710:0244</t>
  </si>
  <si>
    <t>20130710:0307</t>
  </si>
  <si>
    <t>20130710:0344</t>
  </si>
  <si>
    <t>20130710:0407</t>
  </si>
  <si>
    <t>20130710:0444</t>
  </si>
  <si>
    <t>20130710:0507</t>
  </si>
  <si>
    <t>20130710:0544</t>
  </si>
  <si>
    <t>20130710:0607</t>
  </si>
  <si>
    <t>20130710:0644</t>
  </si>
  <si>
    <t>20130710:0707</t>
  </si>
  <si>
    <t>20130710:0744</t>
  </si>
  <si>
    <t>20130710:0807</t>
  </si>
  <si>
    <t>20130710:0844</t>
  </si>
  <si>
    <t>20130710:0907</t>
  </si>
  <si>
    <t>20130710:0944</t>
  </si>
  <si>
    <t>20130710:1007</t>
  </si>
  <si>
    <t>20130710:1044</t>
  </si>
  <si>
    <t>20130710:1107</t>
  </si>
  <si>
    <t>20130710:1144</t>
  </si>
  <si>
    <t>20130710:1207</t>
  </si>
  <si>
    <t>20130710:1244</t>
  </si>
  <si>
    <t>20130710:1307</t>
  </si>
  <si>
    <t>20130710:1344</t>
  </si>
  <si>
    <t>20130710:1407</t>
  </si>
  <si>
    <t>20130710:1444</t>
  </si>
  <si>
    <t>20130710:1507</t>
  </si>
  <si>
    <t>20130710:1544</t>
  </si>
  <si>
    <t>20130710:1607</t>
  </si>
  <si>
    <t>20130710:1644</t>
  </si>
  <si>
    <t>20130710:1707</t>
  </si>
  <si>
    <t>20130710:1744</t>
  </si>
  <si>
    <t>20130710:1807</t>
  </si>
  <si>
    <t>20130710:1844</t>
  </si>
  <si>
    <t>20130710:1907</t>
  </si>
  <si>
    <t>20130710:1944</t>
  </si>
  <si>
    <t>20130710:2007</t>
  </si>
  <si>
    <t>20130710:2044</t>
  </si>
  <si>
    <t>20130710:2107</t>
  </si>
  <si>
    <t>20130710:2144</t>
  </si>
  <si>
    <t>20130710:2207</t>
  </si>
  <si>
    <t>20130710:2244</t>
  </si>
  <si>
    <t>20130710:2307</t>
  </si>
  <si>
    <t>20130710:2344</t>
  </si>
  <si>
    <t>20130711:0007</t>
  </si>
  <si>
    <t>20130711:0044</t>
  </si>
  <si>
    <t>20130711:0107</t>
  </si>
  <si>
    <t>20130711:0144</t>
  </si>
  <si>
    <t>20130711:0207</t>
  </si>
  <si>
    <t>20130711:0244</t>
  </si>
  <si>
    <t>20130711:0307</t>
  </si>
  <si>
    <t>20130711:0344</t>
  </si>
  <si>
    <t>20130711:0407</t>
  </si>
  <si>
    <t>20130711:0444</t>
  </si>
  <si>
    <t>20130711:0507</t>
  </si>
  <si>
    <t>20130711:0544</t>
  </si>
  <si>
    <t>20130711:0607</t>
  </si>
  <si>
    <t>20130711:0644</t>
  </si>
  <si>
    <t>20130711:0707</t>
  </si>
  <si>
    <t>20130711:0744</t>
  </si>
  <si>
    <t>20130711:0807</t>
  </si>
  <si>
    <t>20130711:0844</t>
  </si>
  <si>
    <t>20130711:0907</t>
  </si>
  <si>
    <t>20130711:0944</t>
  </si>
  <si>
    <t>20130711:1007</t>
  </si>
  <si>
    <t>20130711:1044</t>
  </si>
  <si>
    <t>20130711:1107</t>
  </si>
  <si>
    <t>20130711:1144</t>
  </si>
  <si>
    <t>20130711:1207</t>
  </si>
  <si>
    <t>20130711:1244</t>
  </si>
  <si>
    <t>20130711:1307</t>
  </si>
  <si>
    <t>20130711:1344</t>
  </si>
  <si>
    <t>20130711:1407</t>
  </si>
  <si>
    <t>20130711:1444</t>
  </si>
  <si>
    <t>20130711:1507</t>
  </si>
  <si>
    <t>20130711:1544</t>
  </si>
  <si>
    <t>20130711:1607</t>
  </si>
  <si>
    <t>20130711:1644</t>
  </si>
  <si>
    <t>20130711:1707</t>
  </si>
  <si>
    <t>20130711:1744</t>
  </si>
  <si>
    <t>20130711:1807</t>
  </si>
  <si>
    <t>20130711:1844</t>
  </si>
  <si>
    <t>20130711:1907</t>
  </si>
  <si>
    <t>20130711:1944</t>
  </si>
  <si>
    <t>20130711:2007</t>
  </si>
  <si>
    <t>20130711:2044</t>
  </si>
  <si>
    <t>20130711:2107</t>
  </si>
  <si>
    <t>20130711:2144</t>
  </si>
  <si>
    <t>20130711:2207</t>
  </si>
  <si>
    <t>20130711:2244</t>
  </si>
  <si>
    <t>20130711:2307</t>
  </si>
  <si>
    <t>20130711:2344</t>
  </si>
  <si>
    <t>20130712:0007</t>
  </si>
  <si>
    <t>20130712:0044</t>
  </si>
  <si>
    <t>20130712:0107</t>
  </si>
  <si>
    <t>20130712:0144</t>
  </si>
  <si>
    <t>20130712:0207</t>
  </si>
  <si>
    <t>20130712:0244</t>
  </si>
  <si>
    <t>20130712:0307</t>
  </si>
  <si>
    <t>20130712:0344</t>
  </si>
  <si>
    <t>20130712:0407</t>
  </si>
  <si>
    <t>20130712:0444</t>
  </si>
  <si>
    <t>20130712:0507</t>
  </si>
  <si>
    <t>20130712:0544</t>
  </si>
  <si>
    <t>20130712:0607</t>
  </si>
  <si>
    <t>20130712:0644</t>
  </si>
  <si>
    <t>20130712:0707</t>
  </si>
  <si>
    <t>20130712:0744</t>
  </si>
  <si>
    <t>20130712:0807</t>
  </si>
  <si>
    <t>20130712:0844</t>
  </si>
  <si>
    <t>20130712:0907</t>
  </si>
  <si>
    <t>20130712:0944</t>
  </si>
  <si>
    <t>20130712:1007</t>
  </si>
  <si>
    <t>20130712:1044</t>
  </si>
  <si>
    <t>20130712:1107</t>
  </si>
  <si>
    <t>20130712:1144</t>
  </si>
  <si>
    <t>20130712:1207</t>
  </si>
  <si>
    <t>20130712:1244</t>
  </si>
  <si>
    <t>20130712:1307</t>
  </si>
  <si>
    <t>20130712:1344</t>
  </si>
  <si>
    <t>20130712:1407</t>
  </si>
  <si>
    <t>20130712:1444</t>
  </si>
  <si>
    <t>20130712:1507</t>
  </si>
  <si>
    <t>20130712:1544</t>
  </si>
  <si>
    <t>20130712:1607</t>
  </si>
  <si>
    <t>20130712:1644</t>
  </si>
  <si>
    <t>20130712:1707</t>
  </si>
  <si>
    <t>20130712:1744</t>
  </si>
  <si>
    <t>20130712:1807</t>
  </si>
  <si>
    <t>20130712:1844</t>
  </si>
  <si>
    <t>20130712:1907</t>
  </si>
  <si>
    <t>20130712:1944</t>
  </si>
  <si>
    <t>20130712:2007</t>
  </si>
  <si>
    <t>20130712:2044</t>
  </si>
  <si>
    <t>20130712:2107</t>
  </si>
  <si>
    <t>20130712:2144</t>
  </si>
  <si>
    <t>20130712:2207</t>
  </si>
  <si>
    <t>20130712:2244</t>
  </si>
  <si>
    <t>20130712:2307</t>
  </si>
  <si>
    <t>20130712:2344</t>
  </si>
  <si>
    <t>20130713:0007</t>
  </si>
  <si>
    <t>20130713:0044</t>
  </si>
  <si>
    <t>20130713:0107</t>
  </si>
  <si>
    <t>20130713:0144</t>
  </si>
  <si>
    <t>20130713:0207</t>
  </si>
  <si>
    <t>20130713:0244</t>
  </si>
  <si>
    <t>20130713:0307</t>
  </si>
  <si>
    <t>20130713:0344</t>
  </si>
  <si>
    <t>20130713:0407</t>
  </si>
  <si>
    <t>20130713:0444</t>
  </si>
  <si>
    <t>20130713:0507</t>
  </si>
  <si>
    <t>20130713:0544</t>
  </si>
  <si>
    <t>20130713:0607</t>
  </si>
  <si>
    <t>20130713:0644</t>
  </si>
  <si>
    <t>20130713:0707</t>
  </si>
  <si>
    <t>20130713:0744</t>
  </si>
  <si>
    <t>20130713:0807</t>
  </si>
  <si>
    <t>20130713:0844</t>
  </si>
  <si>
    <t>20130713:0907</t>
  </si>
  <si>
    <t>20130713:0944</t>
  </si>
  <si>
    <t>20130713:1007</t>
  </si>
  <si>
    <t>20130713:1044</t>
  </si>
  <si>
    <t>20130713:1107</t>
  </si>
  <si>
    <t>20130713:1144</t>
  </si>
  <si>
    <t>20130713:1207</t>
  </si>
  <si>
    <t>20130713:1244</t>
  </si>
  <si>
    <t>20130713:1307</t>
  </si>
  <si>
    <t>20130713:1344</t>
  </si>
  <si>
    <t>20130713:1407</t>
  </si>
  <si>
    <t>20130713:1444</t>
  </si>
  <si>
    <t>20130713:1507</t>
  </si>
  <si>
    <t>20130713:1544</t>
  </si>
  <si>
    <t>20130713:1607</t>
  </si>
  <si>
    <t>20130713:1644</t>
  </si>
  <si>
    <t>20130713:1707</t>
  </si>
  <si>
    <t>20130713:1744</t>
  </si>
  <si>
    <t>20130713:1807</t>
  </si>
  <si>
    <t>20130713:1844</t>
  </si>
  <si>
    <t>20130713:1907</t>
  </si>
  <si>
    <t>20130713:1944</t>
  </si>
  <si>
    <t>20130713:2007</t>
  </si>
  <si>
    <t>20130713:2044</t>
  </si>
  <si>
    <t>20130713:2107</t>
  </si>
  <si>
    <t>20130713:2144</t>
  </si>
  <si>
    <t>20130713:2207</t>
  </si>
  <si>
    <t>20130713:2244</t>
  </si>
  <si>
    <t>20130713:2307</t>
  </si>
  <si>
    <t>20130713:2344</t>
  </si>
  <si>
    <t>20130714:0007</t>
  </si>
  <si>
    <t>20130714:0044</t>
  </si>
  <si>
    <t>20130714:0107</t>
  </si>
  <si>
    <t>20130714:0144</t>
  </si>
  <si>
    <t>20130714:0207</t>
  </si>
  <si>
    <t>20130714:0244</t>
  </si>
  <si>
    <t>20130714:0307</t>
  </si>
  <si>
    <t>20130714:0344</t>
  </si>
  <si>
    <t>20130714:0407</t>
  </si>
  <si>
    <t>20130714:0444</t>
  </si>
  <si>
    <t>20130714:0507</t>
  </si>
  <si>
    <t>20130714:0544</t>
  </si>
  <si>
    <t>20130714:0607</t>
  </si>
  <si>
    <t>20130714:0644</t>
  </si>
  <si>
    <t>20130714:0707</t>
  </si>
  <si>
    <t>20130714:0744</t>
  </si>
  <si>
    <t>20130714:0807</t>
  </si>
  <si>
    <t>20130714:0844</t>
  </si>
  <si>
    <t>20130714:0907</t>
  </si>
  <si>
    <t>20130714:0944</t>
  </si>
  <si>
    <t>20130714:1007</t>
  </si>
  <si>
    <t>20130714:1044</t>
  </si>
  <si>
    <t>20130714:1107</t>
  </si>
  <si>
    <t>20130714:1144</t>
  </si>
  <si>
    <t>20130714:1207</t>
  </si>
  <si>
    <t>20130714:1244</t>
  </si>
  <si>
    <t>20130714:1307</t>
  </si>
  <si>
    <t>20130714:1344</t>
  </si>
  <si>
    <t>20130714:1407</t>
  </si>
  <si>
    <t>20130714:1444</t>
  </si>
  <si>
    <t>20130714:1507</t>
  </si>
  <si>
    <t>20130714:1544</t>
  </si>
  <si>
    <t>20130714:1607</t>
  </si>
  <si>
    <t>20130714:1644</t>
  </si>
  <si>
    <t>20130714:1707</t>
  </si>
  <si>
    <t>20130714:1744</t>
  </si>
  <si>
    <t>20130714:1807</t>
  </si>
  <si>
    <t>20130714:1844</t>
  </si>
  <si>
    <t>20130714:1907</t>
  </si>
  <si>
    <t>20130714:1944</t>
  </si>
  <si>
    <t>20130714:2007</t>
  </si>
  <si>
    <t>20130714:2044</t>
  </si>
  <si>
    <t>20130714:2107</t>
  </si>
  <si>
    <t>20130714:2144</t>
  </si>
  <si>
    <t>20130714:2207</t>
  </si>
  <si>
    <t>20130714:2244</t>
  </si>
  <si>
    <t>20130714:2307</t>
  </si>
  <si>
    <t>20130714:2344</t>
  </si>
  <si>
    <t>20130715:0007</t>
  </si>
  <si>
    <t>20130715:0044</t>
  </si>
  <si>
    <t>20130715:0107</t>
  </si>
  <si>
    <t>20130715:0144</t>
  </si>
  <si>
    <t>20130715:0207</t>
  </si>
  <si>
    <t>20130715:0244</t>
  </si>
  <si>
    <t>20130715:0307</t>
  </si>
  <si>
    <t>20130715:0344</t>
  </si>
  <si>
    <t>20130715:0407</t>
  </si>
  <si>
    <t>20130715:0444</t>
  </si>
  <si>
    <t>20130715:0507</t>
  </si>
  <si>
    <t>20130715:0544</t>
  </si>
  <si>
    <t>20130715:0607</t>
  </si>
  <si>
    <t>20130715:0644</t>
  </si>
  <si>
    <t>20130715:0707</t>
  </si>
  <si>
    <t>20130715:0744</t>
  </si>
  <si>
    <t>20130715:0807</t>
  </si>
  <si>
    <t>20130715:0844</t>
  </si>
  <si>
    <t>20130715:0907</t>
  </si>
  <si>
    <t>20130715:0944</t>
  </si>
  <si>
    <t>20130715:1007</t>
  </si>
  <si>
    <t>20130715:1044</t>
  </si>
  <si>
    <t>20130715:1107</t>
  </si>
  <si>
    <t>20130715:1144</t>
  </si>
  <si>
    <t>20130715:1207</t>
  </si>
  <si>
    <t>20130715:1244</t>
  </si>
  <si>
    <t>20130715:1307</t>
  </si>
  <si>
    <t>20130715:1344</t>
  </si>
  <si>
    <t>20130715:1407</t>
  </si>
  <si>
    <t>20130715:1444</t>
  </si>
  <si>
    <t>20130715:1507</t>
  </si>
  <si>
    <t>20130715:1544</t>
  </si>
  <si>
    <t>20130715:1607</t>
  </si>
  <si>
    <t>20130715:1644</t>
  </si>
  <si>
    <t>20130715:1707</t>
  </si>
  <si>
    <t>20130715:1744</t>
  </si>
  <si>
    <t>20130715:1807</t>
  </si>
  <si>
    <t>20130715:1844</t>
  </si>
  <si>
    <t>20130715:1907</t>
  </si>
  <si>
    <t>20130715:1944</t>
  </si>
  <si>
    <t>20130715:2007</t>
  </si>
  <si>
    <t>20130715:2044</t>
  </si>
  <si>
    <t>20130715:2107</t>
  </si>
  <si>
    <t>20130715:2144</t>
  </si>
  <si>
    <t>20130715:2207</t>
  </si>
  <si>
    <t>20130715:2244</t>
  </si>
  <si>
    <t>20130715:2307</t>
  </si>
  <si>
    <t>20130715:2344</t>
  </si>
  <si>
    <t>20130716:0007</t>
  </si>
  <si>
    <t>20130716:0044</t>
  </si>
  <si>
    <t>20130716:0107</t>
  </si>
  <si>
    <t>20130716:0144</t>
  </si>
  <si>
    <t>20130716:0207</t>
  </si>
  <si>
    <t>20130716:0244</t>
  </si>
  <si>
    <t>20130716:0307</t>
  </si>
  <si>
    <t>20130716:0344</t>
  </si>
  <si>
    <t>20130716:0407</t>
  </si>
  <si>
    <t>20130716:0444</t>
  </si>
  <si>
    <t>20130716:0507</t>
  </si>
  <si>
    <t>20130716:0544</t>
  </si>
  <si>
    <t>20130716:0607</t>
  </si>
  <si>
    <t>20130716:0644</t>
  </si>
  <si>
    <t>20130716:0707</t>
  </si>
  <si>
    <t>20130716:0744</t>
  </si>
  <si>
    <t>20130716:0807</t>
  </si>
  <si>
    <t>20130716:0844</t>
  </si>
  <si>
    <t>20130716:0907</t>
  </si>
  <si>
    <t>20130716:0944</t>
  </si>
  <si>
    <t>20130716:1007</t>
  </si>
  <si>
    <t>20130716:1044</t>
  </si>
  <si>
    <t>20130716:1107</t>
  </si>
  <si>
    <t>20130716:1144</t>
  </si>
  <si>
    <t>20130716:1207</t>
  </si>
  <si>
    <t>20130716:1244</t>
  </si>
  <si>
    <t>20130716:1307</t>
  </si>
  <si>
    <t>20130716:1344</t>
  </si>
  <si>
    <t>20130716:1407</t>
  </si>
  <si>
    <t>20130716:1444</t>
  </si>
  <si>
    <t>20130716:1507</t>
  </si>
  <si>
    <t>20130716:1544</t>
  </si>
  <si>
    <t>20130716:1607</t>
  </si>
  <si>
    <t>20130716:1644</t>
  </si>
  <si>
    <t>20130716:1707</t>
  </si>
  <si>
    <t>20130716:1744</t>
  </si>
  <si>
    <t>20130716:1807</t>
  </si>
  <si>
    <t>20130716:1844</t>
  </si>
  <si>
    <t>20130716:1907</t>
  </si>
  <si>
    <t>20130716:1944</t>
  </si>
  <si>
    <t>20130716:2007</t>
  </si>
  <si>
    <t>20130716:2044</t>
  </si>
  <si>
    <t>20130716:2107</t>
  </si>
  <si>
    <t>20130716:2144</t>
  </si>
  <si>
    <t>20130716:2207</t>
  </si>
  <si>
    <t>20130716:2244</t>
  </si>
  <si>
    <t>20130716:2307</t>
  </si>
  <si>
    <t>20130716:2344</t>
  </si>
  <si>
    <t>20130717:0007</t>
  </si>
  <si>
    <t>20130717:0044</t>
  </si>
  <si>
    <t>20130717:0107</t>
  </si>
  <si>
    <t>20130717:0144</t>
  </si>
  <si>
    <t>20130717:0207</t>
  </si>
  <si>
    <t>20130717:0244</t>
  </si>
  <si>
    <t>20130717:0307</t>
  </si>
  <si>
    <t>20130717:0344</t>
  </si>
  <si>
    <t>20130717:0407</t>
  </si>
  <si>
    <t>20130717:0444</t>
  </si>
  <si>
    <t>20130717:0507</t>
  </si>
  <si>
    <t>20130717:0544</t>
  </si>
  <si>
    <t>20130717:0607</t>
  </si>
  <si>
    <t>20130717:0644</t>
  </si>
  <si>
    <t>20130717:0707</t>
  </si>
  <si>
    <t>20130717:0744</t>
  </si>
  <si>
    <t>20130717:0807</t>
  </si>
  <si>
    <t>20130717:0844</t>
  </si>
  <si>
    <t>20130717:0907</t>
  </si>
  <si>
    <t>20130717:0944</t>
  </si>
  <si>
    <t>20130717:1007</t>
  </si>
  <si>
    <t>20130717:1044</t>
  </si>
  <si>
    <t>20130717:1107</t>
  </si>
  <si>
    <t>20130717:1144</t>
  </si>
  <si>
    <t>20130717:1207</t>
  </si>
  <si>
    <t>20130717:1244</t>
  </si>
  <si>
    <t>20130717:1307</t>
  </si>
  <si>
    <t>20130717:1344</t>
  </si>
  <si>
    <t>20130717:1407</t>
  </si>
  <si>
    <t>20130717:1444</t>
  </si>
  <si>
    <t>20130717:1507</t>
  </si>
  <si>
    <t>20130717:1544</t>
  </si>
  <si>
    <t>20130717:1607</t>
  </si>
  <si>
    <t>20130717:1644</t>
  </si>
  <si>
    <t>20130717:1707</t>
  </si>
  <si>
    <t>20130717:1744</t>
  </si>
  <si>
    <t>20130717:1807</t>
  </si>
  <si>
    <t>20130717:1844</t>
  </si>
  <si>
    <t>20130717:1907</t>
  </si>
  <si>
    <t>20130717:1944</t>
  </si>
  <si>
    <t>20130717:2007</t>
  </si>
  <si>
    <t>20130717:2044</t>
  </si>
  <si>
    <t>20130717:2107</t>
  </si>
  <si>
    <t>20130717:2144</t>
  </si>
  <si>
    <t>20130717:2207</t>
  </si>
  <si>
    <t>20130717:2244</t>
  </si>
  <si>
    <t>20130717:2307</t>
  </si>
  <si>
    <t>20130717:2344</t>
  </si>
  <si>
    <t>20130718:0007</t>
  </si>
  <si>
    <t>20130718:0044</t>
  </si>
  <si>
    <t>20130718:0107</t>
  </si>
  <si>
    <t>20130718:0144</t>
  </si>
  <si>
    <t>20130718:0207</t>
  </si>
  <si>
    <t>20130718:0244</t>
  </si>
  <si>
    <t>20130718:0307</t>
  </si>
  <si>
    <t>20130718:0344</t>
  </si>
  <si>
    <t>20130718:0407</t>
  </si>
  <si>
    <t>20130718:0444</t>
  </si>
  <si>
    <t>20130718:0507</t>
  </si>
  <si>
    <t>20130718:0544</t>
  </si>
  <si>
    <t>20130718:0607</t>
  </si>
  <si>
    <t>20130718:0644</t>
  </si>
  <si>
    <t>20130718:0707</t>
  </si>
  <si>
    <t>20130718:0744</t>
  </si>
  <si>
    <t>20130718:0807</t>
  </si>
  <si>
    <t>20130718:0844</t>
  </si>
  <si>
    <t>20130718:0907</t>
  </si>
  <si>
    <t>20130718:0944</t>
  </si>
  <si>
    <t>20130718:1007</t>
  </si>
  <si>
    <t>20130718:1044</t>
  </si>
  <si>
    <t>20130718:1107</t>
  </si>
  <si>
    <t>20130718:1144</t>
  </si>
  <si>
    <t>20130718:1207</t>
  </si>
  <si>
    <t>20130718:1244</t>
  </si>
  <si>
    <t>20130718:1307</t>
  </si>
  <si>
    <t>20130718:1344</t>
  </si>
  <si>
    <t>20130718:1407</t>
  </si>
  <si>
    <t>20130718:1444</t>
  </si>
  <si>
    <t>20130718:1507</t>
  </si>
  <si>
    <t>20130718:1544</t>
  </si>
  <si>
    <t>20130718:1607</t>
  </si>
  <si>
    <t>20130718:1644</t>
  </si>
  <si>
    <t>20130718:1707</t>
  </si>
  <si>
    <t>20130718:1744</t>
  </si>
  <si>
    <t>20130718:1807</t>
  </si>
  <si>
    <t>20130718:1844</t>
  </si>
  <si>
    <t>20130718:1907</t>
  </si>
  <si>
    <t>20130718:1944</t>
  </si>
  <si>
    <t>20130718:2007</t>
  </si>
  <si>
    <t>20130718:2044</t>
  </si>
  <si>
    <t>20130718:2107</t>
  </si>
  <si>
    <t>20130718:2144</t>
  </si>
  <si>
    <t>20130718:2207</t>
  </si>
  <si>
    <t>20130718:2244</t>
  </si>
  <si>
    <t>20130718:2307</t>
  </si>
  <si>
    <t>20130718:2344</t>
  </si>
  <si>
    <t>20130719:0007</t>
  </si>
  <si>
    <t>20130719:0044</t>
  </si>
  <si>
    <t>20130719:0107</t>
  </si>
  <si>
    <t>20130719:0144</t>
  </si>
  <si>
    <t>20130719:0207</t>
  </si>
  <si>
    <t>20130719:0244</t>
  </si>
  <si>
    <t>20130719:0307</t>
  </si>
  <si>
    <t>20130719:0344</t>
  </si>
  <si>
    <t>20130719:0407</t>
  </si>
  <si>
    <t>20130719:0444</t>
  </si>
  <si>
    <t>20130719:0507</t>
  </si>
  <si>
    <t>20130719:0544</t>
  </si>
  <si>
    <t>20130719:0607</t>
  </si>
  <si>
    <t>20130719:0644</t>
  </si>
  <si>
    <t>20130719:0707</t>
  </si>
  <si>
    <t>20130719:0744</t>
  </si>
  <si>
    <t>20130719:0807</t>
  </si>
  <si>
    <t>20130719:0844</t>
  </si>
  <si>
    <t>20130719:0907</t>
  </si>
  <si>
    <t>20130719:0944</t>
  </si>
  <si>
    <t>20130719:1007</t>
  </si>
  <si>
    <t>20130719:1044</t>
  </si>
  <si>
    <t>20130719:1107</t>
  </si>
  <si>
    <t>20130719:1144</t>
  </si>
  <si>
    <t>20130719:1207</t>
  </si>
  <si>
    <t>20130719:1244</t>
  </si>
  <si>
    <t>20130719:1307</t>
  </si>
  <si>
    <t>20130719:1344</t>
  </si>
  <si>
    <t>20130719:1407</t>
  </si>
  <si>
    <t>20130719:1444</t>
  </si>
  <si>
    <t>20130719:1507</t>
  </si>
  <si>
    <t>20130719:1544</t>
  </si>
  <si>
    <t>20130719:1607</t>
  </si>
  <si>
    <t>20130719:1644</t>
  </si>
  <si>
    <t>20130719:1707</t>
  </si>
  <si>
    <t>20130719:1744</t>
  </si>
  <si>
    <t>20130719:1807</t>
  </si>
  <si>
    <t>20130719:1844</t>
  </si>
  <si>
    <t>20130719:1907</t>
  </si>
  <si>
    <t>20130719:1944</t>
  </si>
  <si>
    <t>20130719:2007</t>
  </si>
  <si>
    <t>20130719:2044</t>
  </si>
  <si>
    <t>20130719:2107</t>
  </si>
  <si>
    <t>20130719:2144</t>
  </si>
  <si>
    <t>20130719:2207</t>
  </si>
  <si>
    <t>20130719:2244</t>
  </si>
  <si>
    <t>20130719:2307</t>
  </si>
  <si>
    <t>20130719:2344</t>
  </si>
  <si>
    <t>20130720:0007</t>
  </si>
  <si>
    <t>20130720:0044</t>
  </si>
  <si>
    <t>20130720:0107</t>
  </si>
  <si>
    <t>20130720:0144</t>
  </si>
  <si>
    <t>20130720:0207</t>
  </si>
  <si>
    <t>20130720:0244</t>
  </si>
  <si>
    <t>20130720:0307</t>
  </si>
  <si>
    <t>20130720:0344</t>
  </si>
  <si>
    <t>20130720:0407</t>
  </si>
  <si>
    <t>20130720:0444</t>
  </si>
  <si>
    <t>20130720:0507</t>
  </si>
  <si>
    <t>20130720:0544</t>
  </si>
  <si>
    <t>20130720:0607</t>
  </si>
  <si>
    <t>20130720:0644</t>
  </si>
  <si>
    <t>20130720:0707</t>
  </si>
  <si>
    <t>20130720:0744</t>
  </si>
  <si>
    <t>20130720:0807</t>
  </si>
  <si>
    <t>20130720:0844</t>
  </si>
  <si>
    <t>20130720:0907</t>
  </si>
  <si>
    <t>20130720:0944</t>
  </si>
  <si>
    <t>20130720:1007</t>
  </si>
  <si>
    <t>20130720:1044</t>
  </si>
  <si>
    <t>20130720:1107</t>
  </si>
  <si>
    <t>20130720:1144</t>
  </si>
  <si>
    <t>20130720:1207</t>
  </si>
  <si>
    <t>20130720:1244</t>
  </si>
  <si>
    <t>20130720:1307</t>
  </si>
  <si>
    <t>20130720:1344</t>
  </si>
  <si>
    <t>20130720:1407</t>
  </si>
  <si>
    <t>20130720:1444</t>
  </si>
  <si>
    <t>20130720:1507</t>
  </si>
  <si>
    <t>20130720:1544</t>
  </si>
  <si>
    <t>20130720:1607</t>
  </si>
  <si>
    <t>20130720:1644</t>
  </si>
  <si>
    <t>20130720:1707</t>
  </si>
  <si>
    <t>20130720:1744</t>
  </si>
  <si>
    <t>20130720:1807</t>
  </si>
  <si>
    <t>20130720:1844</t>
  </si>
  <si>
    <t>20130720:1907</t>
  </si>
  <si>
    <t>20130720:1944</t>
  </si>
  <si>
    <t>20130720:2007</t>
  </si>
  <si>
    <t>20130720:2044</t>
  </si>
  <si>
    <t>20130720:2107</t>
  </si>
  <si>
    <t>20130720:2144</t>
  </si>
  <si>
    <t>20130720:2207</t>
  </si>
  <si>
    <t>20130720:2244</t>
  </si>
  <si>
    <t>20130720:2307</t>
  </si>
  <si>
    <t>20130720:2344</t>
  </si>
  <si>
    <t>20130721:0007</t>
  </si>
  <si>
    <t>20130721:0044</t>
  </si>
  <si>
    <t>20130721:0107</t>
  </si>
  <si>
    <t>20130721:0144</t>
  </si>
  <si>
    <t>20130721:0207</t>
  </si>
  <si>
    <t>20130721:0244</t>
  </si>
  <si>
    <t>20130721:0307</t>
  </si>
  <si>
    <t>20130721:0344</t>
  </si>
  <si>
    <t>20130721:0407</t>
  </si>
  <si>
    <t>20130721:0444</t>
  </si>
  <si>
    <t>20130721:0507</t>
  </si>
  <si>
    <t>20130721:0544</t>
  </si>
  <si>
    <t>20130721:0607</t>
  </si>
  <si>
    <t>20130721:0644</t>
  </si>
  <si>
    <t>20130721:0707</t>
  </si>
  <si>
    <t>20130721:0744</t>
  </si>
  <si>
    <t>20130721:0807</t>
  </si>
  <si>
    <t>20130721:0844</t>
  </si>
  <si>
    <t>20130721:0907</t>
  </si>
  <si>
    <t>20130721:0944</t>
  </si>
  <si>
    <t>20130721:1007</t>
  </si>
  <si>
    <t>20130721:1044</t>
  </si>
  <si>
    <t>20130721:1107</t>
  </si>
  <si>
    <t>20130721:1144</t>
  </si>
  <si>
    <t>20130721:1207</t>
  </si>
  <si>
    <t>20130721:1244</t>
  </si>
  <si>
    <t>20130721:1307</t>
  </si>
  <si>
    <t>20130721:1344</t>
  </si>
  <si>
    <t>20130721:1407</t>
  </si>
  <si>
    <t>20130721:1444</t>
  </si>
  <si>
    <t>20130721:1507</t>
  </si>
  <si>
    <t>20130721:1544</t>
  </si>
  <si>
    <t>20130721:1607</t>
  </si>
  <si>
    <t>20130721:1644</t>
  </si>
  <si>
    <t>20130721:1707</t>
  </si>
  <si>
    <t>20130721:1744</t>
  </si>
  <si>
    <t>20130721:1807</t>
  </si>
  <si>
    <t>20130721:1844</t>
  </si>
  <si>
    <t>20130721:1907</t>
  </si>
  <si>
    <t>20130721:1944</t>
  </si>
  <si>
    <t>20130721:2007</t>
  </si>
  <si>
    <t>20130721:2044</t>
  </si>
  <si>
    <t>20130721:2107</t>
  </si>
  <si>
    <t>20130721:2144</t>
  </si>
  <si>
    <t>20130721:2207</t>
  </si>
  <si>
    <t>20130721:2244</t>
  </si>
  <si>
    <t>20130721:2307</t>
  </si>
  <si>
    <t>20130721:2344</t>
  </si>
  <si>
    <t>20130722:0007</t>
  </si>
  <si>
    <t>20130722:0044</t>
  </si>
  <si>
    <t>20130722:0107</t>
  </si>
  <si>
    <t>20130722:0144</t>
  </si>
  <si>
    <t>20130722:0207</t>
  </si>
  <si>
    <t>20130722:0244</t>
  </si>
  <si>
    <t>20130722:0307</t>
  </si>
  <si>
    <t>20130722:0344</t>
  </si>
  <si>
    <t>20130722:0407</t>
  </si>
  <si>
    <t>20130722:0444</t>
  </si>
  <si>
    <t>20130722:0507</t>
  </si>
  <si>
    <t>20130722:0544</t>
  </si>
  <si>
    <t>20130722:0607</t>
  </si>
  <si>
    <t>20130722:0644</t>
  </si>
  <si>
    <t>20130722:0707</t>
  </si>
  <si>
    <t>20130722:0744</t>
  </si>
  <si>
    <t>20130722:0807</t>
  </si>
  <si>
    <t>20130722:0844</t>
  </si>
  <si>
    <t>20130722:0907</t>
  </si>
  <si>
    <t>20130722:0944</t>
  </si>
  <si>
    <t>20130722:1007</t>
  </si>
  <si>
    <t>20130722:1044</t>
  </si>
  <si>
    <t>20130722:1107</t>
  </si>
  <si>
    <t>20130722:1144</t>
  </si>
  <si>
    <t>20130722:1207</t>
  </si>
  <si>
    <t>20130722:1244</t>
  </si>
  <si>
    <t>20130722:1307</t>
  </si>
  <si>
    <t>20130722:1344</t>
  </si>
  <si>
    <t>20130722:1407</t>
  </si>
  <si>
    <t>20130722:1444</t>
  </si>
  <si>
    <t>20130722:1507</t>
  </si>
  <si>
    <t>20130722:1544</t>
  </si>
  <si>
    <t>20130722:1607</t>
  </si>
  <si>
    <t>20130722:1644</t>
  </si>
  <si>
    <t>20130722:1707</t>
  </si>
  <si>
    <t>20130722:1744</t>
  </si>
  <si>
    <t>20130722:1807</t>
  </si>
  <si>
    <t>20130722:1844</t>
  </si>
  <si>
    <t>20130722:1907</t>
  </si>
  <si>
    <t>20130722:1944</t>
  </si>
  <si>
    <t>20130722:2007</t>
  </si>
  <si>
    <t>20130722:2044</t>
  </si>
  <si>
    <t>20130722:2107</t>
  </si>
  <si>
    <t>20130722:2144</t>
  </si>
  <si>
    <t>20130722:2207</t>
  </si>
  <si>
    <t>20130722:2244</t>
  </si>
  <si>
    <t>20130722:2307</t>
  </si>
  <si>
    <t>20130722:2344</t>
  </si>
  <si>
    <t>20130723:0007</t>
  </si>
  <si>
    <t>20130723:0044</t>
  </si>
  <si>
    <t>20130723:0107</t>
  </si>
  <si>
    <t>20130723:0144</t>
  </si>
  <si>
    <t>20130723:0207</t>
  </si>
  <si>
    <t>20130723:0244</t>
  </si>
  <si>
    <t>20130723:0307</t>
  </si>
  <si>
    <t>20130723:0344</t>
  </si>
  <si>
    <t>20130723:0407</t>
  </si>
  <si>
    <t>20130723:0444</t>
  </si>
  <si>
    <t>20130723:0507</t>
  </si>
  <si>
    <t>20130723:0544</t>
  </si>
  <si>
    <t>20130723:0607</t>
  </si>
  <si>
    <t>20130723:0644</t>
  </si>
  <si>
    <t>20130723:0707</t>
  </si>
  <si>
    <t>20130723:0744</t>
  </si>
  <si>
    <t>20130723:0807</t>
  </si>
  <si>
    <t>20130723:0844</t>
  </si>
  <si>
    <t>20130723:0907</t>
  </si>
  <si>
    <t>20130723:0944</t>
  </si>
  <si>
    <t>20130723:1007</t>
  </si>
  <si>
    <t>20130723:1044</t>
  </si>
  <si>
    <t>20130723:1107</t>
  </si>
  <si>
    <t>20130723:1144</t>
  </si>
  <si>
    <t>20130723:1207</t>
  </si>
  <si>
    <t>20130723:1244</t>
  </si>
  <si>
    <t>20130723:1307</t>
  </si>
  <si>
    <t>20130723:1344</t>
  </si>
  <si>
    <t>20130723:1407</t>
  </si>
  <si>
    <t>20130723:1444</t>
  </si>
  <si>
    <t>20130723:1507</t>
  </si>
  <si>
    <t>20130723:1544</t>
  </si>
  <si>
    <t>20130723:1607</t>
  </si>
  <si>
    <t>20130723:1644</t>
  </si>
  <si>
    <t>20130723:1707</t>
  </si>
  <si>
    <t>20130723:1744</t>
  </si>
  <si>
    <t>20130723:1807</t>
  </si>
  <si>
    <t>20130723:1844</t>
  </si>
  <si>
    <t>20130723:1907</t>
  </si>
  <si>
    <t>20130723:1944</t>
  </si>
  <si>
    <t>20130723:2007</t>
  </si>
  <si>
    <t>20130723:2044</t>
  </si>
  <si>
    <t>20130723:2107</t>
  </si>
  <si>
    <t>20130723:2144</t>
  </si>
  <si>
    <t>20130723:2207</t>
  </si>
  <si>
    <t>20130723:2244</t>
  </si>
  <si>
    <t>20130723:2307</t>
  </si>
  <si>
    <t>20130723:2344</t>
  </si>
  <si>
    <t>20130724:0007</t>
  </si>
  <si>
    <t>20130724:0044</t>
  </si>
  <si>
    <t>20130724:0107</t>
  </si>
  <si>
    <t>20130724:0144</t>
  </si>
  <si>
    <t>20130724:0207</t>
  </si>
  <si>
    <t>20130724:0244</t>
  </si>
  <si>
    <t>20130724:0307</t>
  </si>
  <si>
    <t>20130724:0344</t>
  </si>
  <si>
    <t>20130724:0407</t>
  </si>
  <si>
    <t>20130724:0444</t>
  </si>
  <si>
    <t>20130724:0507</t>
  </si>
  <si>
    <t>20130724:0544</t>
  </si>
  <si>
    <t>20130724:0607</t>
  </si>
  <si>
    <t>20130724:0644</t>
  </si>
  <si>
    <t>20130724:0707</t>
  </si>
  <si>
    <t>20130724:0744</t>
  </si>
  <si>
    <t>20130724:0807</t>
  </si>
  <si>
    <t>20130724:0844</t>
  </si>
  <si>
    <t>20130724:0907</t>
  </si>
  <si>
    <t>20130724:0944</t>
  </si>
  <si>
    <t>20130724:1007</t>
  </si>
  <si>
    <t>20130724:1044</t>
  </si>
  <si>
    <t>20130724:1107</t>
  </si>
  <si>
    <t>20130724:1144</t>
  </si>
  <si>
    <t>20130724:1207</t>
  </si>
  <si>
    <t>20130724:1244</t>
  </si>
  <si>
    <t>20130724:1307</t>
  </si>
  <si>
    <t>20130724:1344</t>
  </si>
  <si>
    <t>20130724:1407</t>
  </si>
  <si>
    <t>20130724:1444</t>
  </si>
  <si>
    <t>20130724:1507</t>
  </si>
  <si>
    <t>20130724:1544</t>
  </si>
  <si>
    <t>20130724:1607</t>
  </si>
  <si>
    <t>20130724:1644</t>
  </si>
  <si>
    <t>20130724:1707</t>
  </si>
  <si>
    <t>20130724:1744</t>
  </si>
  <si>
    <t>20130724:1807</t>
  </si>
  <si>
    <t>20130724:1844</t>
  </si>
  <si>
    <t>20130724:1907</t>
  </si>
  <si>
    <t>20130724:1944</t>
  </si>
  <si>
    <t>20130724:2007</t>
  </si>
  <si>
    <t>20130724:2044</t>
  </si>
  <si>
    <t>20130724:2107</t>
  </si>
  <si>
    <t>20130724:2144</t>
  </si>
  <si>
    <t>20130724:2207</t>
  </si>
  <si>
    <t>20130724:2244</t>
  </si>
  <si>
    <t>20130724:2307</t>
  </si>
  <si>
    <t>20130724:2344</t>
  </si>
  <si>
    <t>20130725:0007</t>
  </si>
  <si>
    <t>20130725:0044</t>
  </si>
  <si>
    <t>20130725:0107</t>
  </si>
  <si>
    <t>20130725:0144</t>
  </si>
  <si>
    <t>20130725:0207</t>
  </si>
  <si>
    <t>20130725:0244</t>
  </si>
  <si>
    <t>20130725:0307</t>
  </si>
  <si>
    <t>20130725:0344</t>
  </si>
  <si>
    <t>20130725:0407</t>
  </si>
  <si>
    <t>20130725:0444</t>
  </si>
  <si>
    <t>20130725:0507</t>
  </si>
  <si>
    <t>20130725:0544</t>
  </si>
  <si>
    <t>20130725:0607</t>
  </si>
  <si>
    <t>20130725:0644</t>
  </si>
  <si>
    <t>20130725:0707</t>
  </si>
  <si>
    <t>20130725:0744</t>
  </si>
  <si>
    <t>20130725:0807</t>
  </si>
  <si>
    <t>20130725:0844</t>
  </si>
  <si>
    <t>20130725:0907</t>
  </si>
  <si>
    <t>20130725:0944</t>
  </si>
  <si>
    <t>20130725:1007</t>
  </si>
  <si>
    <t>20130725:1044</t>
  </si>
  <si>
    <t>20130725:1107</t>
  </si>
  <si>
    <t>20130725:1144</t>
  </si>
  <si>
    <t>20130725:1207</t>
  </si>
  <si>
    <t>20130725:1244</t>
  </si>
  <si>
    <t>20130725:1307</t>
  </si>
  <si>
    <t>20130725:1344</t>
  </si>
  <si>
    <t>20130725:1407</t>
  </si>
  <si>
    <t>20130725:1444</t>
  </si>
  <si>
    <t>20130725:1507</t>
  </si>
  <si>
    <t>20130725:1544</t>
  </si>
  <si>
    <t>20130725:1607</t>
  </si>
  <si>
    <t>20130725:1644</t>
  </si>
  <si>
    <t>20130725:1707</t>
  </si>
  <si>
    <t>20130725:1744</t>
  </si>
  <si>
    <t>20130725:1807</t>
  </si>
  <si>
    <t>20130725:1844</t>
  </si>
  <si>
    <t>20130725:1907</t>
  </si>
  <si>
    <t>20130725:1944</t>
  </si>
  <si>
    <t>20130725:2007</t>
  </si>
  <si>
    <t>20130725:2044</t>
  </si>
  <si>
    <t>20130725:2107</t>
  </si>
  <si>
    <t>20130725:2144</t>
  </si>
  <si>
    <t>20130725:2207</t>
  </si>
  <si>
    <t>20130725:2244</t>
  </si>
  <si>
    <t>20130725:2307</t>
  </si>
  <si>
    <t>20130725:2344</t>
  </si>
  <si>
    <t>20130726:0007</t>
  </si>
  <si>
    <t>20130726:0044</t>
  </si>
  <si>
    <t>20130726:0107</t>
  </si>
  <si>
    <t>20130726:0144</t>
  </si>
  <si>
    <t>20130726:0207</t>
  </si>
  <si>
    <t>20130726:0244</t>
  </si>
  <si>
    <t>20130726:0307</t>
  </si>
  <si>
    <t>20130726:0344</t>
  </si>
  <si>
    <t>20130726:0407</t>
  </si>
  <si>
    <t>20130726:0444</t>
  </si>
  <si>
    <t>20130726:0507</t>
  </si>
  <si>
    <t>20130726:0544</t>
  </si>
  <si>
    <t>20130726:0607</t>
  </si>
  <si>
    <t>20130726:0644</t>
  </si>
  <si>
    <t>20130726:0707</t>
  </si>
  <si>
    <t>20130726:0744</t>
  </si>
  <si>
    <t>20130726:0807</t>
  </si>
  <si>
    <t>20130726:0844</t>
  </si>
  <si>
    <t>20130726:0907</t>
  </si>
  <si>
    <t>20130726:0944</t>
  </si>
  <si>
    <t>20130726:1007</t>
  </si>
  <si>
    <t>20130726:1044</t>
  </si>
  <si>
    <t>20130726:1107</t>
  </si>
  <si>
    <t>20130726:1144</t>
  </si>
  <si>
    <t>20130726:1207</t>
  </si>
  <si>
    <t>20130726:1244</t>
  </si>
  <si>
    <t>20130726:1307</t>
  </si>
  <si>
    <t>20130726:1344</t>
  </si>
  <si>
    <t>20130726:1407</t>
  </si>
  <si>
    <t>20130726:1444</t>
  </si>
  <si>
    <t>20130726:1507</t>
  </si>
  <si>
    <t>20130726:1544</t>
  </si>
  <si>
    <t>20130726:1607</t>
  </si>
  <si>
    <t>20130726:1644</t>
  </si>
  <si>
    <t>20130726:1707</t>
  </si>
  <si>
    <t>20130726:1744</t>
  </si>
  <si>
    <t>20130726:1807</t>
  </si>
  <si>
    <t>20130726:1844</t>
  </si>
  <si>
    <t>20130726:1907</t>
  </si>
  <si>
    <t>20130726:1944</t>
  </si>
  <si>
    <t>20130726:2007</t>
  </si>
  <si>
    <t>20130726:2044</t>
  </si>
  <si>
    <t>20130726:2107</t>
  </si>
  <si>
    <t>20130726:2144</t>
  </si>
  <si>
    <t>20130726:2207</t>
  </si>
  <si>
    <t>20130726:2244</t>
  </si>
  <si>
    <t>20130726:2307</t>
  </si>
  <si>
    <t>20130726:2344</t>
  </si>
  <si>
    <t>20130727:0007</t>
  </si>
  <si>
    <t>20130727:0044</t>
  </si>
  <si>
    <t>20130727:0107</t>
  </si>
  <si>
    <t>20130727:0144</t>
  </si>
  <si>
    <t>20130727:0207</t>
  </si>
  <si>
    <t>20130727:0244</t>
  </si>
  <si>
    <t>20130727:0307</t>
  </si>
  <si>
    <t>20130727:0344</t>
  </si>
  <si>
    <t>20130727:0407</t>
  </si>
  <si>
    <t>20130727:0444</t>
  </si>
  <si>
    <t>20130727:0507</t>
  </si>
  <si>
    <t>20130727:0544</t>
  </si>
  <si>
    <t>20130727:0607</t>
  </si>
  <si>
    <t>20130727:0644</t>
  </si>
  <si>
    <t>20130727:0707</t>
  </si>
  <si>
    <t>20130727:0744</t>
  </si>
  <si>
    <t>20130727:0807</t>
  </si>
  <si>
    <t>20130727:0844</t>
  </si>
  <si>
    <t>20130727:0907</t>
  </si>
  <si>
    <t>20130727:0944</t>
  </si>
  <si>
    <t>20130727:1007</t>
  </si>
  <si>
    <t>20130727:1044</t>
  </si>
  <si>
    <t>20130727:1107</t>
  </si>
  <si>
    <t>20130727:1144</t>
  </si>
  <si>
    <t>20130727:1207</t>
  </si>
  <si>
    <t>20130727:1244</t>
  </si>
  <si>
    <t>20130727:1307</t>
  </si>
  <si>
    <t>20130727:1344</t>
  </si>
  <si>
    <t>20130727:1407</t>
  </si>
  <si>
    <t>20130727:1444</t>
  </si>
  <si>
    <t>20130727:1507</t>
  </si>
  <si>
    <t>20130727:1544</t>
  </si>
  <si>
    <t>20130727:1607</t>
  </si>
  <si>
    <t>20130727:1644</t>
  </si>
  <si>
    <t>20130727:1707</t>
  </si>
  <si>
    <t>20130727:1744</t>
  </si>
  <si>
    <t>20130727:1807</t>
  </si>
  <si>
    <t>20130727:1844</t>
  </si>
  <si>
    <t>20130727:1907</t>
  </si>
  <si>
    <t>20130727:1944</t>
  </si>
  <si>
    <t>20130727:2007</t>
  </si>
  <si>
    <t>20130727:2044</t>
  </si>
  <si>
    <t>20130727:2107</t>
  </si>
  <si>
    <t>20130727:2144</t>
  </si>
  <si>
    <t>20130727:2207</t>
  </si>
  <si>
    <t>20130727:2244</t>
  </si>
  <si>
    <t>20130727:2307</t>
  </si>
  <si>
    <t>20130727:2344</t>
  </si>
  <si>
    <t>20130728:0007</t>
  </si>
  <si>
    <t>20130728:0044</t>
  </si>
  <si>
    <t>20130728:0107</t>
  </si>
  <si>
    <t>20130728:0144</t>
  </si>
  <si>
    <t>20130728:0207</t>
  </si>
  <si>
    <t>20130728:0244</t>
  </si>
  <si>
    <t>20130728:0307</t>
  </si>
  <si>
    <t>20130728:0344</t>
  </si>
  <si>
    <t>20130728:0407</t>
  </si>
  <si>
    <t>20130728:0444</t>
  </si>
  <si>
    <t>20130728:0507</t>
  </si>
  <si>
    <t>20130728:0544</t>
  </si>
  <si>
    <t>20130728:0607</t>
  </si>
  <si>
    <t>20130728:0644</t>
  </si>
  <si>
    <t>20130728:0707</t>
  </si>
  <si>
    <t>20130728:0744</t>
  </si>
  <si>
    <t>20130728:0807</t>
  </si>
  <si>
    <t>20130728:0844</t>
  </si>
  <si>
    <t>20130728:0907</t>
  </si>
  <si>
    <t>20130728:0944</t>
  </si>
  <si>
    <t>20130728:1007</t>
  </si>
  <si>
    <t>20130728:1044</t>
  </si>
  <si>
    <t>20130728:1107</t>
  </si>
  <si>
    <t>20130728:1144</t>
  </si>
  <si>
    <t>20130728:1207</t>
  </si>
  <si>
    <t>20130728:1244</t>
  </si>
  <si>
    <t>20130728:1307</t>
  </si>
  <si>
    <t>20130728:1344</t>
  </si>
  <si>
    <t>20130728:1407</t>
  </si>
  <si>
    <t>20130728:1444</t>
  </si>
  <si>
    <t>20130728:1507</t>
  </si>
  <si>
    <t>20130728:1544</t>
  </si>
  <si>
    <t>20130728:1607</t>
  </si>
  <si>
    <t>20130728:1644</t>
  </si>
  <si>
    <t>20130728:1707</t>
  </si>
  <si>
    <t>20130728:1744</t>
  </si>
  <si>
    <t>20130728:1807</t>
  </si>
  <si>
    <t>20130728:1844</t>
  </si>
  <si>
    <t>20130728:1907</t>
  </si>
  <si>
    <t>20130728:1944</t>
  </si>
  <si>
    <t>20130728:2007</t>
  </si>
  <si>
    <t>20130728:2044</t>
  </si>
  <si>
    <t>20130728:2107</t>
  </si>
  <si>
    <t>20130728:2144</t>
  </si>
  <si>
    <t>20130728:2207</t>
  </si>
  <si>
    <t>20130728:2244</t>
  </si>
  <si>
    <t>20130728:2307</t>
  </si>
  <si>
    <t>20130728:2344</t>
  </si>
  <si>
    <t>20130729:0007</t>
  </si>
  <si>
    <t>20130729:0044</t>
  </si>
  <si>
    <t>20130729:0107</t>
  </si>
  <si>
    <t>20130729:0144</t>
  </si>
  <si>
    <t>20130729:0207</t>
  </si>
  <si>
    <t>20130729:0244</t>
  </si>
  <si>
    <t>20130729:0307</t>
  </si>
  <si>
    <t>20130729:0344</t>
  </si>
  <si>
    <t>20130729:0407</t>
  </si>
  <si>
    <t>20130729:0444</t>
  </si>
  <si>
    <t>20130729:0507</t>
  </si>
  <si>
    <t>20130729:0544</t>
  </si>
  <si>
    <t>20130729:0607</t>
  </si>
  <si>
    <t>20130729:0644</t>
  </si>
  <si>
    <t>20130729:0707</t>
  </si>
  <si>
    <t>20130729:0744</t>
  </si>
  <si>
    <t>20130729:0807</t>
  </si>
  <si>
    <t>20130729:0844</t>
  </si>
  <si>
    <t>20130729:0907</t>
  </si>
  <si>
    <t>20130729:0944</t>
  </si>
  <si>
    <t>20130729:1007</t>
  </si>
  <si>
    <t>20130729:1044</t>
  </si>
  <si>
    <t>20130729:1107</t>
  </si>
  <si>
    <t>20130729:1144</t>
  </si>
  <si>
    <t>20130729:1207</t>
  </si>
  <si>
    <t>20130729:1244</t>
  </si>
  <si>
    <t>20130729:1307</t>
  </si>
  <si>
    <t>20130729:1344</t>
  </si>
  <si>
    <t>20130729:1407</t>
  </si>
  <si>
    <t>20130729:1444</t>
  </si>
  <si>
    <t>20130729:1507</t>
  </si>
  <si>
    <t>20130729:1544</t>
  </si>
  <si>
    <t>20130729:1607</t>
  </si>
  <si>
    <t>20130729:1644</t>
  </si>
  <si>
    <t>20130729:1707</t>
  </si>
  <si>
    <t>20130729:1744</t>
  </si>
  <si>
    <t>20130729:1807</t>
  </si>
  <si>
    <t>20130729:1844</t>
  </si>
  <si>
    <t>20130729:1907</t>
  </si>
  <si>
    <t>20130729:1944</t>
  </si>
  <si>
    <t>20130729:2007</t>
  </si>
  <si>
    <t>20130729:2044</t>
  </si>
  <si>
    <t>20130729:2107</t>
  </si>
  <si>
    <t>20130729:2144</t>
  </si>
  <si>
    <t>20130729:2207</t>
  </si>
  <si>
    <t>20130729:2244</t>
  </si>
  <si>
    <t>20130729:2307</t>
  </si>
  <si>
    <t>20130729:2344</t>
  </si>
  <si>
    <t>20130730:0007</t>
  </si>
  <si>
    <t>20130730:0044</t>
  </si>
  <si>
    <t>20130730:0107</t>
  </si>
  <si>
    <t>20130730:0144</t>
  </si>
  <si>
    <t>20130730:0207</t>
  </si>
  <si>
    <t>20130730:0244</t>
  </si>
  <si>
    <t>20130730:0307</t>
  </si>
  <si>
    <t>20130730:0344</t>
  </si>
  <si>
    <t>20130730:0407</t>
  </si>
  <si>
    <t>20130730:0444</t>
  </si>
  <si>
    <t>20130730:0507</t>
  </si>
  <si>
    <t>20130730:0544</t>
  </si>
  <si>
    <t>20130730:0607</t>
  </si>
  <si>
    <t>20130730:0644</t>
  </si>
  <si>
    <t>20130730:0707</t>
  </si>
  <si>
    <t>20130730:0744</t>
  </si>
  <si>
    <t>20130730:0807</t>
  </si>
  <si>
    <t>20130730:0844</t>
  </si>
  <si>
    <t>20130730:0907</t>
  </si>
  <si>
    <t>20130730:0944</t>
  </si>
  <si>
    <t>20130730:1007</t>
  </si>
  <si>
    <t>20130730:1044</t>
  </si>
  <si>
    <t>20130730:1107</t>
  </si>
  <si>
    <t>20130730:1144</t>
  </si>
  <si>
    <t>20130730:1207</t>
  </si>
  <si>
    <t>20130730:1244</t>
  </si>
  <si>
    <t>20130730:1307</t>
  </si>
  <si>
    <t>20130730:1344</t>
  </si>
  <si>
    <t>20130730:1407</t>
  </si>
  <si>
    <t>20130730:1444</t>
  </si>
  <si>
    <t>20130730:1507</t>
  </si>
  <si>
    <t>20130730:1544</t>
  </si>
  <si>
    <t>20130730:1607</t>
  </si>
  <si>
    <t>20130730:1644</t>
  </si>
  <si>
    <t>20130730:1707</t>
  </si>
  <si>
    <t>20130730:1744</t>
  </si>
  <si>
    <t>20130730:1807</t>
  </si>
  <si>
    <t>20130730:1844</t>
  </si>
  <si>
    <t>20130730:1907</t>
  </si>
  <si>
    <t>20130730:1944</t>
  </si>
  <si>
    <t>20130730:2007</t>
  </si>
  <si>
    <t>20130730:2044</t>
  </si>
  <si>
    <t>20130730:2107</t>
  </si>
  <si>
    <t>20130730:2144</t>
  </si>
  <si>
    <t>20130730:2207</t>
  </si>
  <si>
    <t>20130730:2244</t>
  </si>
  <si>
    <t>20130730:2307</t>
  </si>
  <si>
    <t>20130730:2344</t>
  </si>
  <si>
    <t>20130731:0007</t>
  </si>
  <si>
    <t>20130731:0044</t>
  </si>
  <si>
    <t>20130731:0107</t>
  </si>
  <si>
    <t>20130731:0144</t>
  </si>
  <si>
    <t>20130731:0207</t>
  </si>
  <si>
    <t>20130731:0244</t>
  </si>
  <si>
    <t>20130731:0307</t>
  </si>
  <si>
    <t>20130731:0344</t>
  </si>
  <si>
    <t>20130731:0407</t>
  </si>
  <si>
    <t>20130731:0444</t>
  </si>
  <si>
    <t>20130731:0507</t>
  </si>
  <si>
    <t>20130731:0544</t>
  </si>
  <si>
    <t>20130731:0607</t>
  </si>
  <si>
    <t>20130731:0644</t>
  </si>
  <si>
    <t>20130731:0707</t>
  </si>
  <si>
    <t>20130731:0744</t>
  </si>
  <si>
    <t>20130731:0807</t>
  </si>
  <si>
    <t>20130731:0844</t>
  </si>
  <si>
    <t>20130731:0907</t>
  </si>
  <si>
    <t>20130731:0944</t>
  </si>
  <si>
    <t>20130731:1007</t>
  </si>
  <si>
    <t>20130731:1044</t>
  </si>
  <si>
    <t>20130731:1107</t>
  </si>
  <si>
    <t>20130731:1144</t>
  </si>
  <si>
    <t>20130731:1207</t>
  </si>
  <si>
    <t>20130731:1244</t>
  </si>
  <si>
    <t>20130731:1307</t>
  </si>
  <si>
    <t>20130731:1344</t>
  </si>
  <si>
    <t>20130731:1407</t>
  </si>
  <si>
    <t>20130731:1444</t>
  </si>
  <si>
    <t>20130731:1507</t>
  </si>
  <si>
    <t>20130731:1544</t>
  </si>
  <si>
    <t>20130731:1607</t>
  </si>
  <si>
    <t>20130731:1644</t>
  </si>
  <si>
    <t>20130731:1707</t>
  </si>
  <si>
    <t>20130731:1744</t>
  </si>
  <si>
    <t>20130731:1807</t>
  </si>
  <si>
    <t>20130731:1844</t>
  </si>
  <si>
    <t>20130731:1907</t>
  </si>
  <si>
    <t>20130731:1944</t>
  </si>
  <si>
    <t>20130731:2007</t>
  </si>
  <si>
    <t>20130731:2044</t>
  </si>
  <si>
    <t>20130731:2107</t>
  </si>
  <si>
    <t>20130731:2144</t>
  </si>
  <si>
    <t>20130731:2207</t>
  </si>
  <si>
    <t>20130731:2244</t>
  </si>
  <si>
    <t>20130731:2307</t>
  </si>
  <si>
    <t>20130731:2344</t>
  </si>
  <si>
    <t>20130801:0007</t>
  </si>
  <si>
    <t>20130801:0044</t>
  </si>
  <si>
    <t>20130801:0107</t>
  </si>
  <si>
    <t>20130801:0144</t>
  </si>
  <si>
    <t>20130801:0207</t>
  </si>
  <si>
    <t>20130801:0244</t>
  </si>
  <si>
    <t>20130801:0307</t>
  </si>
  <si>
    <t>20130801:0344</t>
  </si>
  <si>
    <t>20130801:0407</t>
  </si>
  <si>
    <t>20130801:0444</t>
  </si>
  <si>
    <t>20130801:0507</t>
  </si>
  <si>
    <t>20130801:0544</t>
  </si>
  <si>
    <t>20130801:0607</t>
  </si>
  <si>
    <t>20130801:0644</t>
  </si>
  <si>
    <t>20130801:0707</t>
  </si>
  <si>
    <t>20130801:0744</t>
  </si>
  <si>
    <t>20130801:0807</t>
  </si>
  <si>
    <t>20130801:0844</t>
  </si>
  <si>
    <t>20130801:0907</t>
  </si>
  <si>
    <t>20130801:0944</t>
  </si>
  <si>
    <t>20130801:1007</t>
  </si>
  <si>
    <t>20130801:1044</t>
  </si>
  <si>
    <t>20130801:1107</t>
  </si>
  <si>
    <t>20130801:1144</t>
  </si>
  <si>
    <t>20130801:1207</t>
  </si>
  <si>
    <t>20130801:1244</t>
  </si>
  <si>
    <t>20130801:1307</t>
  </si>
  <si>
    <t>20130801:1344</t>
  </si>
  <si>
    <t>20130801:1407</t>
  </si>
  <si>
    <t>20130801:1444</t>
  </si>
  <si>
    <t>20130801:1507</t>
  </si>
  <si>
    <t>20130801:1544</t>
  </si>
  <si>
    <t>20130801:1607</t>
  </si>
  <si>
    <t>20130801:1644</t>
  </si>
  <si>
    <t>20130801:1707</t>
  </si>
  <si>
    <t>20130801:1744</t>
  </si>
  <si>
    <t>20130801:1807</t>
  </si>
  <si>
    <t>20130801:1844</t>
  </si>
  <si>
    <t>20130801:1907</t>
  </si>
  <si>
    <t>20130801:1944</t>
  </si>
  <si>
    <t>20130801:2007</t>
  </si>
  <si>
    <t>20130801:2044</t>
  </si>
  <si>
    <t>20130801:2107</t>
  </si>
  <si>
    <t>20130801:2144</t>
  </si>
  <si>
    <t>20130801:2207</t>
  </si>
  <si>
    <t>20130801:2244</t>
  </si>
  <si>
    <t>20130801:2307</t>
  </si>
  <si>
    <t>20130801:2344</t>
  </si>
  <si>
    <t>20130802:0007</t>
  </si>
  <si>
    <t>20130802:0044</t>
  </si>
  <si>
    <t>20130802:0107</t>
  </si>
  <si>
    <t>20130802:0144</t>
  </si>
  <si>
    <t>20130802:0207</t>
  </si>
  <si>
    <t>20130802:0244</t>
  </si>
  <si>
    <t>20130802:0307</t>
  </si>
  <si>
    <t>20130802:0344</t>
  </si>
  <si>
    <t>20130802:0407</t>
  </si>
  <si>
    <t>20130802:0444</t>
  </si>
  <si>
    <t>20130802:0507</t>
  </si>
  <si>
    <t>20130802:0544</t>
  </si>
  <si>
    <t>20130802:0607</t>
  </si>
  <si>
    <t>20130802:0644</t>
  </si>
  <si>
    <t>20130802:0707</t>
  </si>
  <si>
    <t>20130802:0744</t>
  </si>
  <si>
    <t>20130802:0807</t>
  </si>
  <si>
    <t>20130802:0844</t>
  </si>
  <si>
    <t>20130802:0907</t>
  </si>
  <si>
    <t>20130802:0944</t>
  </si>
  <si>
    <t>20130802:1007</t>
  </si>
  <si>
    <t>20130802:1044</t>
  </si>
  <si>
    <t>20130802:1107</t>
  </si>
  <si>
    <t>20130802:1144</t>
  </si>
  <si>
    <t>20130802:1207</t>
  </si>
  <si>
    <t>20130802:1244</t>
  </si>
  <si>
    <t>20130802:1307</t>
  </si>
  <si>
    <t>20130802:1344</t>
  </si>
  <si>
    <t>20130802:1407</t>
  </si>
  <si>
    <t>20130802:1444</t>
  </si>
  <si>
    <t>20130802:1507</t>
  </si>
  <si>
    <t>20130802:1544</t>
  </si>
  <si>
    <t>20130802:1607</t>
  </si>
  <si>
    <t>20130802:1644</t>
  </si>
  <si>
    <t>20130802:1707</t>
  </si>
  <si>
    <t>20130802:1744</t>
  </si>
  <si>
    <t>20130802:1807</t>
  </si>
  <si>
    <t>20130802:1844</t>
  </si>
  <si>
    <t>20130802:1907</t>
  </si>
  <si>
    <t>20130802:1944</t>
  </si>
  <si>
    <t>20130802:2007</t>
  </si>
  <si>
    <t>20130802:2044</t>
  </si>
  <si>
    <t>20130802:2107</t>
  </si>
  <si>
    <t>20130802:2144</t>
  </si>
  <si>
    <t>20130802:2207</t>
  </si>
  <si>
    <t>20130802:2244</t>
  </si>
  <si>
    <t>20130802:2307</t>
  </si>
  <si>
    <t>20130802:2344</t>
  </si>
  <si>
    <t>20130803:0007</t>
  </si>
  <si>
    <t>20130803:0044</t>
  </si>
  <si>
    <t>20130803:0107</t>
  </si>
  <si>
    <t>20130803:0144</t>
  </si>
  <si>
    <t>20130803:0207</t>
  </si>
  <si>
    <t>20130803:0244</t>
  </si>
  <si>
    <t>20130803:0307</t>
  </si>
  <si>
    <t>20130803:0344</t>
  </si>
  <si>
    <t>20130803:0407</t>
  </si>
  <si>
    <t>20130803:0444</t>
  </si>
  <si>
    <t>20130803:0507</t>
  </si>
  <si>
    <t>20130803:0544</t>
  </si>
  <si>
    <t>20130803:0607</t>
  </si>
  <si>
    <t>20130803:0644</t>
  </si>
  <si>
    <t>20130803:0707</t>
  </si>
  <si>
    <t>20130803:0744</t>
  </si>
  <si>
    <t>20130803:0807</t>
  </si>
  <si>
    <t>20130803:0844</t>
  </si>
  <si>
    <t>20130803:0907</t>
  </si>
  <si>
    <t>20130803:0944</t>
  </si>
  <si>
    <t>20130803:1007</t>
  </si>
  <si>
    <t>20130803:1044</t>
  </si>
  <si>
    <t>20130803:1107</t>
  </si>
  <si>
    <t>20130803:1144</t>
  </si>
  <si>
    <t>20130803:1207</t>
  </si>
  <si>
    <t>20130803:1244</t>
  </si>
  <si>
    <t>20130803:1307</t>
  </si>
  <si>
    <t>20130803:1344</t>
  </si>
  <si>
    <t>20130803:1407</t>
  </si>
  <si>
    <t>20130803:1444</t>
  </si>
  <si>
    <t>20130803:1507</t>
  </si>
  <si>
    <t>20130803:1544</t>
  </si>
  <si>
    <t>20130803:1607</t>
  </si>
  <si>
    <t>20130803:1644</t>
  </si>
  <si>
    <t>20130803:1707</t>
  </si>
  <si>
    <t>20130803:1744</t>
  </si>
  <si>
    <t>20130803:1807</t>
  </si>
  <si>
    <t>20130803:1844</t>
  </si>
  <si>
    <t>20130803:1907</t>
  </si>
  <si>
    <t>20130803:1944</t>
  </si>
  <si>
    <t>20130803:2007</t>
  </si>
  <si>
    <t>20130803:2044</t>
  </si>
  <si>
    <t>20130803:2107</t>
  </si>
  <si>
    <t>20130803:2144</t>
  </si>
  <si>
    <t>20130803:2207</t>
  </si>
  <si>
    <t>20130803:2244</t>
  </si>
  <si>
    <t>20130803:2307</t>
  </si>
  <si>
    <t>20130803:2344</t>
  </si>
  <si>
    <t>20130804:0007</t>
  </si>
  <si>
    <t>20130804:0044</t>
  </si>
  <si>
    <t>20130804:0107</t>
  </si>
  <si>
    <t>20130804:0144</t>
  </si>
  <si>
    <t>20130804:0207</t>
  </si>
  <si>
    <t>20130804:0244</t>
  </si>
  <si>
    <t>20130804:0307</t>
  </si>
  <si>
    <t>20130804:0344</t>
  </si>
  <si>
    <t>20130804:0407</t>
  </si>
  <si>
    <t>20130804:0444</t>
  </si>
  <si>
    <t>20130804:0507</t>
  </si>
  <si>
    <t>20130804:0544</t>
  </si>
  <si>
    <t>20130804:0607</t>
  </si>
  <si>
    <t>20130804:0644</t>
  </si>
  <si>
    <t>20130804:0707</t>
  </si>
  <si>
    <t>20130804:0744</t>
  </si>
  <si>
    <t>20130804:0807</t>
  </si>
  <si>
    <t>20130804:0844</t>
  </si>
  <si>
    <t>20130804:0907</t>
  </si>
  <si>
    <t>20130804:0944</t>
  </si>
  <si>
    <t>20130804:1007</t>
  </si>
  <si>
    <t>20130804:1044</t>
  </si>
  <si>
    <t>20130804:1107</t>
  </si>
  <si>
    <t>20130804:1144</t>
  </si>
  <si>
    <t>20130804:1207</t>
  </si>
  <si>
    <t>20130804:1244</t>
  </si>
  <si>
    <t>20130804:1307</t>
  </si>
  <si>
    <t>20130804:1344</t>
  </si>
  <si>
    <t>20130804:1407</t>
  </si>
  <si>
    <t>20130804:1444</t>
  </si>
  <si>
    <t>20130804:1507</t>
  </si>
  <si>
    <t>20130804:1544</t>
  </si>
  <si>
    <t>20130804:1607</t>
  </si>
  <si>
    <t>20130804:1644</t>
  </si>
  <si>
    <t>20130804:1707</t>
  </si>
  <si>
    <t>20130804:1744</t>
  </si>
  <si>
    <t>20130804:1807</t>
  </si>
  <si>
    <t>20130804:1844</t>
  </si>
  <si>
    <t>20130804:1907</t>
  </si>
  <si>
    <t>20130804:1944</t>
  </si>
  <si>
    <t>20130804:2007</t>
  </si>
  <si>
    <t>20130804:2044</t>
  </si>
  <si>
    <t>20130804:2107</t>
  </si>
  <si>
    <t>20130804:2144</t>
  </si>
  <si>
    <t>20130804:2207</t>
  </si>
  <si>
    <t>20130804:2244</t>
  </si>
  <si>
    <t>20130804:2307</t>
  </si>
  <si>
    <t>20130804:2344</t>
  </si>
  <si>
    <t>20130805:0007</t>
  </si>
  <si>
    <t>20130805:0044</t>
  </si>
  <si>
    <t>20130805:0107</t>
  </si>
  <si>
    <t>20130805:0144</t>
  </si>
  <si>
    <t>20130805:0207</t>
  </si>
  <si>
    <t>20130805:0244</t>
  </si>
  <si>
    <t>20130805:0307</t>
  </si>
  <si>
    <t>20130805:0344</t>
  </si>
  <si>
    <t>20130805:0407</t>
  </si>
  <si>
    <t>20130805:0444</t>
  </si>
  <si>
    <t>20130805:0507</t>
  </si>
  <si>
    <t>20130805:0544</t>
  </si>
  <si>
    <t>20130805:0607</t>
  </si>
  <si>
    <t>20130805:0644</t>
  </si>
  <si>
    <t>20130805:0707</t>
  </si>
  <si>
    <t>20130805:0744</t>
  </si>
  <si>
    <t>20130805:0807</t>
  </si>
  <si>
    <t>20130805:0844</t>
  </si>
  <si>
    <t>20130805:0907</t>
  </si>
  <si>
    <t>20130805:0944</t>
  </si>
  <si>
    <t>20130805:1007</t>
  </si>
  <si>
    <t>20130805:1044</t>
  </si>
  <si>
    <t>20130805:1107</t>
  </si>
  <si>
    <t>20130805:1144</t>
  </si>
  <si>
    <t>20130805:1207</t>
  </si>
  <si>
    <t>20130805:1244</t>
  </si>
  <si>
    <t>20130805:1307</t>
  </si>
  <si>
    <t>20130805:1344</t>
  </si>
  <si>
    <t>20130805:1407</t>
  </si>
  <si>
    <t>20130805:1444</t>
  </si>
  <si>
    <t>20130805:1507</t>
  </si>
  <si>
    <t>20130805:1544</t>
  </si>
  <si>
    <t>20130805:1607</t>
  </si>
  <si>
    <t>20130805:1644</t>
  </si>
  <si>
    <t>20130805:1707</t>
  </si>
  <si>
    <t>20130805:1744</t>
  </si>
  <si>
    <t>20130805:1807</t>
  </si>
  <si>
    <t>20130805:1844</t>
  </si>
  <si>
    <t>20130805:1907</t>
  </si>
  <si>
    <t>20130805:1944</t>
  </si>
  <si>
    <t>20130805:2007</t>
  </si>
  <si>
    <t>20130805:2044</t>
  </si>
  <si>
    <t>20130805:2107</t>
  </si>
  <si>
    <t>20130805:2144</t>
  </si>
  <si>
    <t>20130805:2207</t>
  </si>
  <si>
    <t>20130805:2244</t>
  </si>
  <si>
    <t>20130805:2307</t>
  </si>
  <si>
    <t>20130805:2344</t>
  </si>
  <si>
    <t>20130806:0007</t>
  </si>
  <si>
    <t>20130806:0044</t>
  </si>
  <si>
    <t>20130806:0107</t>
  </si>
  <si>
    <t>20130806:0144</t>
  </si>
  <si>
    <t>20130806:0207</t>
  </si>
  <si>
    <t>20130806:0244</t>
  </si>
  <si>
    <t>20130806:0307</t>
  </si>
  <si>
    <t>20130806:0344</t>
  </si>
  <si>
    <t>20130806:0407</t>
  </si>
  <si>
    <t>20130806:0444</t>
  </si>
  <si>
    <t>20130806:0507</t>
  </si>
  <si>
    <t>20130806:0544</t>
  </si>
  <si>
    <t>20130806:0607</t>
  </si>
  <si>
    <t>20130806:0644</t>
  </si>
  <si>
    <t>20130806:0707</t>
  </si>
  <si>
    <t>20130806:0744</t>
  </si>
  <si>
    <t>20130806:0807</t>
  </si>
  <si>
    <t>20130806:0844</t>
  </si>
  <si>
    <t>20130806:0907</t>
  </si>
  <si>
    <t>20130806:0944</t>
  </si>
  <si>
    <t>20130806:1007</t>
  </si>
  <si>
    <t>20130806:1044</t>
  </si>
  <si>
    <t>20130806:1107</t>
  </si>
  <si>
    <t>20130806:1144</t>
  </si>
  <si>
    <t>20130806:1207</t>
  </si>
  <si>
    <t>20130806:1244</t>
  </si>
  <si>
    <t>20130806:1307</t>
  </si>
  <si>
    <t>20130806:1344</t>
  </si>
  <si>
    <t>20130806:1407</t>
  </si>
  <si>
    <t>20130806:1444</t>
  </si>
  <si>
    <t>20130806:1507</t>
  </si>
  <si>
    <t>20130806:1544</t>
  </si>
  <si>
    <t>20130806:1607</t>
  </si>
  <si>
    <t>20130806:1644</t>
  </si>
  <si>
    <t>20130806:1707</t>
  </si>
  <si>
    <t>20130806:1744</t>
  </si>
  <si>
    <t>20130806:1807</t>
  </si>
  <si>
    <t>20130806:1844</t>
  </si>
  <si>
    <t>20130806:1907</t>
  </si>
  <si>
    <t>20130806:1944</t>
  </si>
  <si>
    <t>20130806:2007</t>
  </si>
  <si>
    <t>20130806:2044</t>
  </si>
  <si>
    <t>20130806:2107</t>
  </si>
  <si>
    <t>20130806:2144</t>
  </si>
  <si>
    <t>20130806:2207</t>
  </si>
  <si>
    <t>20130806:2244</t>
  </si>
  <si>
    <t>20130806:2307</t>
  </si>
  <si>
    <t>20130806:2344</t>
  </si>
  <si>
    <t>20130807:0007</t>
  </si>
  <si>
    <t>20130807:0044</t>
  </si>
  <si>
    <t>20130807:0107</t>
  </si>
  <si>
    <t>20130807:0144</t>
  </si>
  <si>
    <t>20130807:0207</t>
  </si>
  <si>
    <t>20130807:0244</t>
  </si>
  <si>
    <t>20130807:0307</t>
  </si>
  <si>
    <t>20130807:0344</t>
  </si>
  <si>
    <t>20130807:0407</t>
  </si>
  <si>
    <t>20130807:0444</t>
  </si>
  <si>
    <t>20130807:0507</t>
  </si>
  <si>
    <t>20130807:0544</t>
  </si>
  <si>
    <t>20130807:0607</t>
  </si>
  <si>
    <t>20130807:0644</t>
  </si>
  <si>
    <t>20130807:0707</t>
  </si>
  <si>
    <t>20130807:0744</t>
  </si>
  <si>
    <t>20130807:0807</t>
  </si>
  <si>
    <t>20130807:0844</t>
  </si>
  <si>
    <t>20130807:0907</t>
  </si>
  <si>
    <t>20130807:0944</t>
  </si>
  <si>
    <t>20130807:1007</t>
  </si>
  <si>
    <t>20130807:1044</t>
  </si>
  <si>
    <t>20130807:1107</t>
  </si>
  <si>
    <t>20130807:1144</t>
  </si>
  <si>
    <t>20130807:1207</t>
  </si>
  <si>
    <t>20130807:1244</t>
  </si>
  <si>
    <t>20130807:1307</t>
  </si>
  <si>
    <t>20130807:1344</t>
  </si>
  <si>
    <t>20130807:1407</t>
  </si>
  <si>
    <t>20130807:1444</t>
  </si>
  <si>
    <t>20130807:1507</t>
  </si>
  <si>
    <t>20130807:1544</t>
  </si>
  <si>
    <t>20130807:1607</t>
  </si>
  <si>
    <t>20130807:1644</t>
  </si>
  <si>
    <t>20130807:1707</t>
  </si>
  <si>
    <t>20130807:1744</t>
  </si>
  <si>
    <t>20130807:1807</t>
  </si>
  <si>
    <t>20130807:1844</t>
  </si>
  <si>
    <t>20130807:1907</t>
  </si>
  <si>
    <t>20130807:1944</t>
  </si>
  <si>
    <t>20130807:2007</t>
  </si>
  <si>
    <t>20130807:2044</t>
  </si>
  <si>
    <t>20130807:2107</t>
  </si>
  <si>
    <t>20130807:2144</t>
  </si>
  <si>
    <t>20130807:2207</t>
  </si>
  <si>
    <t>20130807:2244</t>
  </si>
  <si>
    <t>20130807:2307</t>
  </si>
  <si>
    <t>20130807:2344</t>
  </si>
  <si>
    <t>20130808:0007</t>
  </si>
  <si>
    <t>20130808:0044</t>
  </si>
  <si>
    <t>20130808:0107</t>
  </si>
  <si>
    <t>20130808:0144</t>
  </si>
  <si>
    <t>20130808:0207</t>
  </si>
  <si>
    <t>20130808:0244</t>
  </si>
  <si>
    <t>20130808:0307</t>
  </si>
  <si>
    <t>20130808:0344</t>
  </si>
  <si>
    <t>20130808:0407</t>
  </si>
  <si>
    <t>20130808:0444</t>
  </si>
  <si>
    <t>20130808:0507</t>
  </si>
  <si>
    <t>20130808:0544</t>
  </si>
  <si>
    <t>20130808:0607</t>
  </si>
  <si>
    <t>20130808:0644</t>
  </si>
  <si>
    <t>20130808:0707</t>
  </si>
  <si>
    <t>20130808:0744</t>
  </si>
  <si>
    <t>20130808:0807</t>
  </si>
  <si>
    <t>20130808:0844</t>
  </si>
  <si>
    <t>20130808:0907</t>
  </si>
  <si>
    <t>20130808:0944</t>
  </si>
  <si>
    <t>20130808:1007</t>
  </si>
  <si>
    <t>20130808:1044</t>
  </si>
  <si>
    <t>20130808:1107</t>
  </si>
  <si>
    <t>20130808:1144</t>
  </si>
  <si>
    <t>20130808:1207</t>
  </si>
  <si>
    <t>20130808:1244</t>
  </si>
  <si>
    <t>20130808:1307</t>
  </si>
  <si>
    <t>20130808:1344</t>
  </si>
  <si>
    <t>20130808:1407</t>
  </si>
  <si>
    <t>20130808:1444</t>
  </si>
  <si>
    <t>20130808:1507</t>
  </si>
  <si>
    <t>20130808:1544</t>
  </si>
  <si>
    <t>20130808:1607</t>
  </si>
  <si>
    <t>20130808:1644</t>
  </si>
  <si>
    <t>20130808:1707</t>
  </si>
  <si>
    <t>20130808:1744</t>
  </si>
  <si>
    <t>20130808:1807</t>
  </si>
  <si>
    <t>20130808:1844</t>
  </si>
  <si>
    <t>20130808:1907</t>
  </si>
  <si>
    <t>20130808:1944</t>
  </si>
  <si>
    <t>20130808:2007</t>
  </si>
  <si>
    <t>20130808:2044</t>
  </si>
  <si>
    <t>20130808:2107</t>
  </si>
  <si>
    <t>20130808:2144</t>
  </si>
  <si>
    <t>20130808:2207</t>
  </si>
  <si>
    <t>20130808:2244</t>
  </si>
  <si>
    <t>20130808:2307</t>
  </si>
  <si>
    <t>20130808:2344</t>
  </si>
  <si>
    <t>20130809:0007</t>
  </si>
  <si>
    <t>20130809:0044</t>
  </si>
  <si>
    <t>20130809:0107</t>
  </si>
  <si>
    <t>20130809:0144</t>
  </si>
  <si>
    <t>20130809:0207</t>
  </si>
  <si>
    <t>20130809:0244</t>
  </si>
  <si>
    <t>20130809:0307</t>
  </si>
  <si>
    <t>20130809:0344</t>
  </si>
  <si>
    <t>20130809:0407</t>
  </si>
  <si>
    <t>20130809:0444</t>
  </si>
  <si>
    <t>20130809:0507</t>
  </si>
  <si>
    <t>20130809:0544</t>
  </si>
  <si>
    <t>20130809:0607</t>
  </si>
  <si>
    <t>20130809:0644</t>
  </si>
  <si>
    <t>20130809:0707</t>
  </si>
  <si>
    <t>20130809:0744</t>
  </si>
  <si>
    <t>20130809:0807</t>
  </si>
  <si>
    <t>20130809:0844</t>
  </si>
  <si>
    <t>20130809:0907</t>
  </si>
  <si>
    <t>20130809:0944</t>
  </si>
  <si>
    <t>20130809:1007</t>
  </si>
  <si>
    <t>20130809:1044</t>
  </si>
  <si>
    <t>20130809:1107</t>
  </si>
  <si>
    <t>20130809:1144</t>
  </si>
  <si>
    <t>20130809:1207</t>
  </si>
  <si>
    <t>20130809:1244</t>
  </si>
  <si>
    <t>20130809:1307</t>
  </si>
  <si>
    <t>20130809:1344</t>
  </si>
  <si>
    <t>20130809:1407</t>
  </si>
  <si>
    <t>20130809:1444</t>
  </si>
  <si>
    <t>20130809:1507</t>
  </si>
  <si>
    <t>20130809:1544</t>
  </si>
  <si>
    <t>20130809:1607</t>
  </si>
  <si>
    <t>20130809:1644</t>
  </si>
  <si>
    <t>20130809:1707</t>
  </si>
  <si>
    <t>20130809:1744</t>
  </si>
  <si>
    <t>20130809:1807</t>
  </si>
  <si>
    <t>20130809:1844</t>
  </si>
  <si>
    <t>20130809:1907</t>
  </si>
  <si>
    <t>20130809:1944</t>
  </si>
  <si>
    <t>20130809:2007</t>
  </si>
  <si>
    <t>20130809:2044</t>
  </si>
  <si>
    <t>20130809:2107</t>
  </si>
  <si>
    <t>20130809:2144</t>
  </si>
  <si>
    <t>20130809:2207</t>
  </si>
  <si>
    <t>20130809:2244</t>
  </si>
  <si>
    <t>20130809:2307</t>
  </si>
  <si>
    <t>20130809:2344</t>
  </si>
  <si>
    <t>20130810:0007</t>
  </si>
  <si>
    <t>20130810:0044</t>
  </si>
  <si>
    <t>20130810:0107</t>
  </si>
  <si>
    <t>20130810:0144</t>
  </si>
  <si>
    <t>20130810:0207</t>
  </si>
  <si>
    <t>20130810:0244</t>
  </si>
  <si>
    <t>20130810:0307</t>
  </si>
  <si>
    <t>20130810:0344</t>
  </si>
  <si>
    <t>20130810:0407</t>
  </si>
  <si>
    <t>20130810:0444</t>
  </si>
  <si>
    <t>20130810:0507</t>
  </si>
  <si>
    <t>20130810:0544</t>
  </si>
  <si>
    <t>20130810:0607</t>
  </si>
  <si>
    <t>20130810:0644</t>
  </si>
  <si>
    <t>20130810:0707</t>
  </si>
  <si>
    <t>20130810:0744</t>
  </si>
  <si>
    <t>20130810:0807</t>
  </si>
  <si>
    <t>20130810:0844</t>
  </si>
  <si>
    <t>20130810:0907</t>
  </si>
  <si>
    <t>20130810:0944</t>
  </si>
  <si>
    <t>20130810:1007</t>
  </si>
  <si>
    <t>20130810:1044</t>
  </si>
  <si>
    <t>20130810:1107</t>
  </si>
  <si>
    <t>20130810:1144</t>
  </si>
  <si>
    <t>20130810:1207</t>
  </si>
  <si>
    <t>20130810:1244</t>
  </si>
  <si>
    <t>20130810:1307</t>
  </si>
  <si>
    <t>20130810:1344</t>
  </si>
  <si>
    <t>20130810:1407</t>
  </si>
  <si>
    <t>20130810:1444</t>
  </si>
  <si>
    <t>20130810:1507</t>
  </si>
  <si>
    <t>20130810:1544</t>
  </si>
  <si>
    <t>20130810:1607</t>
  </si>
  <si>
    <t>20130810:1644</t>
  </si>
  <si>
    <t>20130810:1707</t>
  </si>
  <si>
    <t>20130810:1744</t>
  </si>
  <si>
    <t>20130810:1807</t>
  </si>
  <si>
    <t>20130810:1844</t>
  </si>
  <si>
    <t>20130810:1907</t>
  </si>
  <si>
    <t>20130810:1944</t>
  </si>
  <si>
    <t>20130810:2007</t>
  </si>
  <si>
    <t>20130810:2044</t>
  </si>
  <si>
    <t>20130810:2107</t>
  </si>
  <si>
    <t>20130810:2144</t>
  </si>
  <si>
    <t>20130810:2207</t>
  </si>
  <si>
    <t>20130810:2244</t>
  </si>
  <si>
    <t>20130810:2307</t>
  </si>
  <si>
    <t>20130810:2344</t>
  </si>
  <si>
    <t>20130811:0007</t>
  </si>
  <si>
    <t>20130811:0044</t>
  </si>
  <si>
    <t>20130811:0107</t>
  </si>
  <si>
    <t>20130811:0144</t>
  </si>
  <si>
    <t>20130811:0207</t>
  </si>
  <si>
    <t>20130811:0244</t>
  </si>
  <si>
    <t>20130811:0307</t>
  </si>
  <si>
    <t>20130811:0344</t>
  </si>
  <si>
    <t>20130811:0407</t>
  </si>
  <si>
    <t>20130811:0444</t>
  </si>
  <si>
    <t>20130811:0507</t>
  </si>
  <si>
    <t>20130811:0544</t>
  </si>
  <si>
    <t>20130811:0607</t>
  </si>
  <si>
    <t>20130811:0644</t>
  </si>
  <si>
    <t>20130811:0707</t>
  </si>
  <si>
    <t>20130811:0744</t>
  </si>
  <si>
    <t>20130811:0807</t>
  </si>
  <si>
    <t>20130811:0844</t>
  </si>
  <si>
    <t>20130811:0907</t>
  </si>
  <si>
    <t>20130811:0944</t>
  </si>
  <si>
    <t>20130811:1007</t>
  </si>
  <si>
    <t>20130811:1044</t>
  </si>
  <si>
    <t>20130811:1107</t>
  </si>
  <si>
    <t>20130811:1144</t>
  </si>
  <si>
    <t>20130811:1207</t>
  </si>
  <si>
    <t>20130811:1244</t>
  </si>
  <si>
    <t>20130811:1307</t>
  </si>
  <si>
    <t>20130811:1344</t>
  </si>
  <si>
    <t>20130811:1407</t>
  </si>
  <si>
    <t>20130811:1444</t>
  </si>
  <si>
    <t>20130811:1507</t>
  </si>
  <si>
    <t>20130811:1544</t>
  </si>
  <si>
    <t>20130811:1607</t>
  </si>
  <si>
    <t>20130811:1644</t>
  </si>
  <si>
    <t>20130811:1707</t>
  </si>
  <si>
    <t>20130811:1744</t>
  </si>
  <si>
    <t>20130811:1807</t>
  </si>
  <si>
    <t>20130811:1844</t>
  </si>
  <si>
    <t>20130811:1907</t>
  </si>
  <si>
    <t>20130811:1944</t>
  </si>
  <si>
    <t>20130811:2007</t>
  </si>
  <si>
    <t>20130811:2044</t>
  </si>
  <si>
    <t>20130811:2107</t>
  </si>
  <si>
    <t>20130811:2144</t>
  </si>
  <si>
    <t>20130811:2207</t>
  </si>
  <si>
    <t>20130811:2244</t>
  </si>
  <si>
    <t>20130811:2307</t>
  </si>
  <si>
    <t>20130811:2344</t>
  </si>
  <si>
    <t>20130812:0007</t>
  </si>
  <si>
    <t>20130812:0044</t>
  </si>
  <si>
    <t>20130812:0107</t>
  </si>
  <si>
    <t>20130812:0144</t>
  </si>
  <si>
    <t>20130812:0207</t>
  </si>
  <si>
    <t>20130812:0244</t>
  </si>
  <si>
    <t>20130812:0307</t>
  </si>
  <si>
    <t>20130812:0344</t>
  </si>
  <si>
    <t>20130812:0407</t>
  </si>
  <si>
    <t>20130812:0444</t>
  </si>
  <si>
    <t>20130812:0507</t>
  </si>
  <si>
    <t>20130812:0544</t>
  </si>
  <si>
    <t>20130812:0607</t>
  </si>
  <si>
    <t>20130812:0644</t>
  </si>
  <si>
    <t>20130812:0707</t>
  </si>
  <si>
    <t>20130812:0744</t>
  </si>
  <si>
    <t>20130812:0807</t>
  </si>
  <si>
    <t>20130812:0844</t>
  </si>
  <si>
    <t>20130812:0907</t>
  </si>
  <si>
    <t>20130812:0944</t>
  </si>
  <si>
    <t>20130812:1007</t>
  </si>
  <si>
    <t>20130812:1044</t>
  </si>
  <si>
    <t>20130812:1107</t>
  </si>
  <si>
    <t>20130812:1144</t>
  </si>
  <si>
    <t>20130812:1207</t>
  </si>
  <si>
    <t>20130812:1244</t>
  </si>
  <si>
    <t>20130812:1307</t>
  </si>
  <si>
    <t>20130812:1344</t>
  </si>
  <si>
    <t>20130812:1407</t>
  </si>
  <si>
    <t>20130812:1444</t>
  </si>
  <si>
    <t>20130812:1507</t>
  </si>
  <si>
    <t>20130812:1544</t>
  </si>
  <si>
    <t>20130812:1607</t>
  </si>
  <si>
    <t>20130812:1644</t>
  </si>
  <si>
    <t>20130812:1707</t>
  </si>
  <si>
    <t>20130812:1744</t>
  </si>
  <si>
    <t>20130812:1807</t>
  </si>
  <si>
    <t>20130812:1844</t>
  </si>
  <si>
    <t>20130812:1907</t>
  </si>
  <si>
    <t>20130812:1944</t>
  </si>
  <si>
    <t>20130812:2007</t>
  </si>
  <si>
    <t>20130812:2044</t>
  </si>
  <si>
    <t>20130812:2107</t>
  </si>
  <si>
    <t>20130812:2144</t>
  </si>
  <si>
    <t>20130812:2207</t>
  </si>
  <si>
    <t>20130812:2244</t>
  </si>
  <si>
    <t>20130812:2307</t>
  </si>
  <si>
    <t>20130812:2344</t>
  </si>
  <si>
    <t>20130813:0007</t>
  </si>
  <si>
    <t>20130813:0044</t>
  </si>
  <si>
    <t>20130813:0107</t>
  </si>
  <si>
    <t>20130813:0144</t>
  </si>
  <si>
    <t>20130813:0207</t>
  </si>
  <si>
    <t>20130813:0244</t>
  </si>
  <si>
    <t>20130813:0307</t>
  </si>
  <si>
    <t>20130813:0344</t>
  </si>
  <si>
    <t>20130813:0407</t>
  </si>
  <si>
    <t>20130813:0444</t>
  </si>
  <si>
    <t>20130813:0507</t>
  </si>
  <si>
    <t>20130813:0544</t>
  </si>
  <si>
    <t>20130813:0607</t>
  </si>
  <si>
    <t>20130813:0644</t>
  </si>
  <si>
    <t>20130813:0707</t>
  </si>
  <si>
    <t>20130813:0744</t>
  </si>
  <si>
    <t>20130813:0807</t>
  </si>
  <si>
    <t>20130813:0844</t>
  </si>
  <si>
    <t>20130813:0907</t>
  </si>
  <si>
    <t>20130813:0944</t>
  </si>
  <si>
    <t>20130813:1007</t>
  </si>
  <si>
    <t>20130813:1044</t>
  </si>
  <si>
    <t>20130813:1107</t>
  </si>
  <si>
    <t>20130813:1144</t>
  </si>
  <si>
    <t>20130813:1207</t>
  </si>
  <si>
    <t>20130813:1244</t>
  </si>
  <si>
    <t>20130813:1307</t>
  </si>
  <si>
    <t>20130813:1344</t>
  </si>
  <si>
    <t>20130813:1407</t>
  </si>
  <si>
    <t>20130813:1444</t>
  </si>
  <si>
    <t>20130813:1507</t>
  </si>
  <si>
    <t>20130813:1544</t>
  </si>
  <si>
    <t>20130813:1607</t>
  </si>
  <si>
    <t>20130813:1644</t>
  </si>
  <si>
    <t>20130813:1707</t>
  </si>
  <si>
    <t>20130813:1744</t>
  </si>
  <si>
    <t>20130813:1807</t>
  </si>
  <si>
    <t>20130813:1844</t>
  </si>
  <si>
    <t>20130813:1907</t>
  </si>
  <si>
    <t>20130813:1944</t>
  </si>
  <si>
    <t>20130813:2007</t>
  </si>
  <si>
    <t>20130813:2044</t>
  </si>
  <si>
    <t>20130813:2107</t>
  </si>
  <si>
    <t>20130813:2144</t>
  </si>
  <si>
    <t>20130813:2207</t>
  </si>
  <si>
    <t>20130813:2244</t>
  </si>
  <si>
    <t>20130813:2307</t>
  </si>
  <si>
    <t>20130813:2344</t>
  </si>
  <si>
    <t>20130814:0007</t>
  </si>
  <si>
    <t>20130814:0044</t>
  </si>
  <si>
    <t>20130814:0107</t>
  </si>
  <si>
    <t>20130814:0144</t>
  </si>
  <si>
    <t>20130814:0207</t>
  </si>
  <si>
    <t>20130814:0244</t>
  </si>
  <si>
    <t>20130814:0307</t>
  </si>
  <si>
    <t>20130814:0344</t>
  </si>
  <si>
    <t>20130814:0407</t>
  </si>
  <si>
    <t>20130814:0444</t>
  </si>
  <si>
    <t>20130814:0507</t>
  </si>
  <si>
    <t>20130814:0544</t>
  </si>
  <si>
    <t>20130814:0607</t>
  </si>
  <si>
    <t>20130814:0644</t>
  </si>
  <si>
    <t>20130814:0707</t>
  </si>
  <si>
    <t>20130814:0744</t>
  </si>
  <si>
    <t>20130814:0807</t>
  </si>
  <si>
    <t>20130814:0844</t>
  </si>
  <si>
    <t>20130814:0907</t>
  </si>
  <si>
    <t>20130814:0944</t>
  </si>
  <si>
    <t>20130814:1007</t>
  </si>
  <si>
    <t>20130814:1044</t>
  </si>
  <si>
    <t>20130814:1107</t>
  </si>
  <si>
    <t>20130814:1144</t>
  </si>
  <si>
    <t>20130814:1207</t>
  </si>
  <si>
    <t>20130814:1244</t>
  </si>
  <si>
    <t>20130814:1307</t>
  </si>
  <si>
    <t>20130814:1344</t>
  </si>
  <si>
    <t>20130814:1407</t>
  </si>
  <si>
    <t>20130814:1444</t>
  </si>
  <si>
    <t>20130814:1507</t>
  </si>
  <si>
    <t>20130814:1544</t>
  </si>
  <si>
    <t>20130814:1607</t>
  </si>
  <si>
    <t>20130814:1644</t>
  </si>
  <si>
    <t>20130814:1707</t>
  </si>
  <si>
    <t>20130814:1744</t>
  </si>
  <si>
    <t>20130814:1807</t>
  </si>
  <si>
    <t>20130814:1844</t>
  </si>
  <si>
    <t>20130814:1907</t>
  </si>
  <si>
    <t>20130814:1944</t>
  </si>
  <si>
    <t>20130814:2007</t>
  </si>
  <si>
    <t>20130814:2044</t>
  </si>
  <si>
    <t>20130814:2107</t>
  </si>
  <si>
    <t>20130814:2144</t>
  </si>
  <si>
    <t>20130814:2207</t>
  </si>
  <si>
    <t>20130814:2244</t>
  </si>
  <si>
    <t>20130814:2307</t>
  </si>
  <si>
    <t>20130814:2344</t>
  </si>
  <si>
    <t>20130815:0007</t>
  </si>
  <si>
    <t>20130815:0044</t>
  </si>
  <si>
    <t>20130815:0107</t>
  </si>
  <si>
    <t>20130815:0144</t>
  </si>
  <si>
    <t>20130815:0207</t>
  </si>
  <si>
    <t>20130815:0244</t>
  </si>
  <si>
    <t>20130815:0307</t>
  </si>
  <si>
    <t>20130815:0344</t>
  </si>
  <si>
    <t>20130815:0407</t>
  </si>
  <si>
    <t>20130815:0444</t>
  </si>
  <si>
    <t>20130815:0507</t>
  </si>
  <si>
    <t>20130815:0544</t>
  </si>
  <si>
    <t>20130815:0607</t>
  </si>
  <si>
    <t>20130815:0644</t>
  </si>
  <si>
    <t>20130815:0707</t>
  </si>
  <si>
    <t>20130815:0744</t>
  </si>
  <si>
    <t>20130815:0807</t>
  </si>
  <si>
    <t>20130815:0844</t>
  </si>
  <si>
    <t>20130815:0907</t>
  </si>
  <si>
    <t>20130815:0944</t>
  </si>
  <si>
    <t>20130815:1007</t>
  </si>
  <si>
    <t>20130815:1044</t>
  </si>
  <si>
    <t>20130815:1107</t>
  </si>
  <si>
    <t>20130815:1144</t>
  </si>
  <si>
    <t>20130815:1207</t>
  </si>
  <si>
    <t>20130815:1244</t>
  </si>
  <si>
    <t>20130815:1307</t>
  </si>
  <si>
    <t>20130815:1344</t>
  </si>
  <si>
    <t>20130815:1407</t>
  </si>
  <si>
    <t>20130815:1444</t>
  </si>
  <si>
    <t>20130815:1507</t>
  </si>
  <si>
    <t>20130815:1544</t>
  </si>
  <si>
    <t>20130815:1607</t>
  </si>
  <si>
    <t>20130815:1644</t>
  </si>
  <si>
    <t>20130815:1707</t>
  </si>
  <si>
    <t>20130815:1744</t>
  </si>
  <si>
    <t>20130815:1807</t>
  </si>
  <si>
    <t>20130815:1844</t>
  </si>
  <si>
    <t>20130815:1907</t>
  </si>
  <si>
    <t>20130815:1944</t>
  </si>
  <si>
    <t>20130815:2007</t>
  </si>
  <si>
    <t>20130815:2044</t>
  </si>
  <si>
    <t>20130815:2107</t>
  </si>
  <si>
    <t>20130815:2144</t>
  </si>
  <si>
    <t>20130815:2207</t>
  </si>
  <si>
    <t>20130815:2244</t>
  </si>
  <si>
    <t>20130815:2307</t>
  </si>
  <si>
    <t>20130815:2344</t>
  </si>
  <si>
    <t>20130816:0007</t>
  </si>
  <si>
    <t>20130816:0044</t>
  </si>
  <si>
    <t>20130816:0107</t>
  </si>
  <si>
    <t>20130816:0144</t>
  </si>
  <si>
    <t>20130816:0207</t>
  </si>
  <si>
    <t>20130816:0244</t>
  </si>
  <si>
    <t>20130816:0307</t>
  </si>
  <si>
    <t>20130816:0344</t>
  </si>
  <si>
    <t>20130816:0407</t>
  </si>
  <si>
    <t>20130816:0444</t>
  </si>
  <si>
    <t>20130816:0507</t>
  </si>
  <si>
    <t>20130816:0544</t>
  </si>
  <si>
    <t>20130816:0607</t>
  </si>
  <si>
    <t>20130816:0644</t>
  </si>
  <si>
    <t>20130816:0707</t>
  </si>
  <si>
    <t>20130816:0744</t>
  </si>
  <si>
    <t>20130816:0807</t>
  </si>
  <si>
    <t>20130816:0844</t>
  </si>
  <si>
    <t>20130816:0907</t>
  </si>
  <si>
    <t>20130816:0944</t>
  </si>
  <si>
    <t>20130816:1007</t>
  </si>
  <si>
    <t>20130816:1044</t>
  </si>
  <si>
    <t>20130816:1107</t>
  </si>
  <si>
    <t>20130816:1144</t>
  </si>
  <si>
    <t>20130816:1207</t>
  </si>
  <si>
    <t>20130816:1244</t>
  </si>
  <si>
    <t>20130816:1307</t>
  </si>
  <si>
    <t>20130816:1344</t>
  </si>
  <si>
    <t>20130816:1407</t>
  </si>
  <si>
    <t>20130816:1444</t>
  </si>
  <si>
    <t>20130816:1507</t>
  </si>
  <si>
    <t>20130816:1544</t>
  </si>
  <si>
    <t>20130816:1607</t>
  </si>
  <si>
    <t>20130816:1644</t>
  </si>
  <si>
    <t>20130816:1707</t>
  </si>
  <si>
    <t>20130816:1744</t>
  </si>
  <si>
    <t>20130816:1807</t>
  </si>
  <si>
    <t>20130816:1844</t>
  </si>
  <si>
    <t>20130816:1907</t>
  </si>
  <si>
    <t>20130816:1944</t>
  </si>
  <si>
    <t>20130816:2007</t>
  </si>
  <si>
    <t>20130816:2044</t>
  </si>
  <si>
    <t>20130816:2107</t>
  </si>
  <si>
    <t>20130816:2144</t>
  </si>
  <si>
    <t>20130816:2207</t>
  </si>
  <si>
    <t>20130816:2244</t>
  </si>
  <si>
    <t>20130816:2307</t>
  </si>
  <si>
    <t>20130816:2344</t>
  </si>
  <si>
    <t>20130817:0007</t>
  </si>
  <si>
    <t>20130817:0044</t>
  </si>
  <si>
    <t>20130817:0107</t>
  </si>
  <si>
    <t>20130817:0144</t>
  </si>
  <si>
    <t>20130817:0207</t>
  </si>
  <si>
    <t>20130817:0244</t>
  </si>
  <si>
    <t>20130817:0307</t>
  </si>
  <si>
    <t>20130817:0344</t>
  </si>
  <si>
    <t>20130817:0407</t>
  </si>
  <si>
    <t>20130817:0444</t>
  </si>
  <si>
    <t>20130817:0507</t>
  </si>
  <si>
    <t>20130817:0544</t>
  </si>
  <si>
    <t>20130817:0607</t>
  </si>
  <si>
    <t>20130817:0644</t>
  </si>
  <si>
    <t>20130817:0707</t>
  </si>
  <si>
    <t>20130817:0744</t>
  </si>
  <si>
    <t>20130817:0807</t>
  </si>
  <si>
    <t>20130817:0844</t>
  </si>
  <si>
    <t>20130817:0907</t>
  </si>
  <si>
    <t>20130817:0944</t>
  </si>
  <si>
    <t>20130817:1007</t>
  </si>
  <si>
    <t>20130817:1044</t>
  </si>
  <si>
    <t>20130817:1107</t>
  </si>
  <si>
    <t>20130817:1144</t>
  </si>
  <si>
    <t>20130817:1207</t>
  </si>
  <si>
    <t>20130817:1244</t>
  </si>
  <si>
    <t>20130817:1307</t>
  </si>
  <si>
    <t>20130817:1344</t>
  </si>
  <si>
    <t>20130817:1407</t>
  </si>
  <si>
    <t>20130817:1444</t>
  </si>
  <si>
    <t>20130817:1507</t>
  </si>
  <si>
    <t>20130817:1544</t>
  </si>
  <si>
    <t>20130817:1607</t>
  </si>
  <si>
    <t>20130817:1644</t>
  </si>
  <si>
    <t>20130817:1707</t>
  </si>
  <si>
    <t>20130817:1744</t>
  </si>
  <si>
    <t>20130817:1807</t>
  </si>
  <si>
    <t>20130817:1844</t>
  </si>
  <si>
    <t>20130817:1907</t>
  </si>
  <si>
    <t>20130817:1944</t>
  </si>
  <si>
    <t>20130817:2007</t>
  </si>
  <si>
    <t>20130817:2044</t>
  </si>
  <si>
    <t>20130817:2107</t>
  </si>
  <si>
    <t>20130817:2144</t>
  </si>
  <si>
    <t>20130817:2207</t>
  </si>
  <si>
    <t>20130817:2244</t>
  </si>
  <si>
    <t>20130817:2307</t>
  </si>
  <si>
    <t>20130817:2344</t>
  </si>
  <si>
    <t>20130818:0007</t>
  </si>
  <si>
    <t>20130818:0044</t>
  </si>
  <si>
    <t>20130818:0107</t>
  </si>
  <si>
    <t>20130818:0144</t>
  </si>
  <si>
    <t>20130818:0207</t>
  </si>
  <si>
    <t>20130818:0244</t>
  </si>
  <si>
    <t>20130818:0307</t>
  </si>
  <si>
    <t>20130818:0344</t>
  </si>
  <si>
    <t>20130818:0407</t>
  </si>
  <si>
    <t>20130818:0444</t>
  </si>
  <si>
    <t>20130818:0507</t>
  </si>
  <si>
    <t>20130818:0544</t>
  </si>
  <si>
    <t>20130818:0607</t>
  </si>
  <si>
    <t>20130818:0644</t>
  </si>
  <si>
    <t>20130818:0707</t>
  </si>
  <si>
    <t>20130818:0744</t>
  </si>
  <si>
    <t>20130818:0807</t>
  </si>
  <si>
    <t>20130818:0844</t>
  </si>
  <si>
    <t>20130818:0907</t>
  </si>
  <si>
    <t>20130818:0944</t>
  </si>
  <si>
    <t>20130818:1007</t>
  </si>
  <si>
    <t>20130818:1044</t>
  </si>
  <si>
    <t>20130818:1107</t>
  </si>
  <si>
    <t>20130818:1144</t>
  </si>
  <si>
    <t>20130818:1207</t>
  </si>
  <si>
    <t>20130818:1244</t>
  </si>
  <si>
    <t>20130818:1307</t>
  </si>
  <si>
    <t>20130818:1344</t>
  </si>
  <si>
    <t>20130818:1407</t>
  </si>
  <si>
    <t>20130818:1444</t>
  </si>
  <si>
    <t>20130818:1507</t>
  </si>
  <si>
    <t>20130818:1544</t>
  </si>
  <si>
    <t>20130818:1607</t>
  </si>
  <si>
    <t>20130818:1644</t>
  </si>
  <si>
    <t>20130818:1707</t>
  </si>
  <si>
    <t>20130818:1744</t>
  </si>
  <si>
    <t>20130818:1807</t>
  </si>
  <si>
    <t>20130818:1844</t>
  </si>
  <si>
    <t>20130818:1907</t>
  </si>
  <si>
    <t>20130818:1944</t>
  </si>
  <si>
    <t>20130818:2007</t>
  </si>
  <si>
    <t>20130818:2044</t>
  </si>
  <si>
    <t>20130818:2107</t>
  </si>
  <si>
    <t>20130818:2144</t>
  </si>
  <si>
    <t>20130818:2207</t>
  </si>
  <si>
    <t>20130818:2244</t>
  </si>
  <si>
    <t>20130818:2307</t>
  </si>
  <si>
    <t>20130818:2344</t>
  </si>
  <si>
    <t>20130819:0007</t>
  </si>
  <si>
    <t>20130819:0044</t>
  </si>
  <si>
    <t>20130819:0107</t>
  </si>
  <si>
    <t>20130819:0144</t>
  </si>
  <si>
    <t>20130819:0207</t>
  </si>
  <si>
    <t>20130819:0244</t>
  </si>
  <si>
    <t>20130819:0307</t>
  </si>
  <si>
    <t>20130819:0344</t>
  </si>
  <si>
    <t>20130819:0407</t>
  </si>
  <si>
    <t>20130819:0444</t>
  </si>
  <si>
    <t>20130819:0507</t>
  </si>
  <si>
    <t>20130819:0544</t>
  </si>
  <si>
    <t>20130819:0607</t>
  </si>
  <si>
    <t>20130819:0644</t>
  </si>
  <si>
    <t>20130819:0707</t>
  </si>
  <si>
    <t>20130819:0744</t>
  </si>
  <si>
    <t>20130819:0807</t>
  </si>
  <si>
    <t>20130819:0844</t>
  </si>
  <si>
    <t>20130819:0907</t>
  </si>
  <si>
    <t>20130819:0944</t>
  </si>
  <si>
    <t>20130819:1007</t>
  </si>
  <si>
    <t>20130819:1044</t>
  </si>
  <si>
    <t>20130819:1107</t>
  </si>
  <si>
    <t>20130819:1144</t>
  </si>
  <si>
    <t>20130819:1207</t>
  </si>
  <si>
    <t>20130819:1244</t>
  </si>
  <si>
    <t>20130819:1307</t>
  </si>
  <si>
    <t>20130819:1344</t>
  </si>
  <si>
    <t>20130819:1407</t>
  </si>
  <si>
    <t>20130819:1444</t>
  </si>
  <si>
    <t>20130819:1507</t>
  </si>
  <si>
    <t>20130819:1544</t>
  </si>
  <si>
    <t>20130819:1607</t>
  </si>
  <si>
    <t>20130819:1644</t>
  </si>
  <si>
    <t>20130819:1707</t>
  </si>
  <si>
    <t>20130819:1744</t>
  </si>
  <si>
    <t>20130819:1807</t>
  </si>
  <si>
    <t>20130819:1844</t>
  </si>
  <si>
    <t>20130819:1907</t>
  </si>
  <si>
    <t>20130819:1944</t>
  </si>
  <si>
    <t>20130819:2007</t>
  </si>
  <si>
    <t>20130819:2044</t>
  </si>
  <si>
    <t>20130819:2107</t>
  </si>
  <si>
    <t>20130819:2144</t>
  </si>
  <si>
    <t>20130819:2207</t>
  </si>
  <si>
    <t>20130819:2244</t>
  </si>
  <si>
    <t>20130819:2307</t>
  </si>
  <si>
    <t>20130819:2344</t>
  </si>
  <si>
    <t>20130820:0007</t>
  </si>
  <si>
    <t>20130820:0044</t>
  </si>
  <si>
    <t>20130820:0107</t>
  </si>
  <si>
    <t>20130820:0144</t>
  </si>
  <si>
    <t>20130820:0207</t>
  </si>
  <si>
    <t>20130820:0244</t>
  </si>
  <si>
    <t>20130820:0307</t>
  </si>
  <si>
    <t>20130820:0344</t>
  </si>
  <si>
    <t>20130820:0407</t>
  </si>
  <si>
    <t>20130820:0444</t>
  </si>
  <si>
    <t>20130820:0507</t>
  </si>
  <si>
    <t>20130820:0544</t>
  </si>
  <si>
    <t>20130820:0607</t>
  </si>
  <si>
    <t>20130820:0644</t>
  </si>
  <si>
    <t>20130820:0707</t>
  </si>
  <si>
    <t>20130820:0744</t>
  </si>
  <si>
    <t>20130820:0807</t>
  </si>
  <si>
    <t>20130820:0844</t>
  </si>
  <si>
    <t>20130820:0907</t>
  </si>
  <si>
    <t>20130820:0944</t>
  </si>
  <si>
    <t>20130820:1007</t>
  </si>
  <si>
    <t>20130820:1044</t>
  </si>
  <si>
    <t>20130820:1107</t>
  </si>
  <si>
    <t>20130820:1144</t>
  </si>
  <si>
    <t>20130820:1207</t>
  </si>
  <si>
    <t>20130820:1244</t>
  </si>
  <si>
    <t>20130820:1307</t>
  </si>
  <si>
    <t>20130820:1344</t>
  </si>
  <si>
    <t>20130820:1407</t>
  </si>
  <si>
    <t>20130820:1444</t>
  </si>
  <si>
    <t>20130820:1507</t>
  </si>
  <si>
    <t>20130820:1544</t>
  </si>
  <si>
    <t>20130820:1607</t>
  </si>
  <si>
    <t>20130820:1644</t>
  </si>
  <si>
    <t>20130820:1707</t>
  </si>
  <si>
    <t>20130820:1744</t>
  </si>
  <si>
    <t>20130820:1807</t>
  </si>
  <si>
    <t>20130820:1844</t>
  </si>
  <si>
    <t>20130820:1907</t>
  </si>
  <si>
    <t>20130820:1944</t>
  </si>
  <si>
    <t>20130820:2007</t>
  </si>
  <si>
    <t>20130820:2044</t>
  </si>
  <si>
    <t>20130820:2107</t>
  </si>
  <si>
    <t>20130820:2144</t>
  </si>
  <si>
    <t>20130820:2207</t>
  </si>
  <si>
    <t>20130820:2244</t>
  </si>
  <si>
    <t>20130820:2307</t>
  </si>
  <si>
    <t>20130820:2344</t>
  </si>
  <si>
    <t>20130821:0007</t>
  </si>
  <si>
    <t>20130821:0044</t>
  </si>
  <si>
    <t>20130821:0107</t>
  </si>
  <si>
    <t>20130821:0144</t>
  </si>
  <si>
    <t>20130821:0207</t>
  </si>
  <si>
    <t>20130821:0244</t>
  </si>
  <si>
    <t>20130821:0307</t>
  </si>
  <si>
    <t>20130821:0344</t>
  </si>
  <si>
    <t>20130821:0407</t>
  </si>
  <si>
    <t>20130821:0444</t>
  </si>
  <si>
    <t>20130821:0507</t>
  </si>
  <si>
    <t>20130821:0544</t>
  </si>
  <si>
    <t>20130821:0607</t>
  </si>
  <si>
    <t>20130821:0644</t>
  </si>
  <si>
    <t>20130821:0707</t>
  </si>
  <si>
    <t>20130821:0744</t>
  </si>
  <si>
    <t>20130821:0807</t>
  </si>
  <si>
    <t>20130821:0844</t>
  </si>
  <si>
    <t>20130821:0907</t>
  </si>
  <si>
    <t>20130821:0944</t>
  </si>
  <si>
    <t>20130821:1007</t>
  </si>
  <si>
    <t>20130821:1044</t>
  </si>
  <si>
    <t>20130821:1107</t>
  </si>
  <si>
    <t>20130821:1144</t>
  </si>
  <si>
    <t>20130821:1207</t>
  </si>
  <si>
    <t>20130821:1244</t>
  </si>
  <si>
    <t>20130821:1307</t>
  </si>
  <si>
    <t>20130821:1344</t>
  </si>
  <si>
    <t>20130821:1407</t>
  </si>
  <si>
    <t>20130821:1444</t>
  </si>
  <si>
    <t>20130821:1507</t>
  </si>
  <si>
    <t>20130821:1544</t>
  </si>
  <si>
    <t>20130821:1607</t>
  </si>
  <si>
    <t>20130821:1644</t>
  </si>
  <si>
    <t>20130821:1707</t>
  </si>
  <si>
    <t>20130821:1744</t>
  </si>
  <si>
    <t>20130821:1807</t>
  </si>
  <si>
    <t>20130821:1844</t>
  </si>
  <si>
    <t>20130821:1907</t>
  </si>
  <si>
    <t>20130821:1944</t>
  </si>
  <si>
    <t>20130821:2007</t>
  </si>
  <si>
    <t>20130821:2044</t>
  </si>
  <si>
    <t>20130821:2107</t>
  </si>
  <si>
    <t>20130821:2144</t>
  </si>
  <si>
    <t>20130821:2207</t>
  </si>
  <si>
    <t>20130821:2244</t>
  </si>
  <si>
    <t>20130821:2307</t>
  </si>
  <si>
    <t>20130821:2344</t>
  </si>
  <si>
    <t>20130822:0007</t>
  </si>
  <si>
    <t>20130822:0044</t>
  </si>
  <si>
    <t>20130822:0107</t>
  </si>
  <si>
    <t>20130822:0144</t>
  </si>
  <si>
    <t>20130822:0207</t>
  </si>
  <si>
    <t>20130822:0244</t>
  </si>
  <si>
    <t>20130822:0307</t>
  </si>
  <si>
    <t>20130822:0344</t>
  </si>
  <si>
    <t>20130822:0407</t>
  </si>
  <si>
    <t>20130822:0444</t>
  </si>
  <si>
    <t>20130822:0507</t>
  </si>
  <si>
    <t>20130822:0544</t>
  </si>
  <si>
    <t>20130822:0607</t>
  </si>
  <si>
    <t>20130822:0644</t>
  </si>
  <si>
    <t>20130822:0707</t>
  </si>
  <si>
    <t>20130822:0744</t>
  </si>
  <si>
    <t>20130822:0807</t>
  </si>
  <si>
    <t>20130822:0844</t>
  </si>
  <si>
    <t>20130822:0907</t>
  </si>
  <si>
    <t>20130822:0944</t>
  </si>
  <si>
    <t>20130822:1007</t>
  </si>
  <si>
    <t>20130822:1044</t>
  </si>
  <si>
    <t>20130822:1107</t>
  </si>
  <si>
    <t>20130822:1144</t>
  </si>
  <si>
    <t>20130822:1207</t>
  </si>
  <si>
    <t>20130822:1244</t>
  </si>
  <si>
    <t>20130822:1307</t>
  </si>
  <si>
    <t>20130822:1344</t>
  </si>
  <si>
    <t>20130822:1407</t>
  </si>
  <si>
    <t>20130822:1444</t>
  </si>
  <si>
    <t>20130822:1507</t>
  </si>
  <si>
    <t>20130822:1544</t>
  </si>
  <si>
    <t>20130822:1607</t>
  </si>
  <si>
    <t>20130822:1644</t>
  </si>
  <si>
    <t>20130822:1707</t>
  </si>
  <si>
    <t>20130822:1744</t>
  </si>
  <si>
    <t>20130822:1807</t>
  </si>
  <si>
    <t>20130822:1844</t>
  </si>
  <si>
    <t>20130822:1907</t>
  </si>
  <si>
    <t>20130822:1944</t>
  </si>
  <si>
    <t>20130822:2007</t>
  </si>
  <si>
    <t>20130822:2044</t>
  </si>
  <si>
    <t>20130822:2107</t>
  </si>
  <si>
    <t>20130822:2144</t>
  </si>
  <si>
    <t>20130822:2207</t>
  </si>
  <si>
    <t>20130822:2244</t>
  </si>
  <si>
    <t>20130822:2307</t>
  </si>
  <si>
    <t>20130822:2344</t>
  </si>
  <si>
    <t>20130823:0007</t>
  </si>
  <si>
    <t>20130823:0044</t>
  </si>
  <si>
    <t>20130823:0107</t>
  </si>
  <si>
    <t>20130823:0144</t>
  </si>
  <si>
    <t>20130823:0207</t>
  </si>
  <si>
    <t>20130823:0244</t>
  </si>
  <si>
    <t>20130823:0307</t>
  </si>
  <si>
    <t>20130823:0344</t>
  </si>
  <si>
    <t>20130823:0407</t>
  </si>
  <si>
    <t>20130823:0444</t>
  </si>
  <si>
    <t>20130823:0507</t>
  </si>
  <si>
    <t>20130823:0544</t>
  </si>
  <si>
    <t>20130823:0607</t>
  </si>
  <si>
    <t>20130823:0644</t>
  </si>
  <si>
    <t>20130823:0707</t>
  </si>
  <si>
    <t>20130823:0744</t>
  </si>
  <si>
    <t>20130823:0807</t>
  </si>
  <si>
    <t>20130823:0844</t>
  </si>
  <si>
    <t>20130823:0907</t>
  </si>
  <si>
    <t>20130823:0944</t>
  </si>
  <si>
    <t>20130823:1007</t>
  </si>
  <si>
    <t>20130823:1044</t>
  </si>
  <si>
    <t>20130823:1107</t>
  </si>
  <si>
    <t>20130823:1144</t>
  </si>
  <si>
    <t>20130823:1207</t>
  </si>
  <si>
    <t>20130823:1244</t>
  </si>
  <si>
    <t>20130823:1307</t>
  </si>
  <si>
    <t>20130823:1344</t>
  </si>
  <si>
    <t>20130823:1407</t>
  </si>
  <si>
    <t>20130823:1444</t>
  </si>
  <si>
    <t>20130823:1507</t>
  </si>
  <si>
    <t>20130823:1544</t>
  </si>
  <si>
    <t>20130823:1607</t>
  </si>
  <si>
    <t>20130823:1644</t>
  </si>
  <si>
    <t>20130823:1707</t>
  </si>
  <si>
    <t>20130823:1744</t>
  </si>
  <si>
    <t>20130823:1807</t>
  </si>
  <si>
    <t>20130823:1844</t>
  </si>
  <si>
    <t>20130823:1907</t>
  </si>
  <si>
    <t>20130823:1944</t>
  </si>
  <si>
    <t>20130823:2007</t>
  </si>
  <si>
    <t>20130823:2044</t>
  </si>
  <si>
    <t>20130823:2107</t>
  </si>
  <si>
    <t>20130823:2144</t>
  </si>
  <si>
    <t>20130823:2207</t>
  </si>
  <si>
    <t>20130823:2244</t>
  </si>
  <si>
    <t>20130823:2307</t>
  </si>
  <si>
    <t>20130823:2344</t>
  </si>
  <si>
    <t>20130824:0007</t>
  </si>
  <si>
    <t>20130824:0044</t>
  </si>
  <si>
    <t>20130824:0107</t>
  </si>
  <si>
    <t>20130824:0144</t>
  </si>
  <si>
    <t>20130824:0207</t>
  </si>
  <si>
    <t>20130824:0244</t>
  </si>
  <si>
    <t>20130824:0307</t>
  </si>
  <si>
    <t>20130824:0344</t>
  </si>
  <si>
    <t>20130824:0407</t>
  </si>
  <si>
    <t>20130824:0444</t>
  </si>
  <si>
    <t>20130824:0507</t>
  </si>
  <si>
    <t>20130824:0544</t>
  </si>
  <si>
    <t>20130824:0607</t>
  </si>
  <si>
    <t>20130824:0644</t>
  </si>
  <si>
    <t>20130824:0707</t>
  </si>
  <si>
    <t>20130824:0744</t>
  </si>
  <si>
    <t>20130824:0807</t>
  </si>
  <si>
    <t>20130824:0844</t>
  </si>
  <si>
    <t>20130824:0907</t>
  </si>
  <si>
    <t>20130824:0944</t>
  </si>
  <si>
    <t>20130824:1007</t>
  </si>
  <si>
    <t>20130824:1044</t>
  </si>
  <si>
    <t>20130824:1107</t>
  </si>
  <si>
    <t>20130824:1144</t>
  </si>
  <si>
    <t>20130824:1207</t>
  </si>
  <si>
    <t>20130824:1244</t>
  </si>
  <si>
    <t>20130824:1307</t>
  </si>
  <si>
    <t>20130824:1344</t>
  </si>
  <si>
    <t>20130824:1407</t>
  </si>
  <si>
    <t>20130824:1444</t>
  </si>
  <si>
    <t>20130824:1507</t>
  </si>
  <si>
    <t>20130824:1544</t>
  </si>
  <si>
    <t>20130824:1607</t>
  </si>
  <si>
    <t>20130824:1644</t>
  </si>
  <si>
    <t>20130824:1707</t>
  </si>
  <si>
    <t>20130824:1744</t>
  </si>
  <si>
    <t>20130824:1807</t>
  </si>
  <si>
    <t>20130824:1844</t>
  </si>
  <si>
    <t>20130824:1907</t>
  </si>
  <si>
    <t>20130824:1944</t>
  </si>
  <si>
    <t>20130824:2007</t>
  </si>
  <si>
    <t>20130824:2044</t>
  </si>
  <si>
    <t>20130824:2107</t>
  </si>
  <si>
    <t>20130824:2144</t>
  </si>
  <si>
    <t>20130824:2207</t>
  </si>
  <si>
    <t>20130824:2244</t>
  </si>
  <si>
    <t>20130824:2307</t>
  </si>
  <si>
    <t>20130824:2344</t>
  </si>
  <si>
    <t>20130825:0007</t>
  </si>
  <si>
    <t>20130825:0044</t>
  </si>
  <si>
    <t>20130825:0107</t>
  </si>
  <si>
    <t>20130825:0144</t>
  </si>
  <si>
    <t>20130825:0207</t>
  </si>
  <si>
    <t>20130825:0244</t>
  </si>
  <si>
    <t>20130825:0307</t>
  </si>
  <si>
    <t>20130825:0344</t>
  </si>
  <si>
    <t>20130825:0407</t>
  </si>
  <si>
    <t>20130825:0444</t>
  </si>
  <si>
    <t>20130825:0507</t>
  </si>
  <si>
    <t>20130825:0544</t>
  </si>
  <si>
    <t>20130825:0607</t>
  </si>
  <si>
    <t>20130825:0644</t>
  </si>
  <si>
    <t>20130825:0707</t>
  </si>
  <si>
    <t>20130825:0744</t>
  </si>
  <si>
    <t>20130825:0807</t>
  </si>
  <si>
    <t>20130825:0844</t>
  </si>
  <si>
    <t>20130825:0907</t>
  </si>
  <si>
    <t>20130825:0944</t>
  </si>
  <si>
    <t>20130825:1007</t>
  </si>
  <si>
    <t>20130825:1044</t>
  </si>
  <si>
    <t>20130825:1107</t>
  </si>
  <si>
    <t>20130825:1144</t>
  </si>
  <si>
    <t>20130825:1207</t>
  </si>
  <si>
    <t>20130825:1244</t>
  </si>
  <si>
    <t>20130825:1307</t>
  </si>
  <si>
    <t>20130825:1344</t>
  </si>
  <si>
    <t>20130825:1407</t>
  </si>
  <si>
    <t>20130825:1444</t>
  </si>
  <si>
    <t>20130825:1507</t>
  </si>
  <si>
    <t>20130825:1544</t>
  </si>
  <si>
    <t>20130825:1607</t>
  </si>
  <si>
    <t>20130825:1644</t>
  </si>
  <si>
    <t>20130825:1707</t>
  </si>
  <si>
    <t>20130825:1744</t>
  </si>
  <si>
    <t>20130825:1807</t>
  </si>
  <si>
    <t>20130825:1844</t>
  </si>
  <si>
    <t>20130825:1907</t>
  </si>
  <si>
    <t>20130825:1944</t>
  </si>
  <si>
    <t>20130825:2007</t>
  </si>
  <si>
    <t>20130825:2044</t>
  </si>
  <si>
    <t>20130825:2107</t>
  </si>
  <si>
    <t>20130825:2144</t>
  </si>
  <si>
    <t>20130825:2207</t>
  </si>
  <si>
    <t>20130825:2244</t>
  </si>
  <si>
    <t>20130825:2307</t>
  </si>
  <si>
    <t>20130825:2344</t>
  </si>
  <si>
    <t>20130826:0007</t>
  </si>
  <si>
    <t>20130826:0044</t>
  </si>
  <si>
    <t>20130826:0107</t>
  </si>
  <si>
    <t>20130826:0144</t>
  </si>
  <si>
    <t>20130826:0207</t>
  </si>
  <si>
    <t>20130826:0244</t>
  </si>
  <si>
    <t>20130826:0307</t>
  </si>
  <si>
    <t>20130826:0344</t>
  </si>
  <si>
    <t>20130826:0407</t>
  </si>
  <si>
    <t>20130826:0444</t>
  </si>
  <si>
    <t>20130826:0507</t>
  </si>
  <si>
    <t>20130826:0544</t>
  </si>
  <si>
    <t>20130826:0607</t>
  </si>
  <si>
    <t>20130826:0644</t>
  </si>
  <si>
    <t>20130826:0707</t>
  </si>
  <si>
    <t>20130826:0744</t>
  </si>
  <si>
    <t>20130826:0807</t>
  </si>
  <si>
    <t>20130826:0844</t>
  </si>
  <si>
    <t>20130826:0907</t>
  </si>
  <si>
    <t>20130826:0944</t>
  </si>
  <si>
    <t>20130826:1007</t>
  </si>
  <si>
    <t>20130826:1044</t>
  </si>
  <si>
    <t>20130826:1107</t>
  </si>
  <si>
    <t>20130826:1144</t>
  </si>
  <si>
    <t>20130826:1207</t>
  </si>
  <si>
    <t>20130826:1244</t>
  </si>
  <si>
    <t>20130826:1307</t>
  </si>
  <si>
    <t>20130826:1344</t>
  </si>
  <si>
    <t>20130826:1407</t>
  </si>
  <si>
    <t>20130826:1444</t>
  </si>
  <si>
    <t>20130826:1507</t>
  </si>
  <si>
    <t>20130826:1544</t>
  </si>
  <si>
    <t>20130826:1607</t>
  </si>
  <si>
    <t>20130826:1644</t>
  </si>
  <si>
    <t>20130826:1707</t>
  </si>
  <si>
    <t>20130826:1744</t>
  </si>
  <si>
    <t>20130826:1807</t>
  </si>
  <si>
    <t>20130826:1844</t>
  </si>
  <si>
    <t>20130826:1907</t>
  </si>
  <si>
    <t>20130826:1944</t>
  </si>
  <si>
    <t>20130826:2007</t>
  </si>
  <si>
    <t>20130826:2044</t>
  </si>
  <si>
    <t>20130826:2107</t>
  </si>
  <si>
    <t>20130826:2144</t>
  </si>
  <si>
    <t>20130826:2207</t>
  </si>
  <si>
    <t>20130826:2244</t>
  </si>
  <si>
    <t>20130826:2307</t>
  </si>
  <si>
    <t>20130826:2344</t>
  </si>
  <si>
    <t>20130827:0007</t>
  </si>
  <si>
    <t>20130827:0044</t>
  </si>
  <si>
    <t>20130827:0107</t>
  </si>
  <si>
    <t>20130827:0144</t>
  </si>
  <si>
    <t>20130827:0207</t>
  </si>
  <si>
    <t>20130827:0244</t>
  </si>
  <si>
    <t>20130827:0307</t>
  </si>
  <si>
    <t>20130827:0344</t>
  </si>
  <si>
    <t>20130827:0407</t>
  </si>
  <si>
    <t>20130827:0444</t>
  </si>
  <si>
    <t>20130827:0507</t>
  </si>
  <si>
    <t>20130827:0544</t>
  </si>
  <si>
    <t>20130827:0607</t>
  </si>
  <si>
    <t>20130827:0644</t>
  </si>
  <si>
    <t>20130827:0707</t>
  </si>
  <si>
    <t>20130827:0744</t>
  </si>
  <si>
    <t>20130827:0807</t>
  </si>
  <si>
    <t>20130827:0844</t>
  </si>
  <si>
    <t>20130827:0907</t>
  </si>
  <si>
    <t>20130827:0944</t>
  </si>
  <si>
    <t>20130827:1007</t>
  </si>
  <si>
    <t>20130827:1044</t>
  </si>
  <si>
    <t>20130827:1107</t>
  </si>
  <si>
    <t>20130827:1144</t>
  </si>
  <si>
    <t>20130827:1207</t>
  </si>
  <si>
    <t>20130827:1244</t>
  </si>
  <si>
    <t>20130827:1307</t>
  </si>
  <si>
    <t>20130827:1344</t>
  </si>
  <si>
    <t>20130827:1407</t>
  </si>
  <si>
    <t>20130827:1444</t>
  </si>
  <si>
    <t>20130827:1507</t>
  </si>
  <si>
    <t>20130827:1544</t>
  </si>
  <si>
    <t>20130827:1607</t>
  </si>
  <si>
    <t>20130827:1644</t>
  </si>
  <si>
    <t>20130827:1707</t>
  </si>
  <si>
    <t>20130827:1744</t>
  </si>
  <si>
    <t>20130827:1807</t>
  </si>
  <si>
    <t>20130827:1844</t>
  </si>
  <si>
    <t>20130827:1907</t>
  </si>
  <si>
    <t>20130827:1944</t>
  </si>
  <si>
    <t>20130827:2007</t>
  </si>
  <si>
    <t>20130827:2044</t>
  </si>
  <si>
    <t>20130827:2107</t>
  </si>
  <si>
    <t>20130827:2144</t>
  </si>
  <si>
    <t>20130827:2207</t>
  </si>
  <si>
    <t>20130827:2244</t>
  </si>
  <si>
    <t>20130827:2307</t>
  </si>
  <si>
    <t>20130827:2344</t>
  </si>
  <si>
    <t>20130828:0007</t>
  </si>
  <si>
    <t>20130828:0044</t>
  </si>
  <si>
    <t>20130828:0107</t>
  </si>
  <si>
    <t>20130828:0144</t>
  </si>
  <si>
    <t>20130828:0207</t>
  </si>
  <si>
    <t>20130828:0244</t>
  </si>
  <si>
    <t>20130828:0307</t>
  </si>
  <si>
    <t>20130828:0344</t>
  </si>
  <si>
    <t>20130828:0407</t>
  </si>
  <si>
    <t>20130828:0444</t>
  </si>
  <si>
    <t>20130828:0507</t>
  </si>
  <si>
    <t>20130828:0544</t>
  </si>
  <si>
    <t>20130828:0607</t>
  </si>
  <si>
    <t>20130828:0644</t>
  </si>
  <si>
    <t>20130828:0707</t>
  </si>
  <si>
    <t>20130828:0744</t>
  </si>
  <si>
    <t>20130828:0807</t>
  </si>
  <si>
    <t>20130828:0844</t>
  </si>
  <si>
    <t>20130828:0907</t>
  </si>
  <si>
    <t>20130828:0944</t>
  </si>
  <si>
    <t>20130828:1007</t>
  </si>
  <si>
    <t>20130828:1044</t>
  </si>
  <si>
    <t>20130828:1107</t>
  </si>
  <si>
    <t>20130828:1144</t>
  </si>
  <si>
    <t>20130828:1207</t>
  </si>
  <si>
    <t>20130828:1244</t>
  </si>
  <si>
    <t>20130828:1307</t>
  </si>
  <si>
    <t>20130828:1344</t>
  </si>
  <si>
    <t>20130828:1407</t>
  </si>
  <si>
    <t>20130828:1444</t>
  </si>
  <si>
    <t>20130828:1507</t>
  </si>
  <si>
    <t>20130828:1544</t>
  </si>
  <si>
    <t>20130828:1607</t>
  </si>
  <si>
    <t>20130828:1644</t>
  </si>
  <si>
    <t>20130828:1707</t>
  </si>
  <si>
    <t>20130828:1744</t>
  </si>
  <si>
    <t>20130828:1807</t>
  </si>
  <si>
    <t>20130828:1844</t>
  </si>
  <si>
    <t>20130828:1907</t>
  </si>
  <si>
    <t>20130828:1944</t>
  </si>
  <si>
    <t>20130828:2007</t>
  </si>
  <si>
    <t>20130828:2044</t>
  </si>
  <si>
    <t>20130828:2107</t>
  </si>
  <si>
    <t>20130828:2144</t>
  </si>
  <si>
    <t>20130828:2207</t>
  </si>
  <si>
    <t>20130828:2244</t>
  </si>
  <si>
    <t>20130828:2307</t>
  </si>
  <si>
    <t>20130828:2344</t>
  </si>
  <si>
    <t>20130829:0007</t>
  </si>
  <si>
    <t>20130829:0044</t>
  </si>
  <si>
    <t>20130829:0107</t>
  </si>
  <si>
    <t>20130829:0144</t>
  </si>
  <si>
    <t>20130829:0207</t>
  </si>
  <si>
    <t>20130829:0244</t>
  </si>
  <si>
    <t>20130829:0307</t>
  </si>
  <si>
    <t>20130829:0344</t>
  </si>
  <si>
    <t>20130829:0407</t>
  </si>
  <si>
    <t>20130829:0444</t>
  </si>
  <si>
    <t>20130829:0507</t>
  </si>
  <si>
    <t>20130829:0544</t>
  </si>
  <si>
    <t>20130829:0607</t>
  </si>
  <si>
    <t>20130829:0644</t>
  </si>
  <si>
    <t>20130829:0707</t>
  </si>
  <si>
    <t>20130829:0744</t>
  </si>
  <si>
    <t>20130829:0807</t>
  </si>
  <si>
    <t>20130829:0844</t>
  </si>
  <si>
    <t>20130829:0907</t>
  </si>
  <si>
    <t>20130829:0944</t>
  </si>
  <si>
    <t>20130829:1007</t>
  </si>
  <si>
    <t>20130829:1044</t>
  </si>
  <si>
    <t>20130829:1107</t>
  </si>
  <si>
    <t>20130829:1144</t>
  </si>
  <si>
    <t>20130829:1207</t>
  </si>
  <si>
    <t>20130829:1244</t>
  </si>
  <si>
    <t>20130829:1307</t>
  </si>
  <si>
    <t>20130829:1344</t>
  </si>
  <si>
    <t>20130829:1407</t>
  </si>
  <si>
    <t>20130829:1444</t>
  </si>
  <si>
    <t>20130829:1507</t>
  </si>
  <si>
    <t>20130829:1544</t>
  </si>
  <si>
    <t>20130829:1607</t>
  </si>
  <si>
    <t>20130829:1644</t>
  </si>
  <si>
    <t>20130829:1707</t>
  </si>
  <si>
    <t>20130829:1744</t>
  </si>
  <si>
    <t>20130829:1807</t>
  </si>
  <si>
    <t>20130829:1844</t>
  </si>
  <si>
    <t>20130829:1907</t>
  </si>
  <si>
    <t>20130829:1944</t>
  </si>
  <si>
    <t>20130829:2007</t>
  </si>
  <si>
    <t>20130829:2044</t>
  </si>
  <si>
    <t>20130829:2107</t>
  </si>
  <si>
    <t>20130829:2144</t>
  </si>
  <si>
    <t>20130829:2207</t>
  </si>
  <si>
    <t>20130829:2244</t>
  </si>
  <si>
    <t>20130829:2307</t>
  </si>
  <si>
    <t>20130829:2344</t>
  </si>
  <si>
    <t>20130830:0007</t>
  </si>
  <si>
    <t>20130830:0044</t>
  </si>
  <si>
    <t>20130830:0107</t>
  </si>
  <si>
    <t>20130830:0144</t>
  </si>
  <si>
    <t>20130830:0207</t>
  </si>
  <si>
    <t>20130830:0244</t>
  </si>
  <si>
    <t>20130830:0307</t>
  </si>
  <si>
    <t>20130830:0344</t>
  </si>
  <si>
    <t>20130830:0407</t>
  </si>
  <si>
    <t>20130830:0444</t>
  </si>
  <si>
    <t>20130830:0507</t>
  </si>
  <si>
    <t>20130830:0544</t>
  </si>
  <si>
    <t>20130830:0607</t>
  </si>
  <si>
    <t>20130830:0644</t>
  </si>
  <si>
    <t>20130830:0707</t>
  </si>
  <si>
    <t>20130830:0744</t>
  </si>
  <si>
    <t>20130830:0807</t>
  </si>
  <si>
    <t>20130830:0844</t>
  </si>
  <si>
    <t>20130830:0907</t>
  </si>
  <si>
    <t>20130830:0944</t>
  </si>
  <si>
    <t>20130830:1007</t>
  </si>
  <si>
    <t>20130830:1044</t>
  </si>
  <si>
    <t>20130830:1107</t>
  </si>
  <si>
    <t>20130830:1144</t>
  </si>
  <si>
    <t>20130830:1207</t>
  </si>
  <si>
    <t>20130830:1244</t>
  </si>
  <si>
    <t>20130830:1307</t>
  </si>
  <si>
    <t>20130830:1344</t>
  </si>
  <si>
    <t>20130830:1407</t>
  </si>
  <si>
    <t>20130830:1444</t>
  </si>
  <si>
    <t>20130830:1507</t>
  </si>
  <si>
    <t>20130830:1544</t>
  </si>
  <si>
    <t>20130830:1607</t>
  </si>
  <si>
    <t>20130830:1644</t>
  </si>
  <si>
    <t>20130830:1707</t>
  </si>
  <si>
    <t>20130830:1744</t>
  </si>
  <si>
    <t>20130830:1807</t>
  </si>
  <si>
    <t>20130830:1844</t>
  </si>
  <si>
    <t>20130830:1907</t>
  </si>
  <si>
    <t>20130830:1944</t>
  </si>
  <si>
    <t>20130830:2007</t>
  </si>
  <si>
    <t>20130830:2044</t>
  </si>
  <si>
    <t>20130830:2107</t>
  </si>
  <si>
    <t>20130830:2144</t>
  </si>
  <si>
    <t>20130830:2207</t>
  </si>
  <si>
    <t>20130830:2244</t>
  </si>
  <si>
    <t>20130830:2307</t>
  </si>
  <si>
    <t>20130830:2344</t>
  </si>
  <si>
    <t>20130831:0007</t>
  </si>
  <si>
    <t>20130831:0044</t>
  </si>
  <si>
    <t>20130831:0107</t>
  </si>
  <si>
    <t>20130831:0144</t>
  </si>
  <si>
    <t>20130831:0207</t>
  </si>
  <si>
    <t>20130831:0244</t>
  </si>
  <si>
    <t>20130831:0307</t>
  </si>
  <si>
    <t>20130831:0344</t>
  </si>
  <si>
    <t>20130831:0407</t>
  </si>
  <si>
    <t>20130831:0444</t>
  </si>
  <si>
    <t>20130831:0507</t>
  </si>
  <si>
    <t>20130831:0544</t>
  </si>
  <si>
    <t>20130831:0607</t>
  </si>
  <si>
    <t>20130831:0644</t>
  </si>
  <si>
    <t>20130831:0707</t>
  </si>
  <si>
    <t>20130831:0744</t>
  </si>
  <si>
    <t>20130831:0807</t>
  </si>
  <si>
    <t>20130831:0844</t>
  </si>
  <si>
    <t>20130831:0907</t>
  </si>
  <si>
    <t>20130831:0944</t>
  </si>
  <si>
    <t>20130831:1007</t>
  </si>
  <si>
    <t>20130831:1044</t>
  </si>
  <si>
    <t>20130831:1107</t>
  </si>
  <si>
    <t>20130831:1144</t>
  </si>
  <si>
    <t>20130831:1207</t>
  </si>
  <si>
    <t>20130831:1244</t>
  </si>
  <si>
    <t>20130831:1307</t>
  </si>
  <si>
    <t>20130831:1344</t>
  </si>
  <si>
    <t>20130831:1407</t>
  </si>
  <si>
    <t>20130831:1444</t>
  </si>
  <si>
    <t>20130831:1507</t>
  </si>
  <si>
    <t>20130831:1544</t>
  </si>
  <si>
    <t>20130831:1607</t>
  </si>
  <si>
    <t>20130831:1644</t>
  </si>
  <si>
    <t>20130831:1707</t>
  </si>
  <si>
    <t>20130831:1744</t>
  </si>
  <si>
    <t>20130831:1807</t>
  </si>
  <si>
    <t>20130831:1844</t>
  </si>
  <si>
    <t>20130831:1907</t>
  </si>
  <si>
    <t>20130831:1944</t>
  </si>
  <si>
    <t>20130831:2007</t>
  </si>
  <si>
    <t>20130831:2044</t>
  </si>
  <si>
    <t>20130831:2107</t>
  </si>
  <si>
    <t>20130831:2144</t>
  </si>
  <si>
    <t>20130831:2207</t>
  </si>
  <si>
    <t>20130831:2244</t>
  </si>
  <si>
    <t>20130831:2307</t>
  </si>
  <si>
    <t>20130831:2344</t>
  </si>
  <si>
    <t>20130901:0007</t>
  </si>
  <si>
    <t>20130901:0044</t>
  </si>
  <si>
    <t>20130901:0107</t>
  </si>
  <si>
    <t>20130901:0144</t>
  </si>
  <si>
    <t>20130901:0207</t>
  </si>
  <si>
    <t>20130901:0244</t>
  </si>
  <si>
    <t>20130901:0307</t>
  </si>
  <si>
    <t>20130901:0344</t>
  </si>
  <si>
    <t>20130901:0407</t>
  </si>
  <si>
    <t>20130901:0444</t>
  </si>
  <si>
    <t>20130901:0507</t>
  </si>
  <si>
    <t>20130901:0544</t>
  </si>
  <si>
    <t>20130901:0607</t>
  </si>
  <si>
    <t>20130901:0644</t>
  </si>
  <si>
    <t>20130901:0707</t>
  </si>
  <si>
    <t>20130901:0744</t>
  </si>
  <si>
    <t>20130901:0807</t>
  </si>
  <si>
    <t>20130901:0844</t>
  </si>
  <si>
    <t>20130901:0907</t>
  </si>
  <si>
    <t>20130901:0944</t>
  </si>
  <si>
    <t>20130901:1007</t>
  </si>
  <si>
    <t>20130901:1044</t>
  </si>
  <si>
    <t>20130901:1107</t>
  </si>
  <si>
    <t>20130901:1144</t>
  </si>
  <si>
    <t>20130901:1207</t>
  </si>
  <si>
    <t>20130901:1244</t>
  </si>
  <si>
    <t>20130901:1307</t>
  </si>
  <si>
    <t>20130901:1344</t>
  </si>
  <si>
    <t>20130901:1407</t>
  </si>
  <si>
    <t>20130901:1444</t>
  </si>
  <si>
    <t>20130901:1507</t>
  </si>
  <si>
    <t>20130901:1544</t>
  </si>
  <si>
    <t>20130901:1607</t>
  </si>
  <si>
    <t>20130901:1644</t>
  </si>
  <si>
    <t>20130901:1707</t>
  </si>
  <si>
    <t>20130901:1744</t>
  </si>
  <si>
    <t>20130901:1807</t>
  </si>
  <si>
    <t>20130901:1844</t>
  </si>
  <si>
    <t>20130901:1907</t>
  </si>
  <si>
    <t>20130901:1944</t>
  </si>
  <si>
    <t>20130901:2007</t>
  </si>
  <si>
    <t>20130901:2044</t>
  </si>
  <si>
    <t>20130901:2107</t>
  </si>
  <si>
    <t>20130901:2144</t>
  </si>
  <si>
    <t>20130901:2207</t>
  </si>
  <si>
    <t>20130901:2244</t>
  </si>
  <si>
    <t>20130901:2307</t>
  </si>
  <si>
    <t>20130901:2344</t>
  </si>
  <si>
    <t>20130902:0007</t>
  </si>
  <si>
    <t>20130902:0044</t>
  </si>
  <si>
    <t>20130902:0107</t>
  </si>
  <si>
    <t>20130902:0144</t>
  </si>
  <si>
    <t>20130902:0207</t>
  </si>
  <si>
    <t>20130902:0244</t>
  </si>
  <si>
    <t>20130902:0307</t>
  </si>
  <si>
    <t>20130902:0344</t>
  </si>
  <si>
    <t>20130902:0407</t>
  </si>
  <si>
    <t>20130902:0444</t>
  </si>
  <si>
    <t>20130902:0507</t>
  </si>
  <si>
    <t>20130902:0544</t>
  </si>
  <si>
    <t>20130902:0607</t>
  </si>
  <si>
    <t>20130902:0644</t>
  </si>
  <si>
    <t>20130902:0707</t>
  </si>
  <si>
    <t>20130902:0744</t>
  </si>
  <si>
    <t>20130902:0807</t>
  </si>
  <si>
    <t>20130902:0844</t>
  </si>
  <si>
    <t>20130902:0907</t>
  </si>
  <si>
    <t>20130902:0944</t>
  </si>
  <si>
    <t>20130902:1007</t>
  </si>
  <si>
    <t>20130902:1044</t>
  </si>
  <si>
    <t>20130902:1107</t>
  </si>
  <si>
    <t>20130902:1144</t>
  </si>
  <si>
    <t>20130902:1207</t>
  </si>
  <si>
    <t>20130902:1244</t>
  </si>
  <si>
    <t>20130902:1307</t>
  </si>
  <si>
    <t>20130902:1344</t>
  </si>
  <si>
    <t>20130902:1407</t>
  </si>
  <si>
    <t>20130902:1444</t>
  </si>
  <si>
    <t>20130902:1507</t>
  </si>
  <si>
    <t>20130902:1544</t>
  </si>
  <si>
    <t>20130902:1607</t>
  </si>
  <si>
    <t>20130902:1644</t>
  </si>
  <si>
    <t>20130902:1707</t>
  </si>
  <si>
    <t>20130902:1744</t>
  </si>
  <si>
    <t>20130902:1807</t>
  </si>
  <si>
    <t>20130902:1844</t>
  </si>
  <si>
    <t>20130902:1907</t>
  </si>
  <si>
    <t>20130902:1944</t>
  </si>
  <si>
    <t>20130902:2007</t>
  </si>
  <si>
    <t>20130902:2044</t>
  </si>
  <si>
    <t>20130902:2107</t>
  </si>
  <si>
    <t>20130902:2144</t>
  </si>
  <si>
    <t>20130902:2207</t>
  </si>
  <si>
    <t>20130902:2244</t>
  </si>
  <si>
    <t>20130902:2307</t>
  </si>
  <si>
    <t>20130902:2344</t>
  </si>
  <si>
    <t>20130903:0007</t>
  </si>
  <si>
    <t>20130903:0044</t>
  </si>
  <si>
    <t>20130903:0107</t>
  </si>
  <si>
    <t>20130903:0144</t>
  </si>
  <si>
    <t>20130903:0207</t>
  </si>
  <si>
    <t>20130903:0244</t>
  </si>
  <si>
    <t>20130903:0307</t>
  </si>
  <si>
    <t>20130903:0344</t>
  </si>
  <si>
    <t>20130903:0407</t>
  </si>
  <si>
    <t>20130903:0444</t>
  </si>
  <si>
    <t>20130903:0507</t>
  </si>
  <si>
    <t>20130903:0544</t>
  </si>
  <si>
    <t>20130903:0607</t>
  </si>
  <si>
    <t>20130903:0644</t>
  </si>
  <si>
    <t>20130903:0707</t>
  </si>
  <si>
    <t>20130903:0744</t>
  </si>
  <si>
    <t>20130903:0807</t>
  </si>
  <si>
    <t>20130903:0844</t>
  </si>
  <si>
    <t>20130903:0907</t>
  </si>
  <si>
    <t>20130903:0944</t>
  </si>
  <si>
    <t>20130903:1007</t>
  </si>
  <si>
    <t>20130903:1044</t>
  </si>
  <si>
    <t>20130903:1107</t>
  </si>
  <si>
    <t>20130903:1144</t>
  </si>
  <si>
    <t>20130903:1207</t>
  </si>
  <si>
    <t>20130903:1244</t>
  </si>
  <si>
    <t>20130903:1307</t>
  </si>
  <si>
    <t>20130903:1344</t>
  </si>
  <si>
    <t>20130903:1407</t>
  </si>
  <si>
    <t>20130903:1444</t>
  </si>
  <si>
    <t>20130903:1507</t>
  </si>
  <si>
    <t>20130903:1544</t>
  </si>
  <si>
    <t>20130903:1607</t>
  </si>
  <si>
    <t>20130903:1644</t>
  </si>
  <si>
    <t>20130903:1707</t>
  </si>
  <si>
    <t>20130903:1744</t>
  </si>
  <si>
    <t>20130903:1807</t>
  </si>
  <si>
    <t>20130903:1844</t>
  </si>
  <si>
    <t>20130903:1907</t>
  </si>
  <si>
    <t>20130903:1944</t>
  </si>
  <si>
    <t>20130903:2007</t>
  </si>
  <si>
    <t>20130903:2044</t>
  </si>
  <si>
    <t>20130903:2107</t>
  </si>
  <si>
    <t>20130903:2144</t>
  </si>
  <si>
    <t>20130903:2207</t>
  </si>
  <si>
    <t>20130903:2244</t>
  </si>
  <si>
    <t>20130903:2307</t>
  </si>
  <si>
    <t>20130903:2344</t>
  </si>
  <si>
    <t>20130904:0007</t>
  </si>
  <si>
    <t>20130904:0044</t>
  </si>
  <si>
    <t>20130904:0107</t>
  </si>
  <si>
    <t>20130904:0144</t>
  </si>
  <si>
    <t>20130904:0207</t>
  </si>
  <si>
    <t>20130904:0244</t>
  </si>
  <si>
    <t>20130904:0307</t>
  </si>
  <si>
    <t>20130904:0344</t>
  </si>
  <si>
    <t>20130904:0407</t>
  </si>
  <si>
    <t>20130904:0444</t>
  </si>
  <si>
    <t>20130904:0507</t>
  </si>
  <si>
    <t>20130904:0544</t>
  </si>
  <si>
    <t>20130904:0607</t>
  </si>
  <si>
    <t>20130904:0644</t>
  </si>
  <si>
    <t>20130904:0707</t>
  </si>
  <si>
    <t>20130904:0744</t>
  </si>
  <si>
    <t>20130904:0807</t>
  </si>
  <si>
    <t>20130904:0844</t>
  </si>
  <si>
    <t>20130904:0907</t>
  </si>
  <si>
    <t>20130904:0944</t>
  </si>
  <si>
    <t>20130904:1007</t>
  </si>
  <si>
    <t>20130904:1044</t>
  </si>
  <si>
    <t>20130904:1107</t>
  </si>
  <si>
    <t>20130904:1144</t>
  </si>
  <si>
    <t>20130904:1207</t>
  </si>
  <si>
    <t>20130904:1244</t>
  </si>
  <si>
    <t>20130904:1307</t>
  </si>
  <si>
    <t>20130904:1344</t>
  </si>
  <si>
    <t>20130904:1407</t>
  </si>
  <si>
    <t>20130904:1444</t>
  </si>
  <si>
    <t>20130904:1507</t>
  </si>
  <si>
    <t>20130904:1544</t>
  </si>
  <si>
    <t>20130904:1607</t>
  </si>
  <si>
    <t>20130904:1644</t>
  </si>
  <si>
    <t>20130904:1707</t>
  </si>
  <si>
    <t>20130904:1744</t>
  </si>
  <si>
    <t>20130904:1807</t>
  </si>
  <si>
    <t>20130904:1844</t>
  </si>
  <si>
    <t>20130904:1907</t>
  </si>
  <si>
    <t>20130904:1944</t>
  </si>
  <si>
    <t>20130904:2007</t>
  </si>
  <si>
    <t>20130904:2044</t>
  </si>
  <si>
    <t>20130904:2107</t>
  </si>
  <si>
    <t>20130904:2144</t>
  </si>
  <si>
    <t>20130904:2207</t>
  </si>
  <si>
    <t>20130904:2244</t>
  </si>
  <si>
    <t>20130904:2307</t>
  </si>
  <si>
    <t>20130904:2344</t>
  </si>
  <si>
    <t>20130905:0007</t>
  </si>
  <si>
    <t>20130905:0044</t>
  </si>
  <si>
    <t>20130905:0107</t>
  </si>
  <si>
    <t>20130905:0144</t>
  </si>
  <si>
    <t>20130905:0207</t>
  </si>
  <si>
    <t>20130905:0244</t>
  </si>
  <si>
    <t>20130905:0307</t>
  </si>
  <si>
    <t>20130905:0344</t>
  </si>
  <si>
    <t>20130905:0407</t>
  </si>
  <si>
    <t>20130905:0444</t>
  </si>
  <si>
    <t>20130905:0507</t>
  </si>
  <si>
    <t>20130905:0544</t>
  </si>
  <si>
    <t>20130905:0607</t>
  </si>
  <si>
    <t>20130905:0644</t>
  </si>
  <si>
    <t>20130905:0707</t>
  </si>
  <si>
    <t>20130905:0744</t>
  </si>
  <si>
    <t>20130905:0807</t>
  </si>
  <si>
    <t>20130905:0844</t>
  </si>
  <si>
    <t>20130905:0907</t>
  </si>
  <si>
    <t>20130905:0944</t>
  </si>
  <si>
    <t>20130905:1007</t>
  </si>
  <si>
    <t>20130905:1044</t>
  </si>
  <si>
    <t>20130905:1107</t>
  </si>
  <si>
    <t>20130905:1144</t>
  </si>
  <si>
    <t>20130905:1207</t>
  </si>
  <si>
    <t>20130905:1244</t>
  </si>
  <si>
    <t>20130905:1307</t>
  </si>
  <si>
    <t>20130905:1344</t>
  </si>
  <si>
    <t>20130905:1407</t>
  </si>
  <si>
    <t>20130905:1444</t>
  </si>
  <si>
    <t>20130905:1507</t>
  </si>
  <si>
    <t>20130905:1544</t>
  </si>
  <si>
    <t>20130905:1607</t>
  </si>
  <si>
    <t>20130905:1644</t>
  </si>
  <si>
    <t>20130905:1707</t>
  </si>
  <si>
    <t>20130905:1744</t>
  </si>
  <si>
    <t>20130905:1807</t>
  </si>
  <si>
    <t>20130905:1844</t>
  </si>
  <si>
    <t>20130905:1907</t>
  </si>
  <si>
    <t>20130905:1944</t>
  </si>
  <si>
    <t>20130905:2007</t>
  </si>
  <si>
    <t>20130905:2044</t>
  </si>
  <si>
    <t>20130905:2107</t>
  </si>
  <si>
    <t>20130905:2144</t>
  </si>
  <si>
    <t>20130905:2207</t>
  </si>
  <si>
    <t>20130905:2244</t>
  </si>
  <si>
    <t>20130905:2307</t>
  </si>
  <si>
    <t>20130905:2344</t>
  </si>
  <si>
    <t>20130906:0007</t>
  </si>
  <si>
    <t>20130906:0044</t>
  </si>
  <si>
    <t>20130906:0107</t>
  </si>
  <si>
    <t>20130906:0144</t>
  </si>
  <si>
    <t>20130906:0207</t>
  </si>
  <si>
    <t>20130906:0244</t>
  </si>
  <si>
    <t>20130906:0307</t>
  </si>
  <si>
    <t>20130906:0344</t>
  </si>
  <si>
    <t>20130906:0407</t>
  </si>
  <si>
    <t>20130906:0444</t>
  </si>
  <si>
    <t>20130906:0507</t>
  </si>
  <si>
    <t>20130906:0544</t>
  </si>
  <si>
    <t>20130906:0607</t>
  </si>
  <si>
    <t>20130906:0644</t>
  </si>
  <si>
    <t>20130906:0707</t>
  </si>
  <si>
    <t>20130906:0744</t>
  </si>
  <si>
    <t>20130906:0807</t>
  </si>
  <si>
    <t>20130906:0844</t>
  </si>
  <si>
    <t>20130906:0907</t>
  </si>
  <si>
    <t>20130906:0944</t>
  </si>
  <si>
    <t>20130906:1007</t>
  </si>
  <si>
    <t>20130906:1044</t>
  </si>
  <si>
    <t>20130906:1107</t>
  </si>
  <si>
    <t>20130906:1144</t>
  </si>
  <si>
    <t>20130906:1207</t>
  </si>
  <si>
    <t>20130906:1244</t>
  </si>
  <si>
    <t>20130906:1307</t>
  </si>
  <si>
    <t>20130906:1344</t>
  </si>
  <si>
    <t>20130906:1407</t>
  </si>
  <si>
    <t>20130906:1444</t>
  </si>
  <si>
    <t>20130906:1507</t>
  </si>
  <si>
    <t>20130906:1544</t>
  </si>
  <si>
    <t>20130906:1607</t>
  </si>
  <si>
    <t>20130906:1644</t>
  </si>
  <si>
    <t>20130906:1707</t>
  </si>
  <si>
    <t>20130906:1744</t>
  </si>
  <si>
    <t>20130906:1807</t>
  </si>
  <si>
    <t>20130906:1844</t>
  </si>
  <si>
    <t>20130906:1907</t>
  </si>
  <si>
    <t>20130906:1944</t>
  </si>
  <si>
    <t>20130906:2007</t>
  </si>
  <si>
    <t>20130906:2044</t>
  </si>
  <si>
    <t>20130906:2107</t>
  </si>
  <si>
    <t>20130906:2144</t>
  </si>
  <si>
    <t>20130906:2207</t>
  </si>
  <si>
    <t>20130906:2244</t>
  </si>
  <si>
    <t>20130906:2307</t>
  </si>
  <si>
    <t>20130906:2344</t>
  </si>
  <si>
    <t>20130907:0007</t>
  </si>
  <si>
    <t>20130907:0044</t>
  </si>
  <si>
    <t>20130907:0107</t>
  </si>
  <si>
    <t>20130907:0144</t>
  </si>
  <si>
    <t>20130907:0207</t>
  </si>
  <si>
    <t>20130907:0244</t>
  </si>
  <si>
    <t>20130907:0307</t>
  </si>
  <si>
    <t>20130907:0344</t>
  </si>
  <si>
    <t>20130907:0407</t>
  </si>
  <si>
    <t>20130907:0444</t>
  </si>
  <si>
    <t>20130907:0507</t>
  </si>
  <si>
    <t>20130907:0544</t>
  </si>
  <si>
    <t>20130907:0607</t>
  </si>
  <si>
    <t>20130907:0644</t>
  </si>
  <si>
    <t>20130907:0707</t>
  </si>
  <si>
    <t>20130907:0744</t>
  </si>
  <si>
    <t>20130907:0807</t>
  </si>
  <si>
    <t>20130907:0844</t>
  </si>
  <si>
    <t>20130907:0907</t>
  </si>
  <si>
    <t>20130907:0944</t>
  </si>
  <si>
    <t>20130907:1007</t>
  </si>
  <si>
    <t>20130907:1044</t>
  </si>
  <si>
    <t>20130907:1107</t>
  </si>
  <si>
    <t>20130907:1144</t>
  </si>
  <si>
    <t>20130907:1207</t>
  </si>
  <si>
    <t>20130907:1244</t>
  </si>
  <si>
    <t>20130907:1307</t>
  </si>
  <si>
    <t>20130907:1344</t>
  </si>
  <si>
    <t>20130907:1407</t>
  </si>
  <si>
    <t>20130907:1444</t>
  </si>
  <si>
    <t>20130907:1507</t>
  </si>
  <si>
    <t>20130907:1544</t>
  </si>
  <si>
    <t>20130907:1607</t>
  </si>
  <si>
    <t>20130907:1644</t>
  </si>
  <si>
    <t>20130907:1707</t>
  </si>
  <si>
    <t>20130907:1744</t>
  </si>
  <si>
    <t>20130907:1807</t>
  </si>
  <si>
    <t>20130907:1844</t>
  </si>
  <si>
    <t>20130907:1907</t>
  </si>
  <si>
    <t>20130907:1944</t>
  </si>
  <si>
    <t>20130907:2007</t>
  </si>
  <si>
    <t>20130907:2044</t>
  </si>
  <si>
    <t>20130907:2107</t>
  </si>
  <si>
    <t>20130907:2144</t>
  </si>
  <si>
    <t>20130907:2207</t>
  </si>
  <si>
    <t>20130907:2244</t>
  </si>
  <si>
    <t>20130907:2307</t>
  </si>
  <si>
    <t>20130907:2344</t>
  </si>
  <si>
    <t>20130908:0007</t>
  </si>
  <si>
    <t>20130908:0044</t>
  </si>
  <si>
    <t>20130908:0107</t>
  </si>
  <si>
    <t>20130908:0144</t>
  </si>
  <si>
    <t>20130908:0207</t>
  </si>
  <si>
    <t>20130908:0244</t>
  </si>
  <si>
    <t>20130908:0307</t>
  </si>
  <si>
    <t>20130908:0344</t>
  </si>
  <si>
    <t>20130908:0407</t>
  </si>
  <si>
    <t>20130908:0444</t>
  </si>
  <si>
    <t>20130908:0507</t>
  </si>
  <si>
    <t>20130908:0544</t>
  </si>
  <si>
    <t>20130908:0607</t>
  </si>
  <si>
    <t>20130908:0644</t>
  </si>
  <si>
    <t>20130908:0707</t>
  </si>
  <si>
    <t>20130908:0744</t>
  </si>
  <si>
    <t>20130908:0807</t>
  </si>
  <si>
    <t>20130908:0844</t>
  </si>
  <si>
    <t>20130908:0907</t>
  </si>
  <si>
    <t>20130908:0944</t>
  </si>
  <si>
    <t>20130908:1007</t>
  </si>
  <si>
    <t>20130908:1044</t>
  </si>
  <si>
    <t>20130908:1107</t>
  </si>
  <si>
    <t>20130908:1144</t>
  </si>
  <si>
    <t>20130908:1207</t>
  </si>
  <si>
    <t>20130908:1244</t>
  </si>
  <si>
    <t>20130908:1307</t>
  </si>
  <si>
    <t>20130908:1344</t>
  </si>
  <si>
    <t>20130908:1407</t>
  </si>
  <si>
    <t>20130908:1444</t>
  </si>
  <si>
    <t>20130908:1507</t>
  </si>
  <si>
    <t>20130908:1544</t>
  </si>
  <si>
    <t>20130908:1607</t>
  </si>
  <si>
    <t>20130908:1644</t>
  </si>
  <si>
    <t>20130908:1707</t>
  </si>
  <si>
    <t>20130908:1744</t>
  </si>
  <si>
    <t>20130908:1807</t>
  </si>
  <si>
    <t>20130908:1844</t>
  </si>
  <si>
    <t>20130908:1907</t>
  </si>
  <si>
    <t>20130908:1944</t>
  </si>
  <si>
    <t>20130908:2007</t>
  </si>
  <si>
    <t>20130908:2044</t>
  </si>
  <si>
    <t>20130908:2107</t>
  </si>
  <si>
    <t>20130908:2144</t>
  </si>
  <si>
    <t>20130908:2207</t>
  </si>
  <si>
    <t>20130908:2244</t>
  </si>
  <si>
    <t>20130908:2307</t>
  </si>
  <si>
    <t>20130908:2344</t>
  </si>
  <si>
    <t>20130909:0007</t>
  </si>
  <si>
    <t>20130909:0044</t>
  </si>
  <si>
    <t>20130909:0107</t>
  </si>
  <si>
    <t>20130909:0144</t>
  </si>
  <si>
    <t>20130909:0207</t>
  </si>
  <si>
    <t>20130909:0244</t>
  </si>
  <si>
    <t>20130909:0307</t>
  </si>
  <si>
    <t>20130909:0344</t>
  </si>
  <si>
    <t>20130909:0407</t>
  </si>
  <si>
    <t>20130909:0444</t>
  </si>
  <si>
    <t>20130909:0507</t>
  </si>
  <si>
    <t>20130909:0544</t>
  </si>
  <si>
    <t>20130909:0607</t>
  </si>
  <si>
    <t>20130909:0644</t>
  </si>
  <si>
    <t>20130909:0707</t>
  </si>
  <si>
    <t>20130909:0744</t>
  </si>
  <si>
    <t>20130909:0807</t>
  </si>
  <si>
    <t>20130909:0844</t>
  </si>
  <si>
    <t>20130909:0907</t>
  </si>
  <si>
    <t>20130909:0944</t>
  </si>
  <si>
    <t>20130909:1007</t>
  </si>
  <si>
    <t>20130909:1044</t>
  </si>
  <si>
    <t>20130909:1107</t>
  </si>
  <si>
    <t>20130909:1144</t>
  </si>
  <si>
    <t>20130909:1207</t>
  </si>
  <si>
    <t>20130909:1244</t>
  </si>
  <si>
    <t>20130909:1307</t>
  </si>
  <si>
    <t>20130909:1344</t>
  </si>
  <si>
    <t>20130909:1407</t>
  </si>
  <si>
    <t>20130909:1444</t>
  </si>
  <si>
    <t>20130909:1507</t>
  </si>
  <si>
    <t>20130909:1544</t>
  </si>
  <si>
    <t>20130909:1607</t>
  </si>
  <si>
    <t>20130909:1644</t>
  </si>
  <si>
    <t>20130909:1707</t>
  </si>
  <si>
    <t>20130909:1744</t>
  </si>
  <si>
    <t>20130909:1807</t>
  </si>
  <si>
    <t>20130909:1844</t>
  </si>
  <si>
    <t>20130909:1907</t>
  </si>
  <si>
    <t>20130909:1944</t>
  </si>
  <si>
    <t>20130909:2007</t>
  </si>
  <si>
    <t>20130909:2044</t>
  </si>
  <si>
    <t>20130909:2107</t>
  </si>
  <si>
    <t>20130909:2144</t>
  </si>
  <si>
    <t>20130909:2207</t>
  </si>
  <si>
    <t>20130909:2244</t>
  </si>
  <si>
    <t>20130909:2307</t>
  </si>
  <si>
    <t>20130909:2344</t>
  </si>
  <si>
    <t>20130910:0007</t>
  </si>
  <si>
    <t>20130910:0044</t>
  </si>
  <si>
    <t>20130910:0107</t>
  </si>
  <si>
    <t>20130910:0144</t>
  </si>
  <si>
    <t>20130910:0207</t>
  </si>
  <si>
    <t>20130910:0244</t>
  </si>
  <si>
    <t>20130910:0307</t>
  </si>
  <si>
    <t>20130910:0344</t>
  </si>
  <si>
    <t>20130910:0407</t>
  </si>
  <si>
    <t>20130910:0444</t>
  </si>
  <si>
    <t>20130910:0507</t>
  </si>
  <si>
    <t>20130910:0544</t>
  </si>
  <si>
    <t>20130910:0607</t>
  </si>
  <si>
    <t>20130910:0644</t>
  </si>
  <si>
    <t>20130910:0707</t>
  </si>
  <si>
    <t>20130910:0744</t>
  </si>
  <si>
    <t>20130910:0807</t>
  </si>
  <si>
    <t>20130910:0844</t>
  </si>
  <si>
    <t>20130910:0907</t>
  </si>
  <si>
    <t>20130910:0944</t>
  </si>
  <si>
    <t>20130910:1007</t>
  </si>
  <si>
    <t>20130910:1044</t>
  </si>
  <si>
    <t>20130910:1107</t>
  </si>
  <si>
    <t>20130910:1144</t>
  </si>
  <si>
    <t>20130910:1207</t>
  </si>
  <si>
    <t>20130910:1244</t>
  </si>
  <si>
    <t>20130910:1307</t>
  </si>
  <si>
    <t>20130910:1344</t>
  </si>
  <si>
    <t>20130910:1407</t>
  </si>
  <si>
    <t>20130910:1444</t>
  </si>
  <si>
    <t>20130910:1507</t>
  </si>
  <si>
    <t>20130910:1544</t>
  </si>
  <si>
    <t>20130910:1607</t>
  </si>
  <si>
    <t>20130910:1644</t>
  </si>
  <si>
    <t>20130910:1707</t>
  </si>
  <si>
    <t>20130910:1744</t>
  </si>
  <si>
    <t>20130910:1807</t>
  </si>
  <si>
    <t>20130910:1844</t>
  </si>
  <si>
    <t>20130910:1907</t>
  </si>
  <si>
    <t>20130910:1944</t>
  </si>
  <si>
    <t>20130910:2007</t>
  </si>
  <si>
    <t>20130910:2044</t>
  </si>
  <si>
    <t>20130910:2107</t>
  </si>
  <si>
    <t>20130910:2144</t>
  </si>
  <si>
    <t>20130910:2207</t>
  </si>
  <si>
    <t>20130910:2244</t>
  </si>
  <si>
    <t>20130910:2307</t>
  </si>
  <si>
    <t>20130910:2344</t>
  </si>
  <si>
    <t>20130911:0007</t>
  </si>
  <si>
    <t>20130911:0044</t>
  </si>
  <si>
    <t>20130911:0107</t>
  </si>
  <si>
    <t>20130911:0144</t>
  </si>
  <si>
    <t>20130911:0207</t>
  </si>
  <si>
    <t>20130911:0244</t>
  </si>
  <si>
    <t>20130911:0307</t>
  </si>
  <si>
    <t>20130911:0344</t>
  </si>
  <si>
    <t>20130911:0407</t>
  </si>
  <si>
    <t>20130911:0444</t>
  </si>
  <si>
    <t>20130911:0507</t>
  </si>
  <si>
    <t>20130911:0544</t>
  </si>
  <si>
    <t>20130911:0607</t>
  </si>
  <si>
    <t>20130911:0644</t>
  </si>
  <si>
    <t>20130911:0707</t>
  </si>
  <si>
    <t>20130911:0744</t>
  </si>
  <si>
    <t>20130911:0807</t>
  </si>
  <si>
    <t>20130911:0844</t>
  </si>
  <si>
    <t>20130911:0907</t>
  </si>
  <si>
    <t>20130911:0944</t>
  </si>
  <si>
    <t>20130911:1007</t>
  </si>
  <si>
    <t>20130911:1044</t>
  </si>
  <si>
    <t>20130911:1107</t>
  </si>
  <si>
    <t>20130911:1144</t>
  </si>
  <si>
    <t>20130911:1207</t>
  </si>
  <si>
    <t>20130911:1244</t>
  </si>
  <si>
    <t>20130911:1307</t>
  </si>
  <si>
    <t>20130911:1344</t>
  </si>
  <si>
    <t>20130911:1407</t>
  </si>
  <si>
    <t>20130911:1444</t>
  </si>
  <si>
    <t>20130911:1507</t>
  </si>
  <si>
    <t>20130911:1544</t>
  </si>
  <si>
    <t>20130911:1607</t>
  </si>
  <si>
    <t>20130911:1644</t>
  </si>
  <si>
    <t>20130911:1707</t>
  </si>
  <si>
    <t>20130911:1744</t>
  </si>
  <si>
    <t>20130911:1807</t>
  </si>
  <si>
    <t>20130911:1844</t>
  </si>
  <si>
    <t>20130911:1907</t>
  </si>
  <si>
    <t>20130911:1944</t>
  </si>
  <si>
    <t>20130911:2007</t>
  </si>
  <si>
    <t>20130911:2044</t>
  </si>
  <si>
    <t>20130911:2107</t>
  </si>
  <si>
    <t>20130911:2144</t>
  </si>
  <si>
    <t>20130911:2207</t>
  </si>
  <si>
    <t>20130911:2244</t>
  </si>
  <si>
    <t>20130911:2307</t>
  </si>
  <si>
    <t>20130911:2344</t>
  </si>
  <si>
    <t>20130912:0007</t>
  </si>
  <si>
    <t>20130912:0044</t>
  </si>
  <si>
    <t>20130912:0107</t>
  </si>
  <si>
    <t>20130912:0144</t>
  </si>
  <si>
    <t>20130912:0207</t>
  </si>
  <si>
    <t>20130912:0244</t>
  </si>
  <si>
    <t>20130912:0307</t>
  </si>
  <si>
    <t>20130912:0344</t>
  </si>
  <si>
    <t>20130912:0407</t>
  </si>
  <si>
    <t>20130912:0444</t>
  </si>
  <si>
    <t>20130912:0507</t>
  </si>
  <si>
    <t>20130912:0544</t>
  </si>
  <si>
    <t>20130912:0607</t>
  </si>
  <si>
    <t>20130912:0644</t>
  </si>
  <si>
    <t>20130912:0707</t>
  </si>
  <si>
    <t>20130912:0744</t>
  </si>
  <si>
    <t>20130912:0807</t>
  </si>
  <si>
    <t>20130912:0844</t>
  </si>
  <si>
    <t>20130912:0907</t>
  </si>
  <si>
    <t>20130912:0944</t>
  </si>
  <si>
    <t>20130912:1007</t>
  </si>
  <si>
    <t>20130912:1044</t>
  </si>
  <si>
    <t>20130912:1107</t>
  </si>
  <si>
    <t>20130912:1144</t>
  </si>
  <si>
    <t>20130912:1207</t>
  </si>
  <si>
    <t>20130912:1244</t>
  </si>
  <si>
    <t>20130912:1307</t>
  </si>
  <si>
    <t>20130912:1344</t>
  </si>
  <si>
    <t>20130912:1407</t>
  </si>
  <si>
    <t>20130912:1444</t>
  </si>
  <si>
    <t>20130912:1507</t>
  </si>
  <si>
    <t>20130912:1544</t>
  </si>
  <si>
    <t>20130912:1607</t>
  </si>
  <si>
    <t>20130912:1644</t>
  </si>
  <si>
    <t>20130912:1707</t>
  </si>
  <si>
    <t>20130912:1744</t>
  </si>
  <si>
    <t>20130912:1807</t>
  </si>
  <si>
    <t>20130912:1844</t>
  </si>
  <si>
    <t>20130912:1907</t>
  </si>
  <si>
    <t>20130912:1944</t>
  </si>
  <si>
    <t>20130912:2007</t>
  </si>
  <si>
    <t>20130912:2044</t>
  </si>
  <si>
    <t>20130912:2107</t>
  </si>
  <si>
    <t>20130912:2144</t>
  </si>
  <si>
    <t>20130912:2207</t>
  </si>
  <si>
    <t>20130912:2244</t>
  </si>
  <si>
    <t>20130912:2307</t>
  </si>
  <si>
    <t>20130912:2344</t>
  </si>
  <si>
    <t>20130913:0007</t>
  </si>
  <si>
    <t>20130913:0044</t>
  </si>
  <si>
    <t>20130913:0107</t>
  </si>
  <si>
    <t>20130913:0144</t>
  </si>
  <si>
    <t>20130913:0207</t>
  </si>
  <si>
    <t>20130913:0244</t>
  </si>
  <si>
    <t>20130913:0307</t>
  </si>
  <si>
    <t>20130913:0344</t>
  </si>
  <si>
    <t>20130913:0407</t>
  </si>
  <si>
    <t>20130913:0444</t>
  </si>
  <si>
    <t>20130913:0507</t>
  </si>
  <si>
    <t>20130913:0544</t>
  </si>
  <si>
    <t>20130913:0607</t>
  </si>
  <si>
    <t>20130913:0644</t>
  </si>
  <si>
    <t>20130913:0707</t>
  </si>
  <si>
    <t>20130913:0744</t>
  </si>
  <si>
    <t>20130913:0807</t>
  </si>
  <si>
    <t>20130913:0844</t>
  </si>
  <si>
    <t>20130913:0907</t>
  </si>
  <si>
    <t>20130913:0944</t>
  </si>
  <si>
    <t>20130913:1007</t>
  </si>
  <si>
    <t>20130913:1044</t>
  </si>
  <si>
    <t>20130913:1107</t>
  </si>
  <si>
    <t>20130913:1144</t>
  </si>
  <si>
    <t>20130913:1207</t>
  </si>
  <si>
    <t>20130913:1244</t>
  </si>
  <si>
    <t>20130913:1307</t>
  </si>
  <si>
    <t>20130913:1344</t>
  </si>
  <si>
    <t>20130913:1407</t>
  </si>
  <si>
    <t>20130913:1444</t>
  </si>
  <si>
    <t>20130913:1507</t>
  </si>
  <si>
    <t>20130913:1544</t>
  </si>
  <si>
    <t>20130913:1607</t>
  </si>
  <si>
    <t>20130913:1644</t>
  </si>
  <si>
    <t>20130913:1707</t>
  </si>
  <si>
    <t>20130913:1744</t>
  </si>
  <si>
    <t>20130913:1807</t>
  </si>
  <si>
    <t>20130913:1844</t>
  </si>
  <si>
    <t>20130913:1907</t>
  </si>
  <si>
    <t>20130913:1944</t>
  </si>
  <si>
    <t>20130913:2007</t>
  </si>
  <si>
    <t>20130913:2044</t>
  </si>
  <si>
    <t>20130913:2107</t>
  </si>
  <si>
    <t>20130913:2144</t>
  </si>
  <si>
    <t>20130913:2207</t>
  </si>
  <si>
    <t>20130913:2244</t>
  </si>
  <si>
    <t>20130913:2307</t>
  </si>
  <si>
    <t>20130913:2344</t>
  </si>
  <si>
    <t>20130914:0007</t>
  </si>
  <si>
    <t>20130914:0044</t>
  </si>
  <si>
    <t>20130914:0107</t>
  </si>
  <si>
    <t>20130914:0144</t>
  </si>
  <si>
    <t>20130914:0207</t>
  </si>
  <si>
    <t>20130914:0244</t>
  </si>
  <si>
    <t>20130914:0307</t>
  </si>
  <si>
    <t>20130914:0344</t>
  </si>
  <si>
    <t>20130914:0407</t>
  </si>
  <si>
    <t>20130914:0444</t>
  </si>
  <si>
    <t>20130914:0507</t>
  </si>
  <si>
    <t>20130914:0544</t>
  </si>
  <si>
    <t>20130914:0607</t>
  </si>
  <si>
    <t>20130914:0644</t>
  </si>
  <si>
    <t>20130914:0707</t>
  </si>
  <si>
    <t>20130914:0744</t>
  </si>
  <si>
    <t>20130914:0807</t>
  </si>
  <si>
    <t>20130914:0844</t>
  </si>
  <si>
    <t>20130914:0907</t>
  </si>
  <si>
    <t>20130914:0944</t>
  </si>
  <si>
    <t>20130914:1007</t>
  </si>
  <si>
    <t>20130914:1044</t>
  </si>
  <si>
    <t>20130914:1107</t>
  </si>
  <si>
    <t>20130914:1144</t>
  </si>
  <si>
    <t>20130914:1207</t>
  </si>
  <si>
    <t>20130914:1244</t>
  </si>
  <si>
    <t>20130914:1307</t>
  </si>
  <si>
    <t>20130914:1344</t>
  </si>
  <si>
    <t>20130914:1407</t>
  </si>
  <si>
    <t>20130914:1444</t>
  </si>
  <si>
    <t>20130914:1507</t>
  </si>
  <si>
    <t>20130914:1544</t>
  </si>
  <si>
    <t>20130914:1607</t>
  </si>
  <si>
    <t>20130914:1644</t>
  </si>
  <si>
    <t>20130914:1707</t>
  </si>
  <si>
    <t>20130914:1744</t>
  </si>
  <si>
    <t>20130914:1807</t>
  </si>
  <si>
    <t>20130914:1844</t>
  </si>
  <si>
    <t>20130914:1907</t>
  </si>
  <si>
    <t>20130914:1944</t>
  </si>
  <si>
    <t>20130914:2007</t>
  </si>
  <si>
    <t>20130914:2044</t>
  </si>
  <si>
    <t>20130914:2107</t>
  </si>
  <si>
    <t>20130914:2144</t>
  </si>
  <si>
    <t>20130914:2207</t>
  </si>
  <si>
    <t>20130914:2244</t>
  </si>
  <si>
    <t>20130914:2307</t>
  </si>
  <si>
    <t>20130914:2344</t>
  </si>
  <si>
    <t>20130915:0007</t>
  </si>
  <si>
    <t>20130915:0044</t>
  </si>
  <si>
    <t>20130915:0107</t>
  </si>
  <si>
    <t>20130915:0144</t>
  </si>
  <si>
    <t>20130915:0207</t>
  </si>
  <si>
    <t>20130915:0244</t>
  </si>
  <si>
    <t>20130915:0307</t>
  </si>
  <si>
    <t>20130915:0344</t>
  </si>
  <si>
    <t>20130915:0407</t>
  </si>
  <si>
    <t>20130915:0444</t>
  </si>
  <si>
    <t>20130915:0507</t>
  </si>
  <si>
    <t>20130915:0544</t>
  </si>
  <si>
    <t>20130915:0607</t>
  </si>
  <si>
    <t>20130915:0644</t>
  </si>
  <si>
    <t>20130915:0707</t>
  </si>
  <si>
    <t>20130915:0744</t>
  </si>
  <si>
    <t>20130915:0807</t>
  </si>
  <si>
    <t>20130915:0844</t>
  </si>
  <si>
    <t>20130915:0907</t>
  </si>
  <si>
    <t>20130915:0944</t>
  </si>
  <si>
    <t>20130915:1007</t>
  </si>
  <si>
    <t>20130915:1044</t>
  </si>
  <si>
    <t>20130915:1107</t>
  </si>
  <si>
    <t>20130915:1144</t>
  </si>
  <si>
    <t>20130915:1207</t>
  </si>
  <si>
    <t>20130915:1244</t>
  </si>
  <si>
    <t>20130915:1307</t>
  </si>
  <si>
    <t>20130915:1344</t>
  </si>
  <si>
    <t>20130915:1407</t>
  </si>
  <si>
    <t>20130915:1444</t>
  </si>
  <si>
    <t>20130915:1507</t>
  </si>
  <si>
    <t>20130915:1544</t>
  </si>
  <si>
    <t>20130915:1607</t>
  </si>
  <si>
    <t>20130915:1644</t>
  </si>
  <si>
    <t>20130915:1707</t>
  </si>
  <si>
    <t>20130915:1744</t>
  </si>
  <si>
    <t>20130915:1807</t>
  </si>
  <si>
    <t>20130915:1844</t>
  </si>
  <si>
    <t>20130915:1907</t>
  </si>
  <si>
    <t>20130915:1944</t>
  </si>
  <si>
    <t>20130915:2007</t>
  </si>
  <si>
    <t>20130915:2044</t>
  </si>
  <si>
    <t>20130915:2107</t>
  </si>
  <si>
    <t>20130915:2144</t>
  </si>
  <si>
    <t>20130915:2207</t>
  </si>
  <si>
    <t>20130915:2244</t>
  </si>
  <si>
    <t>20130915:2307</t>
  </si>
  <si>
    <t>20130915:2344</t>
  </si>
  <si>
    <t>20130916:0007</t>
  </si>
  <si>
    <t>20130916:0044</t>
  </si>
  <si>
    <t>20130916:0107</t>
  </si>
  <si>
    <t>20130916:0144</t>
  </si>
  <si>
    <t>20130916:0207</t>
  </si>
  <si>
    <t>20130916:0244</t>
  </si>
  <si>
    <t>20130916:0307</t>
  </si>
  <si>
    <t>20130916:0344</t>
  </si>
  <si>
    <t>20130916:0407</t>
  </si>
  <si>
    <t>20130916:0444</t>
  </si>
  <si>
    <t>20130916:0507</t>
  </si>
  <si>
    <t>20130916:0544</t>
  </si>
  <si>
    <t>20130916:0607</t>
  </si>
  <si>
    <t>20130916:0644</t>
  </si>
  <si>
    <t>20130916:0707</t>
  </si>
  <si>
    <t>20130916:0744</t>
  </si>
  <si>
    <t>20130916:0807</t>
  </si>
  <si>
    <t>20130916:0844</t>
  </si>
  <si>
    <t>20130916:0907</t>
  </si>
  <si>
    <t>20130916:0944</t>
  </si>
  <si>
    <t>20130916:1007</t>
  </si>
  <si>
    <t>20130916:1044</t>
  </si>
  <si>
    <t>20130916:1107</t>
  </si>
  <si>
    <t>20130916:1144</t>
  </si>
  <si>
    <t>20130916:1207</t>
  </si>
  <si>
    <t>20130916:1244</t>
  </si>
  <si>
    <t>20130916:1307</t>
  </si>
  <si>
    <t>20130916:1344</t>
  </si>
  <si>
    <t>20130916:1407</t>
  </si>
  <si>
    <t>20130916:1444</t>
  </si>
  <si>
    <t>20130916:1507</t>
  </si>
  <si>
    <t>20130916:1544</t>
  </si>
  <si>
    <t>20130916:1607</t>
  </si>
  <si>
    <t>20130916:1644</t>
  </si>
  <si>
    <t>20130916:1707</t>
  </si>
  <si>
    <t>20130916:1744</t>
  </si>
  <si>
    <t>20130916:1807</t>
  </si>
  <si>
    <t>20130916:1844</t>
  </si>
  <si>
    <t>20130916:1907</t>
  </si>
  <si>
    <t>20130916:1944</t>
  </si>
  <si>
    <t>20130916:2007</t>
  </si>
  <si>
    <t>20130916:2044</t>
  </si>
  <si>
    <t>20130916:2107</t>
  </si>
  <si>
    <t>20130916:2144</t>
  </si>
  <si>
    <t>20130916:2207</t>
  </si>
  <si>
    <t>20130916:2244</t>
  </si>
  <si>
    <t>20130916:2307</t>
  </si>
  <si>
    <t>20130916:2344</t>
  </si>
  <si>
    <t>20130917:0007</t>
  </si>
  <si>
    <t>20130917:0044</t>
  </si>
  <si>
    <t>20130917:0107</t>
  </si>
  <si>
    <t>20130917:0144</t>
  </si>
  <si>
    <t>20130917:0207</t>
  </si>
  <si>
    <t>20130917:0244</t>
  </si>
  <si>
    <t>20130917:0307</t>
  </si>
  <si>
    <t>20130917:0344</t>
  </si>
  <si>
    <t>20130917:0407</t>
  </si>
  <si>
    <t>20130917:0444</t>
  </si>
  <si>
    <t>20130917:0507</t>
  </si>
  <si>
    <t>20130917:0544</t>
  </si>
  <si>
    <t>20130917:0607</t>
  </si>
  <si>
    <t>20130917:0644</t>
  </si>
  <si>
    <t>20130917:0707</t>
  </si>
  <si>
    <t>20130917:0744</t>
  </si>
  <si>
    <t>20130917:0807</t>
  </si>
  <si>
    <t>20130917:0844</t>
  </si>
  <si>
    <t>20130917:0907</t>
  </si>
  <si>
    <t>20130917:0944</t>
  </si>
  <si>
    <t>20130917:1007</t>
  </si>
  <si>
    <t>20130917:1044</t>
  </si>
  <si>
    <t>20130917:1107</t>
  </si>
  <si>
    <t>20130917:1144</t>
  </si>
  <si>
    <t>20130917:1207</t>
  </si>
  <si>
    <t>20130917:1244</t>
  </si>
  <si>
    <t>20130917:1307</t>
  </si>
  <si>
    <t>20130917:1344</t>
  </si>
  <si>
    <t>20130917:1407</t>
  </si>
  <si>
    <t>20130917:1444</t>
  </si>
  <si>
    <t>20130917:1507</t>
  </si>
  <si>
    <t>20130917:1544</t>
  </si>
  <si>
    <t>20130917:1607</t>
  </si>
  <si>
    <t>20130917:1644</t>
  </si>
  <si>
    <t>20130917:1707</t>
  </si>
  <si>
    <t>20130917:1744</t>
  </si>
  <si>
    <t>20130917:1807</t>
  </si>
  <si>
    <t>20130917:1844</t>
  </si>
  <si>
    <t>20130917:1907</t>
  </si>
  <si>
    <t>20130917:1944</t>
  </si>
  <si>
    <t>20130917:2007</t>
  </si>
  <si>
    <t>20130917:2044</t>
  </si>
  <si>
    <t>20130917:2107</t>
  </si>
  <si>
    <t>20130917:2144</t>
  </si>
  <si>
    <t>20130917:2207</t>
  </si>
  <si>
    <t>20130917:2244</t>
  </si>
  <si>
    <t>20130917:2307</t>
  </si>
  <si>
    <t>20130917:2344</t>
  </si>
  <si>
    <t>20130918:0007</t>
  </si>
  <si>
    <t>20130918:0044</t>
  </si>
  <si>
    <t>20130918:0107</t>
  </si>
  <si>
    <t>20130918:0144</t>
  </si>
  <si>
    <t>20130918:0207</t>
  </si>
  <si>
    <t>20130918:0244</t>
  </si>
  <si>
    <t>20130918:0307</t>
  </si>
  <si>
    <t>20130918:0344</t>
  </si>
  <si>
    <t>20130918:0407</t>
  </si>
  <si>
    <t>20130918:0444</t>
  </si>
  <si>
    <t>20130918:0507</t>
  </si>
  <si>
    <t>20130918:0544</t>
  </si>
  <si>
    <t>20130918:0607</t>
  </si>
  <si>
    <t>20130918:0644</t>
  </si>
  <si>
    <t>20130918:0707</t>
  </si>
  <si>
    <t>20130918:0744</t>
  </si>
  <si>
    <t>20130918:0807</t>
  </si>
  <si>
    <t>20130918:0844</t>
  </si>
  <si>
    <t>20130918:0907</t>
  </si>
  <si>
    <t>20130918:0944</t>
  </si>
  <si>
    <t>20130918:1007</t>
  </si>
  <si>
    <t>20130918:1044</t>
  </si>
  <si>
    <t>20130918:1107</t>
  </si>
  <si>
    <t>20130918:1144</t>
  </si>
  <si>
    <t>20130918:1207</t>
  </si>
  <si>
    <t>20130918:1244</t>
  </si>
  <si>
    <t>20130918:1307</t>
  </si>
  <si>
    <t>20130918:1344</t>
  </si>
  <si>
    <t>20130918:1407</t>
  </si>
  <si>
    <t>20130918:1444</t>
  </si>
  <si>
    <t>20130918:1507</t>
  </si>
  <si>
    <t>20130918:1544</t>
  </si>
  <si>
    <t>20130918:1607</t>
  </si>
  <si>
    <t>20130918:1644</t>
  </si>
  <si>
    <t>20130918:1707</t>
  </si>
  <si>
    <t>20130918:1744</t>
  </si>
  <si>
    <t>20130918:1807</t>
  </si>
  <si>
    <t>20130918:1844</t>
  </si>
  <si>
    <t>20130918:1907</t>
  </si>
  <si>
    <t>20130918:1944</t>
  </si>
  <si>
    <t>20130918:2007</t>
  </si>
  <si>
    <t>20130918:2044</t>
  </si>
  <si>
    <t>20130918:2107</t>
  </si>
  <si>
    <t>20130918:2144</t>
  </si>
  <si>
    <t>20130918:2207</t>
  </si>
  <si>
    <t>20130918:2244</t>
  </si>
  <si>
    <t>20130918:2307</t>
  </si>
  <si>
    <t>20130918:2344</t>
  </si>
  <si>
    <t>20130919:0007</t>
  </si>
  <si>
    <t>20130919:0044</t>
  </si>
  <si>
    <t>20130919:0107</t>
  </si>
  <si>
    <t>20130919:0144</t>
  </si>
  <si>
    <t>20130919:0207</t>
  </si>
  <si>
    <t>20130919:0244</t>
  </si>
  <si>
    <t>20130919:0307</t>
  </si>
  <si>
    <t>20130919:0344</t>
  </si>
  <si>
    <t>20130919:0407</t>
  </si>
  <si>
    <t>20130919:0444</t>
  </si>
  <si>
    <t>20130919:0507</t>
  </si>
  <si>
    <t>20130919:0544</t>
  </si>
  <si>
    <t>20130919:0607</t>
  </si>
  <si>
    <t>20130919:0644</t>
  </si>
  <si>
    <t>20130919:0707</t>
  </si>
  <si>
    <t>20130919:0744</t>
  </si>
  <si>
    <t>20130919:0807</t>
  </si>
  <si>
    <t>20130919:0844</t>
  </si>
  <si>
    <t>20130919:0907</t>
  </si>
  <si>
    <t>20130919:0944</t>
  </si>
  <si>
    <t>20130919:1007</t>
  </si>
  <si>
    <t>20130919:1044</t>
  </si>
  <si>
    <t>20130919:1107</t>
  </si>
  <si>
    <t>20130919:1144</t>
  </si>
  <si>
    <t>20130919:1207</t>
  </si>
  <si>
    <t>20130919:1244</t>
  </si>
  <si>
    <t>20130919:1307</t>
  </si>
  <si>
    <t>20130919:1344</t>
  </si>
  <si>
    <t>20130919:1407</t>
  </si>
  <si>
    <t>20130919:1444</t>
  </si>
  <si>
    <t>20130919:1507</t>
  </si>
  <si>
    <t>20130919:1544</t>
  </si>
  <si>
    <t>20130919:1607</t>
  </si>
  <si>
    <t>20130919:1644</t>
  </si>
  <si>
    <t>20130919:1707</t>
  </si>
  <si>
    <t>20130919:1744</t>
  </si>
  <si>
    <t>20130919:1807</t>
  </si>
  <si>
    <t>20130919:1844</t>
  </si>
  <si>
    <t>20130919:1907</t>
  </si>
  <si>
    <t>20130919:1944</t>
  </si>
  <si>
    <t>20130919:2007</t>
  </si>
  <si>
    <t>20130919:2044</t>
  </si>
  <si>
    <t>20130919:2107</t>
  </si>
  <si>
    <t>20130919:2144</t>
  </si>
  <si>
    <t>20130919:2207</t>
  </si>
  <si>
    <t>20130919:2244</t>
  </si>
  <si>
    <t>20130919:2307</t>
  </si>
  <si>
    <t>20130919:2344</t>
  </si>
  <si>
    <t>20130920:0007</t>
  </si>
  <si>
    <t>20130920:0044</t>
  </si>
  <si>
    <t>20130920:0107</t>
  </si>
  <si>
    <t>20130920:0144</t>
  </si>
  <si>
    <t>20130920:0207</t>
  </si>
  <si>
    <t>20130920:0244</t>
  </si>
  <si>
    <t>20130920:0307</t>
  </si>
  <si>
    <t>20130920:0344</t>
  </si>
  <si>
    <t>20130920:0407</t>
  </si>
  <si>
    <t>20130920:0444</t>
  </si>
  <si>
    <t>20130920:0507</t>
  </si>
  <si>
    <t>20130920:0544</t>
  </si>
  <si>
    <t>20130920:0607</t>
  </si>
  <si>
    <t>20130920:0644</t>
  </si>
  <si>
    <t>20130920:0707</t>
  </si>
  <si>
    <t>20130920:0744</t>
  </si>
  <si>
    <t>20130920:0807</t>
  </si>
  <si>
    <t>20130920:0844</t>
  </si>
  <si>
    <t>20130920:0907</t>
  </si>
  <si>
    <t>20130920:0944</t>
  </si>
  <si>
    <t>20130920:1007</t>
  </si>
  <si>
    <t>20130920:1044</t>
  </si>
  <si>
    <t>20130920:1107</t>
  </si>
  <si>
    <t>20130920:1144</t>
  </si>
  <si>
    <t>20130920:1207</t>
  </si>
  <si>
    <t>20130920:1244</t>
  </si>
  <si>
    <t>20130920:1307</t>
  </si>
  <si>
    <t>20130920:1344</t>
  </si>
  <si>
    <t>20130920:1407</t>
  </si>
  <si>
    <t>20130920:1444</t>
  </si>
  <si>
    <t>20130920:1507</t>
  </si>
  <si>
    <t>20130920:1544</t>
  </si>
  <si>
    <t>20130920:1607</t>
  </si>
  <si>
    <t>20130920:1644</t>
  </si>
  <si>
    <t>20130920:1707</t>
  </si>
  <si>
    <t>20130920:1744</t>
  </si>
  <si>
    <t>20130920:1807</t>
  </si>
  <si>
    <t>20130920:1844</t>
  </si>
  <si>
    <t>20130920:1907</t>
  </si>
  <si>
    <t>20130920:1944</t>
  </si>
  <si>
    <t>20130920:2007</t>
  </si>
  <si>
    <t>20130920:2044</t>
  </si>
  <si>
    <t>20130920:2107</t>
  </si>
  <si>
    <t>20130920:2144</t>
  </si>
  <si>
    <t>20130920:2207</t>
  </si>
  <si>
    <t>20130920:2244</t>
  </si>
  <si>
    <t>20130920:2307</t>
  </si>
  <si>
    <t>20130920:2344</t>
  </si>
  <si>
    <t>20130921:0007</t>
  </si>
  <si>
    <t>20130921:0044</t>
  </si>
  <si>
    <t>20130921:0107</t>
  </si>
  <si>
    <t>20130921:0144</t>
  </si>
  <si>
    <t>20130921:0207</t>
  </si>
  <si>
    <t>20130921:0244</t>
  </si>
  <si>
    <t>20130921:0307</t>
  </si>
  <si>
    <t>20130921:0344</t>
  </si>
  <si>
    <t>20130921:0407</t>
  </si>
  <si>
    <t>20130921:0444</t>
  </si>
  <si>
    <t>20130921:0507</t>
  </si>
  <si>
    <t>20130921:0544</t>
  </si>
  <si>
    <t>20130921:0607</t>
  </si>
  <si>
    <t>20130921:0644</t>
  </si>
  <si>
    <t>20130921:0707</t>
  </si>
  <si>
    <t>20130921:0744</t>
  </si>
  <si>
    <t>20130921:0807</t>
  </si>
  <si>
    <t>20130921:0844</t>
  </si>
  <si>
    <t>20130921:0907</t>
  </si>
  <si>
    <t>20130921:0944</t>
  </si>
  <si>
    <t>20130921:1007</t>
  </si>
  <si>
    <t>20130921:1044</t>
  </si>
  <si>
    <t>20130921:1107</t>
  </si>
  <si>
    <t>20130921:1144</t>
  </si>
  <si>
    <t>20130921:1207</t>
  </si>
  <si>
    <t>20130921:1244</t>
  </si>
  <si>
    <t>20130921:1307</t>
  </si>
  <si>
    <t>20130921:1344</t>
  </si>
  <si>
    <t>20130921:1407</t>
  </si>
  <si>
    <t>20130921:1444</t>
  </si>
  <si>
    <t>20130921:1507</t>
  </si>
  <si>
    <t>20130921:1544</t>
  </si>
  <si>
    <t>20130921:1607</t>
  </si>
  <si>
    <t>20130921:1644</t>
  </si>
  <si>
    <t>20130921:1707</t>
  </si>
  <si>
    <t>20130921:1744</t>
  </si>
  <si>
    <t>20130921:1807</t>
  </si>
  <si>
    <t>20130921:1844</t>
  </si>
  <si>
    <t>20130921:1907</t>
  </si>
  <si>
    <t>20130921:1944</t>
  </si>
  <si>
    <t>20130921:2007</t>
  </si>
  <si>
    <t>20130921:2044</t>
  </si>
  <si>
    <t>20130921:2107</t>
  </si>
  <si>
    <t>20130921:2144</t>
  </si>
  <si>
    <t>20130921:2207</t>
  </si>
  <si>
    <t>20130921:2244</t>
  </si>
  <si>
    <t>20130921:2307</t>
  </si>
  <si>
    <t>20130921:2344</t>
  </si>
  <si>
    <t>20130922:0007</t>
  </si>
  <si>
    <t>20130922:0044</t>
  </si>
  <si>
    <t>20130922:0107</t>
  </si>
  <si>
    <t>20130922:0144</t>
  </si>
  <si>
    <t>20130922:0207</t>
  </si>
  <si>
    <t>20130922:0244</t>
  </si>
  <si>
    <t>20130922:0307</t>
  </si>
  <si>
    <t>20130922:0344</t>
  </si>
  <si>
    <t>20130922:0407</t>
  </si>
  <si>
    <t>20130922:0444</t>
  </si>
  <si>
    <t>20130922:0507</t>
  </si>
  <si>
    <t>20130922:0544</t>
  </si>
  <si>
    <t>20130922:0607</t>
  </si>
  <si>
    <t>20130922:0644</t>
  </si>
  <si>
    <t>20130922:0707</t>
  </si>
  <si>
    <t>20130922:0744</t>
  </si>
  <si>
    <t>20130922:0807</t>
  </si>
  <si>
    <t>20130922:0844</t>
  </si>
  <si>
    <t>20130922:0907</t>
  </si>
  <si>
    <t>20130922:0944</t>
  </si>
  <si>
    <t>20130922:1007</t>
  </si>
  <si>
    <t>20130922:1044</t>
  </si>
  <si>
    <t>20130922:1107</t>
  </si>
  <si>
    <t>20130922:1144</t>
  </si>
  <si>
    <t>20130922:1207</t>
  </si>
  <si>
    <t>20130922:1244</t>
  </si>
  <si>
    <t>20130922:1307</t>
  </si>
  <si>
    <t>20130922:1344</t>
  </si>
  <si>
    <t>20130922:1407</t>
  </si>
  <si>
    <t>20130922:1444</t>
  </si>
  <si>
    <t>20130922:1507</t>
  </si>
  <si>
    <t>20130922:1544</t>
  </si>
  <si>
    <t>20130922:1607</t>
  </si>
  <si>
    <t>20130922:1644</t>
  </si>
  <si>
    <t>20130922:1707</t>
  </si>
  <si>
    <t>20130922:1744</t>
  </si>
  <si>
    <t>20130922:1807</t>
  </si>
  <si>
    <t>20130922:1844</t>
  </si>
  <si>
    <t>20130922:1907</t>
  </si>
  <si>
    <t>20130922:1944</t>
  </si>
  <si>
    <t>20130922:2007</t>
  </si>
  <si>
    <t>20130922:2044</t>
  </si>
  <si>
    <t>20130922:2107</t>
  </si>
  <si>
    <t>20130922:2144</t>
  </si>
  <si>
    <t>20130922:2207</t>
  </si>
  <si>
    <t>20130922:2244</t>
  </si>
  <si>
    <t>20130922:2307</t>
  </si>
  <si>
    <t>20130922:2344</t>
  </si>
  <si>
    <t>20130923:0007</t>
  </si>
  <si>
    <t>20130923:0044</t>
  </si>
  <si>
    <t>20130923:0107</t>
  </si>
  <si>
    <t>20130923:0144</t>
  </si>
  <si>
    <t>20130923:0207</t>
  </si>
  <si>
    <t>20130923:0244</t>
  </si>
  <si>
    <t>20130923:0307</t>
  </si>
  <si>
    <t>20130923:0344</t>
  </si>
  <si>
    <t>20130923:0407</t>
  </si>
  <si>
    <t>20130923:0444</t>
  </si>
  <si>
    <t>20130923:0507</t>
  </si>
  <si>
    <t>20130923:0544</t>
  </si>
  <si>
    <t>20130923:0607</t>
  </si>
  <si>
    <t>20130923:0644</t>
  </si>
  <si>
    <t>20130923:0707</t>
  </si>
  <si>
    <t>20130923:0744</t>
  </si>
  <si>
    <t>20130923:0807</t>
  </si>
  <si>
    <t>20130923:0844</t>
  </si>
  <si>
    <t>20130923:0907</t>
  </si>
  <si>
    <t>20130923:0944</t>
  </si>
  <si>
    <t>20130923:1007</t>
  </si>
  <si>
    <t>20130923:1044</t>
  </si>
  <si>
    <t>20130923:1107</t>
  </si>
  <si>
    <t>20130923:1144</t>
  </si>
  <si>
    <t>20130923:1207</t>
  </si>
  <si>
    <t>20130923:1244</t>
  </si>
  <si>
    <t>20130923:1307</t>
  </si>
  <si>
    <t>20130923:1344</t>
  </si>
  <si>
    <t>20130923:1407</t>
  </si>
  <si>
    <t>20130923:1444</t>
  </si>
  <si>
    <t>20130923:1507</t>
  </si>
  <si>
    <t>20130923:1544</t>
  </si>
  <si>
    <t>20130923:1607</t>
  </si>
  <si>
    <t>20130923:1644</t>
  </si>
  <si>
    <t>20130923:1707</t>
  </si>
  <si>
    <t>20130923:1744</t>
  </si>
  <si>
    <t>20130923:1807</t>
  </si>
  <si>
    <t>20130923:1844</t>
  </si>
  <si>
    <t>20130923:1907</t>
  </si>
  <si>
    <t>20130923:1944</t>
  </si>
  <si>
    <t>20130923:2007</t>
  </si>
  <si>
    <t>20130923:2044</t>
  </si>
  <si>
    <t>20130923:2107</t>
  </si>
  <si>
    <t>20130923:2144</t>
  </si>
  <si>
    <t>20130923:2207</t>
  </si>
  <si>
    <t>20130923:2244</t>
  </si>
  <si>
    <t>20130923:2307</t>
  </si>
  <si>
    <t>20130923:2344</t>
  </si>
  <si>
    <t>20130924:0007</t>
  </si>
  <si>
    <t>20130924:0044</t>
  </si>
  <si>
    <t>20130924:0107</t>
  </si>
  <si>
    <t>20130924:0144</t>
  </si>
  <si>
    <t>20130924:0207</t>
  </si>
  <si>
    <t>20130924:0244</t>
  </si>
  <si>
    <t>20130924:0307</t>
  </si>
  <si>
    <t>20130924:0344</t>
  </si>
  <si>
    <t>20130924:0407</t>
  </si>
  <si>
    <t>20130924:0444</t>
  </si>
  <si>
    <t>20130924:0507</t>
  </si>
  <si>
    <t>20130924:0544</t>
  </si>
  <si>
    <t>20130924:0607</t>
  </si>
  <si>
    <t>20130924:0644</t>
  </si>
  <si>
    <t>20130924:0707</t>
  </si>
  <si>
    <t>20130924:0744</t>
  </si>
  <si>
    <t>20130924:0807</t>
  </si>
  <si>
    <t>20130924:0844</t>
  </si>
  <si>
    <t>20130924:0907</t>
  </si>
  <si>
    <t>20130924:0944</t>
  </si>
  <si>
    <t>20130924:1007</t>
  </si>
  <si>
    <t>20130924:1044</t>
  </si>
  <si>
    <t>20130924:1107</t>
  </si>
  <si>
    <t>20130924:1144</t>
  </si>
  <si>
    <t>20130924:1207</t>
  </si>
  <si>
    <t>20130924:1244</t>
  </si>
  <si>
    <t>20130924:1307</t>
  </si>
  <si>
    <t>20130924:1344</t>
  </si>
  <si>
    <t>20130924:1407</t>
  </si>
  <si>
    <t>20130924:1444</t>
  </si>
  <si>
    <t>20130924:1507</t>
  </si>
  <si>
    <t>20130924:1544</t>
  </si>
  <si>
    <t>20130924:1607</t>
  </si>
  <si>
    <t>20130924:1644</t>
  </si>
  <si>
    <t>20130924:1707</t>
  </si>
  <si>
    <t>20130924:1744</t>
  </si>
  <si>
    <t>20130924:1807</t>
  </si>
  <si>
    <t>20130924:1844</t>
  </si>
  <si>
    <t>20130924:1907</t>
  </si>
  <si>
    <t>20130924:1944</t>
  </si>
  <si>
    <t>20130924:2007</t>
  </si>
  <si>
    <t>20130924:2044</t>
  </si>
  <si>
    <t>20130924:2107</t>
  </si>
  <si>
    <t>20130924:2144</t>
  </si>
  <si>
    <t>20130924:2207</t>
  </si>
  <si>
    <t>20130924:2244</t>
  </si>
  <si>
    <t>20130924:2307</t>
  </si>
  <si>
    <t>20130924:2344</t>
  </si>
  <si>
    <t>20130925:0007</t>
  </si>
  <si>
    <t>20130925:0044</t>
  </si>
  <si>
    <t>20130925:0107</t>
  </si>
  <si>
    <t>20130925:0144</t>
  </si>
  <si>
    <t>20130925:0207</t>
  </si>
  <si>
    <t>20130925:0244</t>
  </si>
  <si>
    <t>20130925:0307</t>
  </si>
  <si>
    <t>20130925:0344</t>
  </si>
  <si>
    <t>20130925:0407</t>
  </si>
  <si>
    <t>20130925:0444</t>
  </si>
  <si>
    <t>20130925:0507</t>
  </si>
  <si>
    <t>20130925:0544</t>
  </si>
  <si>
    <t>20130925:0607</t>
  </si>
  <si>
    <t>20130925:0644</t>
  </si>
  <si>
    <t>20130925:0707</t>
  </si>
  <si>
    <t>20130925:0744</t>
  </si>
  <si>
    <t>20130925:0807</t>
  </si>
  <si>
    <t>20130925:0844</t>
  </si>
  <si>
    <t>20130925:0907</t>
  </si>
  <si>
    <t>20130925:0944</t>
  </si>
  <si>
    <t>20130925:1007</t>
  </si>
  <si>
    <t>20130925:1044</t>
  </si>
  <si>
    <t>20130925:1107</t>
  </si>
  <si>
    <t>20130925:1144</t>
  </si>
  <si>
    <t>20130925:1207</t>
  </si>
  <si>
    <t>20130925:1244</t>
  </si>
  <si>
    <t>20130925:1307</t>
  </si>
  <si>
    <t>20130925:1344</t>
  </si>
  <si>
    <t>20130925:1407</t>
  </si>
  <si>
    <t>20130925:1444</t>
  </si>
  <si>
    <t>20130925:1507</t>
  </si>
  <si>
    <t>20130925:1544</t>
  </si>
  <si>
    <t>20130925:1607</t>
  </si>
  <si>
    <t>20130925:1644</t>
  </si>
  <si>
    <t>20130925:1707</t>
  </si>
  <si>
    <t>20130925:1744</t>
  </si>
  <si>
    <t>20130925:1807</t>
  </si>
  <si>
    <t>20130925:1844</t>
  </si>
  <si>
    <t>20130925:1907</t>
  </si>
  <si>
    <t>20130925:1944</t>
  </si>
  <si>
    <t>20130925:2007</t>
  </si>
  <si>
    <t>20130925:2044</t>
  </si>
  <si>
    <t>20130925:2107</t>
  </si>
  <si>
    <t>20130925:2144</t>
  </si>
  <si>
    <t>20130925:2207</t>
  </si>
  <si>
    <t>20130925:2244</t>
  </si>
  <si>
    <t>20130925:2307</t>
  </si>
  <si>
    <t>20130925:2344</t>
  </si>
  <si>
    <t>20130926:0007</t>
  </si>
  <si>
    <t>20130926:0044</t>
  </si>
  <si>
    <t>20130926:0107</t>
  </si>
  <si>
    <t>20130926:0144</t>
  </si>
  <si>
    <t>20130926:0207</t>
  </si>
  <si>
    <t>20130926:0244</t>
  </si>
  <si>
    <t>20130926:0307</t>
  </si>
  <si>
    <t>20130926:0344</t>
  </si>
  <si>
    <t>20130926:0407</t>
  </si>
  <si>
    <t>20130926:0444</t>
  </si>
  <si>
    <t>20130926:0507</t>
  </si>
  <si>
    <t>20130926:0544</t>
  </si>
  <si>
    <t>20130926:0607</t>
  </si>
  <si>
    <t>20130926:0644</t>
  </si>
  <si>
    <t>20130926:0707</t>
  </si>
  <si>
    <t>20130926:0744</t>
  </si>
  <si>
    <t>20130926:0807</t>
  </si>
  <si>
    <t>20130926:0844</t>
  </si>
  <si>
    <t>20130926:0907</t>
  </si>
  <si>
    <t>20130926:0944</t>
  </si>
  <si>
    <t>20130926:1007</t>
  </si>
  <si>
    <t>20130926:1044</t>
  </si>
  <si>
    <t>20130926:1107</t>
  </si>
  <si>
    <t>20130926:1144</t>
  </si>
  <si>
    <t>20130926:1207</t>
  </si>
  <si>
    <t>20130926:1244</t>
  </si>
  <si>
    <t>20130926:1307</t>
  </si>
  <si>
    <t>20130926:1344</t>
  </si>
  <si>
    <t>20130926:1407</t>
  </si>
  <si>
    <t>20130926:1444</t>
  </si>
  <si>
    <t>20130926:1507</t>
  </si>
  <si>
    <t>20130926:1544</t>
  </si>
  <si>
    <t>20130926:1607</t>
  </si>
  <si>
    <t>20130926:1644</t>
  </si>
  <si>
    <t>20130926:1707</t>
  </si>
  <si>
    <t>20130926:1744</t>
  </si>
  <si>
    <t>20130926:1807</t>
  </si>
  <si>
    <t>20130926:1844</t>
  </si>
  <si>
    <t>20130926:1907</t>
  </si>
  <si>
    <t>20130926:1944</t>
  </si>
  <si>
    <t>20130926:2007</t>
  </si>
  <si>
    <t>20130926:2044</t>
  </si>
  <si>
    <t>20130926:2107</t>
  </si>
  <si>
    <t>20130926:2144</t>
  </si>
  <si>
    <t>20130926:2207</t>
  </si>
  <si>
    <t>20130926:2244</t>
  </si>
  <si>
    <t>20130926:2307</t>
  </si>
  <si>
    <t>20130926:2344</t>
  </si>
  <si>
    <t>20130927:0007</t>
  </si>
  <si>
    <t>20130927:0044</t>
  </si>
  <si>
    <t>20130927:0107</t>
  </si>
  <si>
    <t>20130927:0144</t>
  </si>
  <si>
    <t>20130927:0207</t>
  </si>
  <si>
    <t>20130927:0244</t>
  </si>
  <si>
    <t>20130927:0307</t>
  </si>
  <si>
    <t>20130927:0344</t>
  </si>
  <si>
    <t>20130927:0407</t>
  </si>
  <si>
    <t>20130927:0444</t>
  </si>
  <si>
    <t>20130927:0507</t>
  </si>
  <si>
    <t>20130927:0544</t>
  </si>
  <si>
    <t>20130927:0607</t>
  </si>
  <si>
    <t>20130927:0644</t>
  </si>
  <si>
    <t>20130927:0707</t>
  </si>
  <si>
    <t>20130927:0744</t>
  </si>
  <si>
    <t>20130927:0807</t>
  </si>
  <si>
    <t>20130927:0844</t>
  </si>
  <si>
    <t>20130927:0907</t>
  </si>
  <si>
    <t>20130927:0944</t>
  </si>
  <si>
    <t>20130927:1007</t>
  </si>
  <si>
    <t>20130927:1044</t>
  </si>
  <si>
    <t>20130927:1107</t>
  </si>
  <si>
    <t>20130927:1144</t>
  </si>
  <si>
    <t>20130927:1207</t>
  </si>
  <si>
    <t>20130927:1244</t>
  </si>
  <si>
    <t>20130927:1307</t>
  </si>
  <si>
    <t>20130927:1344</t>
  </si>
  <si>
    <t>20130927:1407</t>
  </si>
  <si>
    <t>20130927:1444</t>
  </si>
  <si>
    <t>20130927:1507</t>
  </si>
  <si>
    <t>20130927:1544</t>
  </si>
  <si>
    <t>20130927:1607</t>
  </si>
  <si>
    <t>20130927:1644</t>
  </si>
  <si>
    <t>20130927:1707</t>
  </si>
  <si>
    <t>20130927:1744</t>
  </si>
  <si>
    <t>20130927:1807</t>
  </si>
  <si>
    <t>20130927:1844</t>
  </si>
  <si>
    <t>20130927:1907</t>
  </si>
  <si>
    <t>20130927:1944</t>
  </si>
  <si>
    <t>20130927:2007</t>
  </si>
  <si>
    <t>20130927:2044</t>
  </si>
  <si>
    <t>20130927:2107</t>
  </si>
  <si>
    <t>20130927:2144</t>
  </si>
  <si>
    <t>20130927:2207</t>
  </si>
  <si>
    <t>20130927:2244</t>
  </si>
  <si>
    <t>20130927:2307</t>
  </si>
  <si>
    <t>20130927:2344</t>
  </si>
  <si>
    <t>20130928:0007</t>
  </si>
  <si>
    <t>20130928:0044</t>
  </si>
  <si>
    <t>20130928:0107</t>
  </si>
  <si>
    <t>20130928:0144</t>
  </si>
  <si>
    <t>20130928:0207</t>
  </si>
  <si>
    <t>20130928:0244</t>
  </si>
  <si>
    <t>20130928:0307</t>
  </si>
  <si>
    <t>20130928:0344</t>
  </si>
  <si>
    <t>20130928:0407</t>
  </si>
  <si>
    <t>20130928:0444</t>
  </si>
  <si>
    <t>20130928:0507</t>
  </si>
  <si>
    <t>20130928:0544</t>
  </si>
  <si>
    <t>20130928:0607</t>
  </si>
  <si>
    <t>20130928:0644</t>
  </si>
  <si>
    <t>20130928:0707</t>
  </si>
  <si>
    <t>20130928:0744</t>
  </si>
  <si>
    <t>20130928:0807</t>
  </si>
  <si>
    <t>20130928:0844</t>
  </si>
  <si>
    <t>20130928:0907</t>
  </si>
  <si>
    <t>20130928:0944</t>
  </si>
  <si>
    <t>20130928:1007</t>
  </si>
  <si>
    <t>20130928:1044</t>
  </si>
  <si>
    <t>20130928:1107</t>
  </si>
  <si>
    <t>20130928:1144</t>
  </si>
  <si>
    <t>20130928:1207</t>
  </si>
  <si>
    <t>20130928:1244</t>
  </si>
  <si>
    <t>20130928:1307</t>
  </si>
  <si>
    <t>20130928:1344</t>
  </si>
  <si>
    <t>20130928:1407</t>
  </si>
  <si>
    <t>20130928:1444</t>
  </si>
  <si>
    <t>20130928:1507</t>
  </si>
  <si>
    <t>20130928:1544</t>
  </si>
  <si>
    <t>20130928:1607</t>
  </si>
  <si>
    <t>20130928:1644</t>
  </si>
  <si>
    <t>20130928:1707</t>
  </si>
  <si>
    <t>20130928:1744</t>
  </si>
  <si>
    <t>20130928:1807</t>
  </si>
  <si>
    <t>20130928:1844</t>
  </si>
  <si>
    <t>20130928:1907</t>
  </si>
  <si>
    <t>20130928:1944</t>
  </si>
  <si>
    <t>20130928:2007</t>
  </si>
  <si>
    <t>20130928:2044</t>
  </si>
  <si>
    <t>20130928:2107</t>
  </si>
  <si>
    <t>20130928:2144</t>
  </si>
  <si>
    <t>20130928:2207</t>
  </si>
  <si>
    <t>20130928:2244</t>
  </si>
  <si>
    <t>20130928:2307</t>
  </si>
  <si>
    <t>20130928:2344</t>
  </si>
  <si>
    <t>20130929:0007</t>
  </si>
  <si>
    <t>20130929:0044</t>
  </si>
  <si>
    <t>20130929:0107</t>
  </si>
  <si>
    <t>20130929:0144</t>
  </si>
  <si>
    <t>20130929:0207</t>
  </si>
  <si>
    <t>20130929:0244</t>
  </si>
  <si>
    <t>20130929:0307</t>
  </si>
  <si>
    <t>20130929:0344</t>
  </si>
  <si>
    <t>20130929:0407</t>
  </si>
  <si>
    <t>20130929:0444</t>
  </si>
  <si>
    <t>20130929:0507</t>
  </si>
  <si>
    <t>20130929:0544</t>
  </si>
  <si>
    <t>20130929:0607</t>
  </si>
  <si>
    <t>20130929:0644</t>
  </si>
  <si>
    <t>20130929:0707</t>
  </si>
  <si>
    <t>20130929:0744</t>
  </si>
  <si>
    <t>20130929:0807</t>
  </si>
  <si>
    <t>20130929:0844</t>
  </si>
  <si>
    <t>20130929:0907</t>
  </si>
  <si>
    <t>20130929:0944</t>
  </si>
  <si>
    <t>20130929:1007</t>
  </si>
  <si>
    <t>20130929:1044</t>
  </si>
  <si>
    <t>20130929:1107</t>
  </si>
  <si>
    <t>20130929:1144</t>
  </si>
  <si>
    <t>20130929:1207</t>
  </si>
  <si>
    <t>20130929:1244</t>
  </si>
  <si>
    <t>20130929:1307</t>
  </si>
  <si>
    <t>20130929:1344</t>
  </si>
  <si>
    <t>20130929:1407</t>
  </si>
  <si>
    <t>20130929:1444</t>
  </si>
  <si>
    <t>20130929:1507</t>
  </si>
  <si>
    <t>20130929:1544</t>
  </si>
  <si>
    <t>20130929:1607</t>
  </si>
  <si>
    <t>20130929:1644</t>
  </si>
  <si>
    <t>20130929:1707</t>
  </si>
  <si>
    <t>20130929:1744</t>
  </si>
  <si>
    <t>20130929:1807</t>
  </si>
  <si>
    <t>20130929:1844</t>
  </si>
  <si>
    <t>20130929:1907</t>
  </si>
  <si>
    <t>20130929:1944</t>
  </si>
  <si>
    <t>20130929:2007</t>
  </si>
  <si>
    <t>20130929:2044</t>
  </si>
  <si>
    <t>20130929:2107</t>
  </si>
  <si>
    <t>20130929:2144</t>
  </si>
  <si>
    <t>20130929:2207</t>
  </si>
  <si>
    <t>20130929:2244</t>
  </si>
  <si>
    <t>20130929:2307</t>
  </si>
  <si>
    <t>20130929:2344</t>
  </si>
  <si>
    <t>20130930:0007</t>
  </si>
  <si>
    <t>20130930:0044</t>
  </si>
  <si>
    <t>20130930:0107</t>
  </si>
  <si>
    <t>20130930:0144</t>
  </si>
  <si>
    <t>20130930:0207</t>
  </si>
  <si>
    <t>20130930:0244</t>
  </si>
  <si>
    <t>20130930:0307</t>
  </si>
  <si>
    <t>20130930:0344</t>
  </si>
  <si>
    <t>20130930:0407</t>
  </si>
  <si>
    <t>20130930:0444</t>
  </si>
  <si>
    <t>20130930:0507</t>
  </si>
  <si>
    <t>20130930:0544</t>
  </si>
  <si>
    <t>20130930:0607</t>
  </si>
  <si>
    <t>20130930:0644</t>
  </si>
  <si>
    <t>20130930:0707</t>
  </si>
  <si>
    <t>20130930:0744</t>
  </si>
  <si>
    <t>20130930:0807</t>
  </si>
  <si>
    <t>20130930:0844</t>
  </si>
  <si>
    <t>20130930:0907</t>
  </si>
  <si>
    <t>20130930:0944</t>
  </si>
  <si>
    <t>20130930:1007</t>
  </si>
  <si>
    <t>20130930:1044</t>
  </si>
  <si>
    <t>20130930:1107</t>
  </si>
  <si>
    <t>20130930:1144</t>
  </si>
  <si>
    <t>20130930:1207</t>
  </si>
  <si>
    <t>20130930:1244</t>
  </si>
  <si>
    <t>20130930:1307</t>
  </si>
  <si>
    <t>20130930:1344</t>
  </si>
  <si>
    <t>20130930:1407</t>
  </si>
  <si>
    <t>20130930:1444</t>
  </si>
  <si>
    <t>20130930:1507</t>
  </si>
  <si>
    <t>20130930:1544</t>
  </si>
  <si>
    <t>20130930:1607</t>
  </si>
  <si>
    <t>20130930:1644</t>
  </si>
  <si>
    <t>20130930:1707</t>
  </si>
  <si>
    <t>20130930:1744</t>
  </si>
  <si>
    <t>20130930:1807</t>
  </si>
  <si>
    <t>20130930:1844</t>
  </si>
  <si>
    <t>20130930:1907</t>
  </si>
  <si>
    <t>20130930:1944</t>
  </si>
  <si>
    <t>20130930:2007</t>
  </si>
  <si>
    <t>20130930:2044</t>
  </si>
  <si>
    <t>20130930:2107</t>
  </si>
  <si>
    <t>20130930:2144</t>
  </si>
  <si>
    <t>20130930:2207</t>
  </si>
  <si>
    <t>20130930:2244</t>
  </si>
  <si>
    <t>20130930:2307</t>
  </si>
  <si>
    <t>20130930:2344</t>
  </si>
  <si>
    <t>20131001:0007</t>
  </si>
  <si>
    <t>20131001:0044</t>
  </si>
  <si>
    <t>20131001:0107</t>
  </si>
  <si>
    <t>20131001:0144</t>
  </si>
  <si>
    <t>20131001:0207</t>
  </si>
  <si>
    <t>20131001:0244</t>
  </si>
  <si>
    <t>20131001:0307</t>
  </si>
  <si>
    <t>20131001:0344</t>
  </si>
  <si>
    <t>20131001:0407</t>
  </si>
  <si>
    <t>20131001:0444</t>
  </si>
  <si>
    <t>20131001:0507</t>
  </si>
  <si>
    <t>20131001:0544</t>
  </si>
  <si>
    <t>20131001:0607</t>
  </si>
  <si>
    <t>20131001:0644</t>
  </si>
  <si>
    <t>20131001:0707</t>
  </si>
  <si>
    <t>20131001:0744</t>
  </si>
  <si>
    <t>20131001:0807</t>
  </si>
  <si>
    <t>20131001:0844</t>
  </si>
  <si>
    <t>20131001:0907</t>
  </si>
  <si>
    <t>20131001:0944</t>
  </si>
  <si>
    <t>20131001:1007</t>
  </si>
  <si>
    <t>20131001:1044</t>
  </si>
  <si>
    <t>20131001:1107</t>
  </si>
  <si>
    <t>20131001:1144</t>
  </si>
  <si>
    <t>20131001:1207</t>
  </si>
  <si>
    <t>20131001:1244</t>
  </si>
  <si>
    <t>20131001:1307</t>
  </si>
  <si>
    <t>20131001:1344</t>
  </si>
  <si>
    <t>20131001:1407</t>
  </si>
  <si>
    <t>20131001:1444</t>
  </si>
  <si>
    <t>20131001:1507</t>
  </si>
  <si>
    <t>20131001:1544</t>
  </si>
  <si>
    <t>20131001:1607</t>
  </si>
  <si>
    <t>20131001:1644</t>
  </si>
  <si>
    <t>20131001:1707</t>
  </si>
  <si>
    <t>20131001:1744</t>
  </si>
  <si>
    <t>20131001:1807</t>
  </si>
  <si>
    <t>20131001:1844</t>
  </si>
  <si>
    <t>20131001:1907</t>
  </si>
  <si>
    <t>20131001:1944</t>
  </si>
  <si>
    <t>20131001:2007</t>
  </si>
  <si>
    <t>20131001:2044</t>
  </si>
  <si>
    <t>20131001:2107</t>
  </si>
  <si>
    <t>20131001:2144</t>
  </si>
  <si>
    <t>20131001:2207</t>
  </si>
  <si>
    <t>20131001:2244</t>
  </si>
  <si>
    <t>20131001:2307</t>
  </si>
  <si>
    <t>20131001:2344</t>
  </si>
  <si>
    <t>20131002:0007</t>
  </si>
  <si>
    <t>20131002:0044</t>
  </si>
  <si>
    <t>20131002:0107</t>
  </si>
  <si>
    <t>20131002:0144</t>
  </si>
  <si>
    <t>20131002:0207</t>
  </si>
  <si>
    <t>20131002:0244</t>
  </si>
  <si>
    <t>20131002:0307</t>
  </si>
  <si>
    <t>20131002:0344</t>
  </si>
  <si>
    <t>20131002:0407</t>
  </si>
  <si>
    <t>20131002:0444</t>
  </si>
  <si>
    <t>20131002:0507</t>
  </si>
  <si>
    <t>20131002:0544</t>
  </si>
  <si>
    <t>20131002:0607</t>
  </si>
  <si>
    <t>20131002:0644</t>
  </si>
  <si>
    <t>20131002:0707</t>
  </si>
  <si>
    <t>20131002:0744</t>
  </si>
  <si>
    <t>20131002:0807</t>
  </si>
  <si>
    <t>20131002:0844</t>
  </si>
  <si>
    <t>20131002:0907</t>
  </si>
  <si>
    <t>20131002:0944</t>
  </si>
  <si>
    <t>20131002:1007</t>
  </si>
  <si>
    <t>20131002:1044</t>
  </si>
  <si>
    <t>20131002:1107</t>
  </si>
  <si>
    <t>20131002:1144</t>
  </si>
  <si>
    <t>20131002:1207</t>
  </si>
  <si>
    <t>20131002:1244</t>
  </si>
  <si>
    <t>20131002:1307</t>
  </si>
  <si>
    <t>20131002:1344</t>
  </si>
  <si>
    <t>20131002:1407</t>
  </si>
  <si>
    <t>20131002:1444</t>
  </si>
  <si>
    <t>20131002:1507</t>
  </si>
  <si>
    <t>20131002:1544</t>
  </si>
  <si>
    <t>20131002:1607</t>
  </si>
  <si>
    <t>20131002:1644</t>
  </si>
  <si>
    <t>20131002:1707</t>
  </si>
  <si>
    <t>20131002:1744</t>
  </si>
  <si>
    <t>20131002:1807</t>
  </si>
  <si>
    <t>20131002:1844</t>
  </si>
  <si>
    <t>20131002:1907</t>
  </si>
  <si>
    <t>20131002:1944</t>
  </si>
  <si>
    <t>20131002:2007</t>
  </si>
  <si>
    <t>20131002:2044</t>
  </si>
  <si>
    <t>20131002:2107</t>
  </si>
  <si>
    <t>20131002:2144</t>
  </si>
  <si>
    <t>20131002:2207</t>
  </si>
  <si>
    <t>20131002:2244</t>
  </si>
  <si>
    <t>20131002:2307</t>
  </si>
  <si>
    <t>20131002:2344</t>
  </si>
  <si>
    <t>20131003:0007</t>
  </si>
  <si>
    <t>20131003:0044</t>
  </si>
  <si>
    <t>20131003:0107</t>
  </si>
  <si>
    <t>20131003:0144</t>
  </si>
  <si>
    <t>20131003:0207</t>
  </si>
  <si>
    <t>20131003:0244</t>
  </si>
  <si>
    <t>20131003:0307</t>
  </si>
  <si>
    <t>20131003:0344</t>
  </si>
  <si>
    <t>20131003:0407</t>
  </si>
  <si>
    <t>20131003:0444</t>
  </si>
  <si>
    <t>20131003:0507</t>
  </si>
  <si>
    <t>20131003:0544</t>
  </si>
  <si>
    <t>20131003:0607</t>
  </si>
  <si>
    <t>20131003:0644</t>
  </si>
  <si>
    <t>20131003:0707</t>
  </si>
  <si>
    <t>20131003:0744</t>
  </si>
  <si>
    <t>20131003:0807</t>
  </si>
  <si>
    <t>20131003:0844</t>
  </si>
  <si>
    <t>20131003:0907</t>
  </si>
  <si>
    <t>20131003:0944</t>
  </si>
  <si>
    <t>20131003:1007</t>
  </si>
  <si>
    <t>20131003:1044</t>
  </si>
  <si>
    <t>20131003:1107</t>
  </si>
  <si>
    <t>20131003:1144</t>
  </si>
  <si>
    <t>20131003:1207</t>
  </si>
  <si>
    <t>20131003:1244</t>
  </si>
  <si>
    <t>20131003:1307</t>
  </si>
  <si>
    <t>20131003:1344</t>
  </si>
  <si>
    <t>20131003:1407</t>
  </si>
  <si>
    <t>20131003:1444</t>
  </si>
  <si>
    <t>20131003:1507</t>
  </si>
  <si>
    <t>20131003:1544</t>
  </si>
  <si>
    <t>20131003:1607</t>
  </si>
  <si>
    <t>20131003:1644</t>
  </si>
  <si>
    <t>20131003:1707</t>
  </si>
  <si>
    <t>20131003:1744</t>
  </si>
  <si>
    <t>20131003:1807</t>
  </si>
  <si>
    <t>20131003:1844</t>
  </si>
  <si>
    <t>20131003:1907</t>
  </si>
  <si>
    <t>20131003:1944</t>
  </si>
  <si>
    <t>20131003:2007</t>
  </si>
  <si>
    <t>20131003:2044</t>
  </si>
  <si>
    <t>20131003:2107</t>
  </si>
  <si>
    <t>20131003:2144</t>
  </si>
  <si>
    <t>20131003:2207</t>
  </si>
  <si>
    <t>20131003:2244</t>
  </si>
  <si>
    <t>20131003:2307</t>
  </si>
  <si>
    <t>20131003:2344</t>
  </si>
  <si>
    <t>20131004:0007</t>
  </si>
  <si>
    <t>20131004:0044</t>
  </si>
  <si>
    <t>20131004:0107</t>
  </si>
  <si>
    <t>20131004:0144</t>
  </si>
  <si>
    <t>20131004:0207</t>
  </si>
  <si>
    <t>20131004:0244</t>
  </si>
  <si>
    <t>20131004:0307</t>
  </si>
  <si>
    <t>20131004:0344</t>
  </si>
  <si>
    <t>20131004:0407</t>
  </si>
  <si>
    <t>20131004:0444</t>
  </si>
  <si>
    <t>20131004:0507</t>
  </si>
  <si>
    <t>20131004:0544</t>
  </si>
  <si>
    <t>20131004:0607</t>
  </si>
  <si>
    <t>20131004:0644</t>
  </si>
  <si>
    <t>20131004:0707</t>
  </si>
  <si>
    <t>20131004:0744</t>
  </si>
  <si>
    <t>20131004:0807</t>
  </si>
  <si>
    <t>20131004:0844</t>
  </si>
  <si>
    <t>20131004:0907</t>
  </si>
  <si>
    <t>20131004:0944</t>
  </si>
  <si>
    <t>20131004:1007</t>
  </si>
  <si>
    <t>20131004:1044</t>
  </si>
  <si>
    <t>20131004:1107</t>
  </si>
  <si>
    <t>20131004:1144</t>
  </si>
  <si>
    <t>20131004:1207</t>
  </si>
  <si>
    <t>20131004:1244</t>
  </si>
  <si>
    <t>20131004:1307</t>
  </si>
  <si>
    <t>20131004:1344</t>
  </si>
  <si>
    <t>20131004:1407</t>
  </si>
  <si>
    <t>20131004:1444</t>
  </si>
  <si>
    <t>20131004:1507</t>
  </si>
  <si>
    <t>20131004:1544</t>
  </si>
  <si>
    <t>20131004:1607</t>
  </si>
  <si>
    <t>20131004:1644</t>
  </si>
  <si>
    <t>20131004:1707</t>
  </si>
  <si>
    <t>20131004:1744</t>
  </si>
  <si>
    <t>20131004:1807</t>
  </si>
  <si>
    <t>20131004:1844</t>
  </si>
  <si>
    <t>20131004:1907</t>
  </si>
  <si>
    <t>20131004:1944</t>
  </si>
  <si>
    <t>20131004:2007</t>
  </si>
  <si>
    <t>20131004:2044</t>
  </si>
  <si>
    <t>20131004:2107</t>
  </si>
  <si>
    <t>20131004:2144</t>
  </si>
  <si>
    <t>20131004:2207</t>
  </si>
  <si>
    <t>20131004:2244</t>
  </si>
  <si>
    <t>20131004:2307</t>
  </si>
  <si>
    <t>20131004:2344</t>
  </si>
  <si>
    <t>20131005:0007</t>
  </si>
  <si>
    <t>20131005:0044</t>
  </si>
  <si>
    <t>20131005:0107</t>
  </si>
  <si>
    <t>20131005:0144</t>
  </si>
  <si>
    <t>20131005:0207</t>
  </si>
  <si>
    <t>20131005:0244</t>
  </si>
  <si>
    <t>20131005:0307</t>
  </si>
  <si>
    <t>20131005:0344</t>
  </si>
  <si>
    <t>20131005:0407</t>
  </si>
  <si>
    <t>20131005:0444</t>
  </si>
  <si>
    <t>20131005:0507</t>
  </si>
  <si>
    <t>20131005:0544</t>
  </si>
  <si>
    <t>20131005:0607</t>
  </si>
  <si>
    <t>20131005:0644</t>
  </si>
  <si>
    <t>20131005:0707</t>
  </si>
  <si>
    <t>20131005:0744</t>
  </si>
  <si>
    <t>20131005:0807</t>
  </si>
  <si>
    <t>20131005:0844</t>
  </si>
  <si>
    <t>20131005:0907</t>
  </si>
  <si>
    <t>20131005:0944</t>
  </si>
  <si>
    <t>20131005:1007</t>
  </si>
  <si>
    <t>20131005:1044</t>
  </si>
  <si>
    <t>20131005:1107</t>
  </si>
  <si>
    <t>20131005:1144</t>
  </si>
  <si>
    <t>20131005:1207</t>
  </si>
  <si>
    <t>20131005:1244</t>
  </si>
  <si>
    <t>20131005:1307</t>
  </si>
  <si>
    <t>20131005:1344</t>
  </si>
  <si>
    <t>20131005:1407</t>
  </si>
  <si>
    <t>20131005:1444</t>
  </si>
  <si>
    <t>20131005:1507</t>
  </si>
  <si>
    <t>20131005:1544</t>
  </si>
  <si>
    <t>20131005:1607</t>
  </si>
  <si>
    <t>20131005:1644</t>
  </si>
  <si>
    <t>20131005:1707</t>
  </si>
  <si>
    <t>20131005:1744</t>
  </si>
  <si>
    <t>20131005:1807</t>
  </si>
  <si>
    <t>20131005:1844</t>
  </si>
  <si>
    <t>20131005:1907</t>
  </si>
  <si>
    <t>20131005:1944</t>
  </si>
  <si>
    <t>20131005:2007</t>
  </si>
  <si>
    <t>20131005:2044</t>
  </si>
  <si>
    <t>20131005:2107</t>
  </si>
  <si>
    <t>20131005:2144</t>
  </si>
  <si>
    <t>20131005:2207</t>
  </si>
  <si>
    <t>20131005:2244</t>
  </si>
  <si>
    <t>20131005:2307</t>
  </si>
  <si>
    <t>20131005:2344</t>
  </si>
  <si>
    <t>20131006:0007</t>
  </si>
  <si>
    <t>20131006:0044</t>
  </si>
  <si>
    <t>20131006:0107</t>
  </si>
  <si>
    <t>20131006:0144</t>
  </si>
  <si>
    <t>20131006:0207</t>
  </si>
  <si>
    <t>20131006:0244</t>
  </si>
  <si>
    <t>20131006:0307</t>
  </si>
  <si>
    <t>20131006:0344</t>
  </si>
  <si>
    <t>20131006:0407</t>
  </si>
  <si>
    <t>20131006:0444</t>
  </si>
  <si>
    <t>20131006:0507</t>
  </si>
  <si>
    <t>20131006:0544</t>
  </si>
  <si>
    <t>20131006:0607</t>
  </si>
  <si>
    <t>20131006:0644</t>
  </si>
  <si>
    <t>20131006:0707</t>
  </si>
  <si>
    <t>20131006:0744</t>
  </si>
  <si>
    <t>20131006:0807</t>
  </si>
  <si>
    <t>20131006:0844</t>
  </si>
  <si>
    <t>20131006:0907</t>
  </si>
  <si>
    <t>20131006:0944</t>
  </si>
  <si>
    <t>20131006:1007</t>
  </si>
  <si>
    <t>20131006:1044</t>
  </si>
  <si>
    <t>20131006:1107</t>
  </si>
  <si>
    <t>20131006:1144</t>
  </si>
  <si>
    <t>20131006:1207</t>
  </si>
  <si>
    <t>20131006:1244</t>
  </si>
  <si>
    <t>20131006:1307</t>
  </si>
  <si>
    <t>20131006:1344</t>
  </si>
  <si>
    <t>20131006:1407</t>
  </si>
  <si>
    <t>20131006:1444</t>
  </si>
  <si>
    <t>20131006:1507</t>
  </si>
  <si>
    <t>20131006:1544</t>
  </si>
  <si>
    <t>20131006:1607</t>
  </si>
  <si>
    <t>20131006:1644</t>
  </si>
  <si>
    <t>20131006:1707</t>
  </si>
  <si>
    <t>20131006:1744</t>
  </si>
  <si>
    <t>20131006:1807</t>
  </si>
  <si>
    <t>20131006:1844</t>
  </si>
  <si>
    <t>20131006:1907</t>
  </si>
  <si>
    <t>20131006:1944</t>
  </si>
  <si>
    <t>20131006:2007</t>
  </si>
  <si>
    <t>20131006:2044</t>
  </si>
  <si>
    <t>20131006:2107</t>
  </si>
  <si>
    <t>20131006:2144</t>
  </si>
  <si>
    <t>20131006:2207</t>
  </si>
  <si>
    <t>20131006:2244</t>
  </si>
  <si>
    <t>20131006:2307</t>
  </si>
  <si>
    <t>20131006:2344</t>
  </si>
  <si>
    <t>20131007:0007</t>
  </si>
  <si>
    <t>20131007:0044</t>
  </si>
  <si>
    <t>20131007:0107</t>
  </si>
  <si>
    <t>20131007:0144</t>
  </si>
  <si>
    <t>20131007:0207</t>
  </si>
  <si>
    <t>20131007:0244</t>
  </si>
  <si>
    <t>20131007:0307</t>
  </si>
  <si>
    <t>20131007:0344</t>
  </si>
  <si>
    <t>20131007:0407</t>
  </si>
  <si>
    <t>20131007:0444</t>
  </si>
  <si>
    <t>20131007:0507</t>
  </si>
  <si>
    <t>20131007:0544</t>
  </si>
  <si>
    <t>20131007:0607</t>
  </si>
  <si>
    <t>20131007:0644</t>
  </si>
  <si>
    <t>20131007:0707</t>
  </si>
  <si>
    <t>20131007:0744</t>
  </si>
  <si>
    <t>20131007:0807</t>
  </si>
  <si>
    <t>20131007:0844</t>
  </si>
  <si>
    <t>20131007:0907</t>
  </si>
  <si>
    <t>20131007:0944</t>
  </si>
  <si>
    <t>20131007:1007</t>
  </si>
  <si>
    <t>20131007:1044</t>
  </si>
  <si>
    <t>20131007:1107</t>
  </si>
  <si>
    <t>20131007:1144</t>
  </si>
  <si>
    <t>20131007:1207</t>
  </si>
  <si>
    <t>20131007:1244</t>
  </si>
  <si>
    <t>20131007:1307</t>
  </si>
  <si>
    <t>20131007:1344</t>
  </si>
  <si>
    <t>20131007:1407</t>
  </si>
  <si>
    <t>20131007:1444</t>
  </si>
  <si>
    <t>20131007:1507</t>
  </si>
  <si>
    <t>20131007:1544</t>
  </si>
  <si>
    <t>20131007:1607</t>
  </si>
  <si>
    <t>20131007:1644</t>
  </si>
  <si>
    <t>20131007:1707</t>
  </si>
  <si>
    <t>20131007:1744</t>
  </si>
  <si>
    <t>20131007:1807</t>
  </si>
  <si>
    <t>20131007:1844</t>
  </si>
  <si>
    <t>20131007:1907</t>
  </si>
  <si>
    <t>20131007:1944</t>
  </si>
  <si>
    <t>20131007:2007</t>
  </si>
  <si>
    <t>20131007:2044</t>
  </si>
  <si>
    <t>20131007:2107</t>
  </si>
  <si>
    <t>20131007:2144</t>
  </si>
  <si>
    <t>20131007:2207</t>
  </si>
  <si>
    <t>20131007:2244</t>
  </si>
  <si>
    <t>20131007:2307</t>
  </si>
  <si>
    <t>20131007:2344</t>
  </si>
  <si>
    <t>20131008:0007</t>
  </si>
  <si>
    <t>20131008:0044</t>
  </si>
  <si>
    <t>20131008:0107</t>
  </si>
  <si>
    <t>20131008:0144</t>
  </si>
  <si>
    <t>20131008:0207</t>
  </si>
  <si>
    <t>20131008:0244</t>
  </si>
  <si>
    <t>20131008:0307</t>
  </si>
  <si>
    <t>20131008:0344</t>
  </si>
  <si>
    <t>20131008:0407</t>
  </si>
  <si>
    <t>20131008:0444</t>
  </si>
  <si>
    <t>20131008:0507</t>
  </si>
  <si>
    <t>20131008:0544</t>
  </si>
  <si>
    <t>20131008:0607</t>
  </si>
  <si>
    <t>20131008:0644</t>
  </si>
  <si>
    <t>20131008:0707</t>
  </si>
  <si>
    <t>20131008:0744</t>
  </si>
  <si>
    <t>20131008:0807</t>
  </si>
  <si>
    <t>20131008:0844</t>
  </si>
  <si>
    <t>20131008:0907</t>
  </si>
  <si>
    <t>20131008:0944</t>
  </si>
  <si>
    <t>20131008:1007</t>
  </si>
  <si>
    <t>20131008:1044</t>
  </si>
  <si>
    <t>20131008:1107</t>
  </si>
  <si>
    <t>20131008:1144</t>
  </si>
  <si>
    <t>20131008:1207</t>
  </si>
  <si>
    <t>20131008:1244</t>
  </si>
  <si>
    <t>20131008:1307</t>
  </si>
  <si>
    <t>20131008:1344</t>
  </si>
  <si>
    <t>20131008:1407</t>
  </si>
  <si>
    <t>20131008:1444</t>
  </si>
  <si>
    <t>20131008:1507</t>
  </si>
  <si>
    <t>20131008:1544</t>
  </si>
  <si>
    <t>20131008:1607</t>
  </si>
  <si>
    <t>20131008:1644</t>
  </si>
  <si>
    <t>20131008:1707</t>
  </si>
  <si>
    <t>20131008:1744</t>
  </si>
  <si>
    <t>20131008:1807</t>
  </si>
  <si>
    <t>20131008:1844</t>
  </si>
  <si>
    <t>20131008:1907</t>
  </si>
  <si>
    <t>20131008:1944</t>
  </si>
  <si>
    <t>20131008:2007</t>
  </si>
  <si>
    <t>20131008:2044</t>
  </si>
  <si>
    <t>20131008:2107</t>
  </si>
  <si>
    <t>20131008:2144</t>
  </si>
  <si>
    <t>20131008:2207</t>
  </si>
  <si>
    <t>20131008:2244</t>
  </si>
  <si>
    <t>20131008:2307</t>
  </si>
  <si>
    <t>20131008:2344</t>
  </si>
  <si>
    <t>20131009:0007</t>
  </si>
  <si>
    <t>20131009:0044</t>
  </si>
  <si>
    <t>20131009:0107</t>
  </si>
  <si>
    <t>20131009:0144</t>
  </si>
  <si>
    <t>20131009:0207</t>
  </si>
  <si>
    <t>20131009:0244</t>
  </si>
  <si>
    <t>20131009:0307</t>
  </si>
  <si>
    <t>20131009:0344</t>
  </si>
  <si>
    <t>20131009:0407</t>
  </si>
  <si>
    <t>20131009:0444</t>
  </si>
  <si>
    <t>20131009:0507</t>
  </si>
  <si>
    <t>20131009:0544</t>
  </si>
  <si>
    <t>20131009:0607</t>
  </si>
  <si>
    <t>20131009:0644</t>
  </si>
  <si>
    <t>20131009:0707</t>
  </si>
  <si>
    <t>20131009:0744</t>
  </si>
  <si>
    <t>20131009:0807</t>
  </si>
  <si>
    <t>20131009:0844</t>
  </si>
  <si>
    <t>20131009:0907</t>
  </si>
  <si>
    <t>20131009:0944</t>
  </si>
  <si>
    <t>20131009:1007</t>
  </si>
  <si>
    <t>20131009:1044</t>
  </si>
  <si>
    <t>20131009:1107</t>
  </si>
  <si>
    <t>20131009:1144</t>
  </si>
  <si>
    <t>20131009:1207</t>
  </si>
  <si>
    <t>20131009:1244</t>
  </si>
  <si>
    <t>20131009:1307</t>
  </si>
  <si>
    <t>20131009:1344</t>
  </si>
  <si>
    <t>20131009:1407</t>
  </si>
  <si>
    <t>20131009:1444</t>
  </si>
  <si>
    <t>20131009:1507</t>
  </si>
  <si>
    <t>20131009:1544</t>
  </si>
  <si>
    <t>20131009:1607</t>
  </si>
  <si>
    <t>20131009:1644</t>
  </si>
  <si>
    <t>20131009:1707</t>
  </si>
  <si>
    <t>20131009:1744</t>
  </si>
  <si>
    <t>20131009:1807</t>
  </si>
  <si>
    <t>20131009:1844</t>
  </si>
  <si>
    <t>20131009:1907</t>
  </si>
  <si>
    <t>20131009:1944</t>
  </si>
  <si>
    <t>20131009:2007</t>
  </si>
  <si>
    <t>20131009:2044</t>
  </si>
  <si>
    <t>20131009:2107</t>
  </si>
  <si>
    <t>20131009:2144</t>
  </si>
  <si>
    <t>20131009:2207</t>
  </si>
  <si>
    <t>20131009:2244</t>
  </si>
  <si>
    <t>20131009:2307</t>
  </si>
  <si>
    <t>20131009:2344</t>
  </si>
  <si>
    <t>20131010:0007</t>
  </si>
  <si>
    <t>20131010:0044</t>
  </si>
  <si>
    <t>20131010:0107</t>
  </si>
  <si>
    <t>20131010:0144</t>
  </si>
  <si>
    <t>20131010:0207</t>
  </si>
  <si>
    <t>20131010:0244</t>
  </si>
  <si>
    <t>20131010:0307</t>
  </si>
  <si>
    <t>20131010:0344</t>
  </si>
  <si>
    <t>20131010:0407</t>
  </si>
  <si>
    <t>20131010:0444</t>
  </si>
  <si>
    <t>20131010:0507</t>
  </si>
  <si>
    <t>20131010:0544</t>
  </si>
  <si>
    <t>20131010:0607</t>
  </si>
  <si>
    <t>20131010:0644</t>
  </si>
  <si>
    <t>20131010:0707</t>
  </si>
  <si>
    <t>20131010:0744</t>
  </si>
  <si>
    <t>20131010:0807</t>
  </si>
  <si>
    <t>20131010:0844</t>
  </si>
  <si>
    <t>20131010:0907</t>
  </si>
  <si>
    <t>20131010:0944</t>
  </si>
  <si>
    <t>20131010:1007</t>
  </si>
  <si>
    <t>20131010:1044</t>
  </si>
  <si>
    <t>20131010:1107</t>
  </si>
  <si>
    <t>20131010:1144</t>
  </si>
  <si>
    <t>20131010:1207</t>
  </si>
  <si>
    <t>20131010:1244</t>
  </si>
  <si>
    <t>20131010:1307</t>
  </si>
  <si>
    <t>20131010:1344</t>
  </si>
  <si>
    <t>20131010:1407</t>
  </si>
  <si>
    <t>20131010:1444</t>
  </si>
  <si>
    <t>20131010:1507</t>
  </si>
  <si>
    <t>20131010:1544</t>
  </si>
  <si>
    <t>20131010:1607</t>
  </si>
  <si>
    <t>20131010:1644</t>
  </si>
  <si>
    <t>20131010:1707</t>
  </si>
  <si>
    <t>20131010:1744</t>
  </si>
  <si>
    <t>20131010:1807</t>
  </si>
  <si>
    <t>20131010:1844</t>
  </si>
  <si>
    <t>20131010:1907</t>
  </si>
  <si>
    <t>20131010:1944</t>
  </si>
  <si>
    <t>20131010:2007</t>
  </si>
  <si>
    <t>20131010:2044</t>
  </si>
  <si>
    <t>20131010:2107</t>
  </si>
  <si>
    <t>20131010:2144</t>
  </si>
  <si>
    <t>20131010:2207</t>
  </si>
  <si>
    <t>20131010:2244</t>
  </si>
  <si>
    <t>20131010:2307</t>
  </si>
  <si>
    <t>20131010:2344</t>
  </si>
  <si>
    <t>20131011:0007</t>
  </si>
  <si>
    <t>20131011:0044</t>
  </si>
  <si>
    <t>20131011:0107</t>
  </si>
  <si>
    <t>20131011:0144</t>
  </si>
  <si>
    <t>20131011:0207</t>
  </si>
  <si>
    <t>20131011:0244</t>
  </si>
  <si>
    <t>20131011:0307</t>
  </si>
  <si>
    <t>20131011:0344</t>
  </si>
  <si>
    <t>20131011:0407</t>
  </si>
  <si>
    <t>20131011:0444</t>
  </si>
  <si>
    <t>20131011:0507</t>
  </si>
  <si>
    <t>20131011:0544</t>
  </si>
  <si>
    <t>20131011:0607</t>
  </si>
  <si>
    <t>20131011:0644</t>
  </si>
  <si>
    <t>20131011:0707</t>
  </si>
  <si>
    <t>20131011:0744</t>
  </si>
  <si>
    <t>20131011:0807</t>
  </si>
  <si>
    <t>20131011:0844</t>
  </si>
  <si>
    <t>20131011:0907</t>
  </si>
  <si>
    <t>20131011:0944</t>
  </si>
  <si>
    <t>20131011:1007</t>
  </si>
  <si>
    <t>20131011:1044</t>
  </si>
  <si>
    <t>20131011:1107</t>
  </si>
  <si>
    <t>20131011:1144</t>
  </si>
  <si>
    <t>20131011:1207</t>
  </si>
  <si>
    <t>20131011:1244</t>
  </si>
  <si>
    <t>20131011:1307</t>
  </si>
  <si>
    <t>20131011:1344</t>
  </si>
  <si>
    <t>20131011:1407</t>
  </si>
  <si>
    <t>20131011:1444</t>
  </si>
  <si>
    <t>20131011:1507</t>
  </si>
  <si>
    <t>20131011:1544</t>
  </si>
  <si>
    <t>20131011:1607</t>
  </si>
  <si>
    <t>20131011:1644</t>
  </si>
  <si>
    <t>20131011:1707</t>
  </si>
  <si>
    <t>20131011:1744</t>
  </si>
  <si>
    <t>20131011:1807</t>
  </si>
  <si>
    <t>20131011:1844</t>
  </si>
  <si>
    <t>20131011:1907</t>
  </si>
  <si>
    <t>20131011:1944</t>
  </si>
  <si>
    <t>20131011:2007</t>
  </si>
  <si>
    <t>20131011:2044</t>
  </si>
  <si>
    <t>20131011:2107</t>
  </si>
  <si>
    <t>20131011:2144</t>
  </si>
  <si>
    <t>20131011:2207</t>
  </si>
  <si>
    <t>20131011:2244</t>
  </si>
  <si>
    <t>20131011:2307</t>
  </si>
  <si>
    <t>20131011:2344</t>
  </si>
  <si>
    <t>20131012:0007</t>
  </si>
  <si>
    <t>20131012:0044</t>
  </si>
  <si>
    <t>20131012:0107</t>
  </si>
  <si>
    <t>20131012:0144</t>
  </si>
  <si>
    <t>20131012:0207</t>
  </si>
  <si>
    <t>20131012:0244</t>
  </si>
  <si>
    <t>20131012:0307</t>
  </si>
  <si>
    <t>20131012:0344</t>
  </si>
  <si>
    <t>20131012:0407</t>
  </si>
  <si>
    <t>20131012:0444</t>
  </si>
  <si>
    <t>20131012:0507</t>
  </si>
  <si>
    <t>20131012:0544</t>
  </si>
  <si>
    <t>20131012:0607</t>
  </si>
  <si>
    <t>20131012:0644</t>
  </si>
  <si>
    <t>20131012:0707</t>
  </si>
  <si>
    <t>20131012:0744</t>
  </si>
  <si>
    <t>20131012:0807</t>
  </si>
  <si>
    <t>20131012:0844</t>
  </si>
  <si>
    <t>20131012:0907</t>
  </si>
  <si>
    <t>20131012:0944</t>
  </si>
  <si>
    <t>20131012:1007</t>
  </si>
  <si>
    <t>20131012:1044</t>
  </si>
  <si>
    <t>20131012:1107</t>
  </si>
  <si>
    <t>20131012:1144</t>
  </si>
  <si>
    <t>20131012:1207</t>
  </si>
  <si>
    <t>20131012:1244</t>
  </si>
  <si>
    <t>20131012:1307</t>
  </si>
  <si>
    <t>20131012:1344</t>
  </si>
  <si>
    <t>20131012:1407</t>
  </si>
  <si>
    <t>20131012:1444</t>
  </si>
  <si>
    <t>20131012:1507</t>
  </si>
  <si>
    <t>20131012:1544</t>
  </si>
  <si>
    <t>20131012:1607</t>
  </si>
  <si>
    <t>20131012:1644</t>
  </si>
  <si>
    <t>20131012:1707</t>
  </si>
  <si>
    <t>20131012:1744</t>
  </si>
  <si>
    <t>20131012:1807</t>
  </si>
  <si>
    <t>20131012:1844</t>
  </si>
  <si>
    <t>20131012:1907</t>
  </si>
  <si>
    <t>20131012:1944</t>
  </si>
  <si>
    <t>20131012:2007</t>
  </si>
  <si>
    <t>20131012:2044</t>
  </si>
  <si>
    <t>20131012:2107</t>
  </si>
  <si>
    <t>20131012:2144</t>
  </si>
  <si>
    <t>20131012:2207</t>
  </si>
  <si>
    <t>20131012:2244</t>
  </si>
  <si>
    <t>20131012:2307</t>
  </si>
  <si>
    <t>20131012:2344</t>
  </si>
  <si>
    <t>20131013:0007</t>
  </si>
  <si>
    <t>20131013:0044</t>
  </si>
  <si>
    <t>20131013:0107</t>
  </si>
  <si>
    <t>20131013:0144</t>
  </si>
  <si>
    <t>20131013:0207</t>
  </si>
  <si>
    <t>20131013:0244</t>
  </si>
  <si>
    <t>20131013:0307</t>
  </si>
  <si>
    <t>20131013:0344</t>
  </si>
  <si>
    <t>20131013:0407</t>
  </si>
  <si>
    <t>20131013:0444</t>
  </si>
  <si>
    <t>20131013:0507</t>
  </si>
  <si>
    <t>20131013:0544</t>
  </si>
  <si>
    <t>20131013:0607</t>
  </si>
  <si>
    <t>20131013:0644</t>
  </si>
  <si>
    <t>20131013:0707</t>
  </si>
  <si>
    <t>20131013:0744</t>
  </si>
  <si>
    <t>20131013:0807</t>
  </si>
  <si>
    <t>20131013:0844</t>
  </si>
  <si>
    <t>20131013:0907</t>
  </si>
  <si>
    <t>20131013:0944</t>
  </si>
  <si>
    <t>20131013:1007</t>
  </si>
  <si>
    <t>20131013:1044</t>
  </si>
  <si>
    <t>20131013:1107</t>
  </si>
  <si>
    <t>20131013:1144</t>
  </si>
  <si>
    <t>20131013:1207</t>
  </si>
  <si>
    <t>20131013:1244</t>
  </si>
  <si>
    <t>20131013:1307</t>
  </si>
  <si>
    <t>20131013:1344</t>
  </si>
  <si>
    <t>20131013:1407</t>
  </si>
  <si>
    <t>20131013:1444</t>
  </si>
  <si>
    <t>20131013:1507</t>
  </si>
  <si>
    <t>20131013:1544</t>
  </si>
  <si>
    <t>20131013:1607</t>
  </si>
  <si>
    <t>20131013:1644</t>
  </si>
  <si>
    <t>20131013:1707</t>
  </si>
  <si>
    <t>20131013:1744</t>
  </si>
  <si>
    <t>20131013:1807</t>
  </si>
  <si>
    <t>20131013:1844</t>
  </si>
  <si>
    <t>20131013:1907</t>
  </si>
  <si>
    <t>20131013:1944</t>
  </si>
  <si>
    <t>20131013:2007</t>
  </si>
  <si>
    <t>20131013:2044</t>
  </si>
  <si>
    <t>20131013:2107</t>
  </si>
  <si>
    <t>20131013:2144</t>
  </si>
  <si>
    <t>20131013:2207</t>
  </si>
  <si>
    <t>20131013:2244</t>
  </si>
  <si>
    <t>20131013:2307</t>
  </si>
  <si>
    <t>20131013:2344</t>
  </si>
  <si>
    <t>20131014:0007</t>
  </si>
  <si>
    <t>20131014:0044</t>
  </si>
  <si>
    <t>20131014:0107</t>
  </si>
  <si>
    <t>20131014:0144</t>
  </si>
  <si>
    <t>20131014:0207</t>
  </si>
  <si>
    <t>20131014:0244</t>
  </si>
  <si>
    <t>20131014:0307</t>
  </si>
  <si>
    <t>20131014:0344</t>
  </si>
  <si>
    <t>20131014:0407</t>
  </si>
  <si>
    <t>20131014:0444</t>
  </si>
  <si>
    <t>20131014:0507</t>
  </si>
  <si>
    <t>20131014:0544</t>
  </si>
  <si>
    <t>20131014:0607</t>
  </si>
  <si>
    <t>20131014:0644</t>
  </si>
  <si>
    <t>20131014:0707</t>
  </si>
  <si>
    <t>20131014:0744</t>
  </si>
  <si>
    <t>20131014:0807</t>
  </si>
  <si>
    <t>20131014:0844</t>
  </si>
  <si>
    <t>20131014:0907</t>
  </si>
  <si>
    <t>20131014:0944</t>
  </si>
  <si>
    <t>20131014:1007</t>
  </si>
  <si>
    <t>20131014:1044</t>
  </si>
  <si>
    <t>20131014:1107</t>
  </si>
  <si>
    <t>20131014:1144</t>
  </si>
  <si>
    <t>20131014:1207</t>
  </si>
  <si>
    <t>20131014:1244</t>
  </si>
  <si>
    <t>20131014:1307</t>
  </si>
  <si>
    <t>20131014:1344</t>
  </si>
  <si>
    <t>20131014:1407</t>
  </si>
  <si>
    <t>20131014:1444</t>
  </si>
  <si>
    <t>20131014:1507</t>
  </si>
  <si>
    <t>20131014:1544</t>
  </si>
  <si>
    <t>20131014:1607</t>
  </si>
  <si>
    <t>20131014:1644</t>
  </si>
  <si>
    <t>20131014:1707</t>
  </si>
  <si>
    <t>20131014:1744</t>
  </si>
  <si>
    <t>20131014:1807</t>
  </si>
  <si>
    <t>20131014:1844</t>
  </si>
  <si>
    <t>20131014:1907</t>
  </si>
  <si>
    <t>20131014:1944</t>
  </si>
  <si>
    <t>20131014:2007</t>
  </si>
  <si>
    <t>20131014:2044</t>
  </si>
  <si>
    <t>20131014:2107</t>
  </si>
  <si>
    <t>20131014:2144</t>
  </si>
  <si>
    <t>20131014:2207</t>
  </si>
  <si>
    <t>20131014:2244</t>
  </si>
  <si>
    <t>20131014:2307</t>
  </si>
  <si>
    <t>20131014:2344</t>
  </si>
  <si>
    <t>20131015:0007</t>
  </si>
  <si>
    <t>20131015:0044</t>
  </si>
  <si>
    <t>20131015:0107</t>
  </si>
  <si>
    <t>20131015:0144</t>
  </si>
  <si>
    <t>20131015:0207</t>
  </si>
  <si>
    <t>20131015:0244</t>
  </si>
  <si>
    <t>20131015:0307</t>
  </si>
  <si>
    <t>20131015:0344</t>
  </si>
  <si>
    <t>20131015:0407</t>
  </si>
  <si>
    <t>20131015:0444</t>
  </si>
  <si>
    <t>20131015:0507</t>
  </si>
  <si>
    <t>20131015:0544</t>
  </si>
  <si>
    <t>20131015:0607</t>
  </si>
  <si>
    <t>20131015:0644</t>
  </si>
  <si>
    <t>20131015:0707</t>
  </si>
  <si>
    <t>20131015:0744</t>
  </si>
  <si>
    <t>20131015:0807</t>
  </si>
  <si>
    <t>20131015:0844</t>
  </si>
  <si>
    <t>20131015:0907</t>
  </si>
  <si>
    <t>20131015:0944</t>
  </si>
  <si>
    <t>20131015:1007</t>
  </si>
  <si>
    <t>20131015:1044</t>
  </si>
  <si>
    <t>20131015:1107</t>
  </si>
  <si>
    <t>20131015:1144</t>
  </si>
  <si>
    <t>20131015:1207</t>
  </si>
  <si>
    <t>20131015:1244</t>
  </si>
  <si>
    <t>20131015:1307</t>
  </si>
  <si>
    <t>20131015:1344</t>
  </si>
  <si>
    <t>20131015:1407</t>
  </si>
  <si>
    <t>20131015:1444</t>
  </si>
  <si>
    <t>20131015:1507</t>
  </si>
  <si>
    <t>20131015:1544</t>
  </si>
  <si>
    <t>20131015:1607</t>
  </si>
  <si>
    <t>20131015:1644</t>
  </si>
  <si>
    <t>20131015:1707</t>
  </si>
  <si>
    <t>20131015:1744</t>
  </si>
  <si>
    <t>20131015:1807</t>
  </si>
  <si>
    <t>20131015:1844</t>
  </si>
  <si>
    <t>20131015:1907</t>
  </si>
  <si>
    <t>20131015:1944</t>
  </si>
  <si>
    <t>20131015:2007</t>
  </si>
  <si>
    <t>20131015:2044</t>
  </si>
  <si>
    <t>20131015:2107</t>
  </si>
  <si>
    <t>20131015:2144</t>
  </si>
  <si>
    <t>20131015:2207</t>
  </si>
  <si>
    <t>20131015:2244</t>
  </si>
  <si>
    <t>20131015:2307</t>
  </si>
  <si>
    <t>20131015:2344</t>
  </si>
  <si>
    <t>20131016:0007</t>
  </si>
  <si>
    <t>20131016:0044</t>
  </si>
  <si>
    <t>20131016:0107</t>
  </si>
  <si>
    <t>20131016:0144</t>
  </si>
  <si>
    <t>20131016:0207</t>
  </si>
  <si>
    <t>20131016:0244</t>
  </si>
  <si>
    <t>20131016:0307</t>
  </si>
  <si>
    <t>20131016:0344</t>
  </si>
  <si>
    <t>20131016:0407</t>
  </si>
  <si>
    <t>20131016:0444</t>
  </si>
  <si>
    <t>20131016:0507</t>
  </si>
  <si>
    <t>20131016:0544</t>
  </si>
  <si>
    <t>20131016:0607</t>
  </si>
  <si>
    <t>20131016:0644</t>
  </si>
  <si>
    <t>20131016:0707</t>
  </si>
  <si>
    <t>20131016:0744</t>
  </si>
  <si>
    <t>20131016:0807</t>
  </si>
  <si>
    <t>20131016:0844</t>
  </si>
  <si>
    <t>20131016:0907</t>
  </si>
  <si>
    <t>20131016:0944</t>
  </si>
  <si>
    <t>20131016:1007</t>
  </si>
  <si>
    <t>20131016:1044</t>
  </si>
  <si>
    <t>20131016:1107</t>
  </si>
  <si>
    <t>20131016:1144</t>
  </si>
  <si>
    <t>20131016:1207</t>
  </si>
  <si>
    <t>20131016:1244</t>
  </si>
  <si>
    <t>20131016:1307</t>
  </si>
  <si>
    <t>20131016:1344</t>
  </si>
  <si>
    <t>20131016:1407</t>
  </si>
  <si>
    <t>20131016:1444</t>
  </si>
  <si>
    <t>20131016:1507</t>
  </si>
  <si>
    <t>20131016:1544</t>
  </si>
  <si>
    <t>20131016:1607</t>
  </si>
  <si>
    <t>20131016:1644</t>
  </si>
  <si>
    <t>20131016:1707</t>
  </si>
  <si>
    <t>20131016:1744</t>
  </si>
  <si>
    <t>20131016:1807</t>
  </si>
  <si>
    <t>20131016:1844</t>
  </si>
  <si>
    <t>20131016:1907</t>
  </si>
  <si>
    <t>20131016:1944</t>
  </si>
  <si>
    <t>20131016:2007</t>
  </si>
  <si>
    <t>20131016:2044</t>
  </si>
  <si>
    <t>20131016:2107</t>
  </si>
  <si>
    <t>20131016:2144</t>
  </si>
  <si>
    <t>20131016:2207</t>
  </si>
  <si>
    <t>20131016:2244</t>
  </si>
  <si>
    <t>20131016:2307</t>
  </si>
  <si>
    <t>20131016:2344</t>
  </si>
  <si>
    <t>20131017:0007</t>
  </si>
  <si>
    <t>20131017:0044</t>
  </si>
  <si>
    <t>20131017:0107</t>
  </si>
  <si>
    <t>20131017:0144</t>
  </si>
  <si>
    <t>20131017:0207</t>
  </si>
  <si>
    <t>20131017:0244</t>
  </si>
  <si>
    <t>20131017:0307</t>
  </si>
  <si>
    <t>20131017:0344</t>
  </si>
  <si>
    <t>20131017:0407</t>
  </si>
  <si>
    <t>20131017:0444</t>
  </si>
  <si>
    <t>20131017:0507</t>
  </si>
  <si>
    <t>20131017:0544</t>
  </si>
  <si>
    <t>20131017:0607</t>
  </si>
  <si>
    <t>20131017:0644</t>
  </si>
  <si>
    <t>20131017:0707</t>
  </si>
  <si>
    <t>20131017:0744</t>
  </si>
  <si>
    <t>20131017:0807</t>
  </si>
  <si>
    <t>20131017:0844</t>
  </si>
  <si>
    <t>20131017:0907</t>
  </si>
  <si>
    <t>20131017:0944</t>
  </si>
  <si>
    <t>20131017:1007</t>
  </si>
  <si>
    <t>20131017:1044</t>
  </si>
  <si>
    <t>20131017:1107</t>
  </si>
  <si>
    <t>20131017:1144</t>
  </si>
  <si>
    <t>20131017:1207</t>
  </si>
  <si>
    <t>20131017:1244</t>
  </si>
  <si>
    <t>20131017:1307</t>
  </si>
  <si>
    <t>20131017:1344</t>
  </si>
  <si>
    <t>20131017:1407</t>
  </si>
  <si>
    <t>20131017:1444</t>
  </si>
  <si>
    <t>20131017:1507</t>
  </si>
  <si>
    <t>20131017:1544</t>
  </si>
  <si>
    <t>20131017:1607</t>
  </si>
  <si>
    <t>20131017:1644</t>
  </si>
  <si>
    <t>20131017:1707</t>
  </si>
  <si>
    <t>20131017:1744</t>
  </si>
  <si>
    <t>20131017:1807</t>
  </si>
  <si>
    <t>20131017:1844</t>
  </si>
  <si>
    <t>20131017:1907</t>
  </si>
  <si>
    <t>20131017:1944</t>
  </si>
  <si>
    <t>20131017:2007</t>
  </si>
  <si>
    <t>20131017:2044</t>
  </si>
  <si>
    <t>20131017:2107</t>
  </si>
  <si>
    <t>20131017:2144</t>
  </si>
  <si>
    <t>20131017:2207</t>
  </si>
  <si>
    <t>20131017:2244</t>
  </si>
  <si>
    <t>20131017:2307</t>
  </si>
  <si>
    <t>20131017:2344</t>
  </si>
  <si>
    <t>20131018:0007</t>
  </si>
  <si>
    <t>20131018:0044</t>
  </si>
  <si>
    <t>20131018:0107</t>
  </si>
  <si>
    <t>20131018:0144</t>
  </si>
  <si>
    <t>20131018:0207</t>
  </si>
  <si>
    <t>20131018:0244</t>
  </si>
  <si>
    <t>20131018:0307</t>
  </si>
  <si>
    <t>20131018:0344</t>
  </si>
  <si>
    <t>20131018:0407</t>
  </si>
  <si>
    <t>20131018:0444</t>
  </si>
  <si>
    <t>20131018:0507</t>
  </si>
  <si>
    <t>20131018:0544</t>
  </si>
  <si>
    <t>20131018:0607</t>
  </si>
  <si>
    <t>20131018:0644</t>
  </si>
  <si>
    <t>20131018:0707</t>
  </si>
  <si>
    <t>20131018:0744</t>
  </si>
  <si>
    <t>20131018:0807</t>
  </si>
  <si>
    <t>20131018:0844</t>
  </si>
  <si>
    <t>20131018:0907</t>
  </si>
  <si>
    <t>20131018:0944</t>
  </si>
  <si>
    <t>20131018:1007</t>
  </si>
  <si>
    <t>20131018:1044</t>
  </si>
  <si>
    <t>20131018:1107</t>
  </si>
  <si>
    <t>20131018:1144</t>
  </si>
  <si>
    <t>20131018:1207</t>
  </si>
  <si>
    <t>20131018:1244</t>
  </si>
  <si>
    <t>20131018:1307</t>
  </si>
  <si>
    <t>20131018:1344</t>
  </si>
  <si>
    <t>20131018:1407</t>
  </si>
  <si>
    <t>20131018:1444</t>
  </si>
  <si>
    <t>20131018:1507</t>
  </si>
  <si>
    <t>20131018:1544</t>
  </si>
  <si>
    <t>20131018:1607</t>
  </si>
  <si>
    <t>20131018:1644</t>
  </si>
  <si>
    <t>20131018:1707</t>
  </si>
  <si>
    <t>20131018:1744</t>
  </si>
  <si>
    <t>20131018:1807</t>
  </si>
  <si>
    <t>20131018:1844</t>
  </si>
  <si>
    <t>20131018:1907</t>
  </si>
  <si>
    <t>20131018:1944</t>
  </si>
  <si>
    <t>20131018:2007</t>
  </si>
  <si>
    <t>20131018:2044</t>
  </si>
  <si>
    <t>20131018:2107</t>
  </si>
  <si>
    <t>20131018:2144</t>
  </si>
  <si>
    <t>20131018:2207</t>
  </si>
  <si>
    <t>20131018:2244</t>
  </si>
  <si>
    <t>20131018:2307</t>
  </si>
  <si>
    <t>20131018:2344</t>
  </si>
  <si>
    <t>20131019:0007</t>
  </si>
  <si>
    <t>20131019:0044</t>
  </si>
  <si>
    <t>20131019:0107</t>
  </si>
  <si>
    <t>20131019:0144</t>
  </si>
  <si>
    <t>20131019:0207</t>
  </si>
  <si>
    <t>20131019:0244</t>
  </si>
  <si>
    <t>20131019:0307</t>
  </si>
  <si>
    <t>20131019:0344</t>
  </si>
  <si>
    <t>20131019:0407</t>
  </si>
  <si>
    <t>20131019:0444</t>
  </si>
  <si>
    <t>20131019:0507</t>
  </si>
  <si>
    <t>20131019:0544</t>
  </si>
  <si>
    <t>20131019:0607</t>
  </si>
  <si>
    <t>20131019:0644</t>
  </si>
  <si>
    <t>20131019:0707</t>
  </si>
  <si>
    <t>20131019:0744</t>
  </si>
  <si>
    <t>20131019:0807</t>
  </si>
  <si>
    <t>20131019:0844</t>
  </si>
  <si>
    <t>20131019:0907</t>
  </si>
  <si>
    <t>20131019:0944</t>
  </si>
  <si>
    <t>20131019:1007</t>
  </si>
  <si>
    <t>20131019:1044</t>
  </si>
  <si>
    <t>20131019:1107</t>
  </si>
  <si>
    <t>20131019:1144</t>
  </si>
  <si>
    <t>20131019:1207</t>
  </si>
  <si>
    <t>20131019:1244</t>
  </si>
  <si>
    <t>20131019:1307</t>
  </si>
  <si>
    <t>20131019:1344</t>
  </si>
  <si>
    <t>20131019:1407</t>
  </si>
  <si>
    <t>20131019:1444</t>
  </si>
  <si>
    <t>20131019:1507</t>
  </si>
  <si>
    <t>20131019:1544</t>
  </si>
  <si>
    <t>20131019:1607</t>
  </si>
  <si>
    <t>20131019:1644</t>
  </si>
  <si>
    <t>20131019:1707</t>
  </si>
  <si>
    <t>20131019:1744</t>
  </si>
  <si>
    <t>20131019:1807</t>
  </si>
  <si>
    <t>20131019:1844</t>
  </si>
  <si>
    <t>20131019:1907</t>
  </si>
  <si>
    <t>20131019:1944</t>
  </si>
  <si>
    <t>20131019:2007</t>
  </si>
  <si>
    <t>20131019:2044</t>
  </si>
  <si>
    <t>20131019:2107</t>
  </si>
  <si>
    <t>20131019:2144</t>
  </si>
  <si>
    <t>20131019:2207</t>
  </si>
  <si>
    <t>20131019:2244</t>
  </si>
  <si>
    <t>20131019:2307</t>
  </si>
  <si>
    <t>20131019:2344</t>
  </si>
  <si>
    <t>20131020:0007</t>
  </si>
  <si>
    <t>20131020:0044</t>
  </si>
  <si>
    <t>20131020:0107</t>
  </si>
  <si>
    <t>20131020:0144</t>
  </si>
  <si>
    <t>20131020:0207</t>
  </si>
  <si>
    <t>20131020:0244</t>
  </si>
  <si>
    <t>20131020:0307</t>
  </si>
  <si>
    <t>20131020:0344</t>
  </si>
  <si>
    <t>20131020:0407</t>
  </si>
  <si>
    <t>20131020:0444</t>
  </si>
  <si>
    <t>20131020:0507</t>
  </si>
  <si>
    <t>20131020:0544</t>
  </si>
  <si>
    <t>20131020:0607</t>
  </si>
  <si>
    <t>20131020:0644</t>
  </si>
  <si>
    <t>20131020:0707</t>
  </si>
  <si>
    <t>20131020:0744</t>
  </si>
  <si>
    <t>20131020:0807</t>
  </si>
  <si>
    <t>20131020:0844</t>
  </si>
  <si>
    <t>20131020:0907</t>
  </si>
  <si>
    <t>20131020:0944</t>
  </si>
  <si>
    <t>20131020:1007</t>
  </si>
  <si>
    <t>20131020:1044</t>
  </si>
  <si>
    <t>20131020:1107</t>
  </si>
  <si>
    <t>20131020:1144</t>
  </si>
  <si>
    <t>20131020:1207</t>
  </si>
  <si>
    <t>20131020:1244</t>
  </si>
  <si>
    <t>20131020:1307</t>
  </si>
  <si>
    <t>20131020:1344</t>
  </si>
  <si>
    <t>20131020:1407</t>
  </si>
  <si>
    <t>20131020:1444</t>
  </si>
  <si>
    <t>20131020:1507</t>
  </si>
  <si>
    <t>20131020:1544</t>
  </si>
  <si>
    <t>20131020:1607</t>
  </si>
  <si>
    <t>20131020:1644</t>
  </si>
  <si>
    <t>20131020:1707</t>
  </si>
  <si>
    <t>20131020:1744</t>
  </si>
  <si>
    <t>20131020:1807</t>
  </si>
  <si>
    <t>20131020:1844</t>
  </si>
  <si>
    <t>20131020:1907</t>
  </si>
  <si>
    <t>20131020:1944</t>
  </si>
  <si>
    <t>20131020:2007</t>
  </si>
  <si>
    <t>20131020:2044</t>
  </si>
  <si>
    <t>20131020:2107</t>
  </si>
  <si>
    <t>20131020:2144</t>
  </si>
  <si>
    <t>20131020:2207</t>
  </si>
  <si>
    <t>20131020:2244</t>
  </si>
  <si>
    <t>20131020:2307</t>
  </si>
  <si>
    <t>20131020:2344</t>
  </si>
  <si>
    <t>20131021:0007</t>
  </si>
  <si>
    <t>20131021:0044</t>
  </si>
  <si>
    <t>20131021:0107</t>
  </si>
  <si>
    <t>20131021:0144</t>
  </si>
  <si>
    <t>20131021:0207</t>
  </si>
  <si>
    <t>20131021:0244</t>
  </si>
  <si>
    <t>20131021:0307</t>
  </si>
  <si>
    <t>20131021:0344</t>
  </si>
  <si>
    <t>20131021:0407</t>
  </si>
  <si>
    <t>20131021:0444</t>
  </si>
  <si>
    <t>20131021:0507</t>
  </si>
  <si>
    <t>20131021:0544</t>
  </si>
  <si>
    <t>20131021:0607</t>
  </si>
  <si>
    <t>20131021:0644</t>
  </si>
  <si>
    <t>20131021:0707</t>
  </si>
  <si>
    <t>20131021:0744</t>
  </si>
  <si>
    <t>20131021:0807</t>
  </si>
  <si>
    <t>20131021:0844</t>
  </si>
  <si>
    <t>20131021:0907</t>
  </si>
  <si>
    <t>20131021:0944</t>
  </si>
  <si>
    <t>20131021:1007</t>
  </si>
  <si>
    <t>20131021:1044</t>
  </si>
  <si>
    <t>20131021:1107</t>
  </si>
  <si>
    <t>20131021:1144</t>
  </si>
  <si>
    <t>20131021:1207</t>
  </si>
  <si>
    <t>20131021:1244</t>
  </si>
  <si>
    <t>20131021:1307</t>
  </si>
  <si>
    <t>20131021:1344</t>
  </si>
  <si>
    <t>20131021:1407</t>
  </si>
  <si>
    <t>20131021:1444</t>
  </si>
  <si>
    <t>20131021:1507</t>
  </si>
  <si>
    <t>20131021:1544</t>
  </si>
  <si>
    <t>20131021:1607</t>
  </si>
  <si>
    <t>20131021:1644</t>
  </si>
  <si>
    <t>20131021:1707</t>
  </si>
  <si>
    <t>20131021:1744</t>
  </si>
  <si>
    <t>20131021:1807</t>
  </si>
  <si>
    <t>20131021:1844</t>
  </si>
  <si>
    <t>20131021:1907</t>
  </si>
  <si>
    <t>20131021:1944</t>
  </si>
  <si>
    <t>20131021:2007</t>
  </si>
  <si>
    <t>20131021:2044</t>
  </si>
  <si>
    <t>20131021:2107</t>
  </si>
  <si>
    <t>20131021:2144</t>
  </si>
  <si>
    <t>20131021:2207</t>
  </si>
  <si>
    <t>20131021:2244</t>
  </si>
  <si>
    <t>20131021:2307</t>
  </si>
  <si>
    <t>20131021:2344</t>
  </si>
  <si>
    <t>20131022:0007</t>
  </si>
  <si>
    <t>20131022:0044</t>
  </si>
  <si>
    <t>20131022:0107</t>
  </si>
  <si>
    <t>20131022:0144</t>
  </si>
  <si>
    <t>20131022:0207</t>
  </si>
  <si>
    <t>20131022:0244</t>
  </si>
  <si>
    <t>20131022:0307</t>
  </si>
  <si>
    <t>20131022:0344</t>
  </si>
  <si>
    <t>20131022:0407</t>
  </si>
  <si>
    <t>20131022:0444</t>
  </si>
  <si>
    <t>20131022:0507</t>
  </si>
  <si>
    <t>20131022:0544</t>
  </si>
  <si>
    <t>20131022:0607</t>
  </si>
  <si>
    <t>20131022:0644</t>
  </si>
  <si>
    <t>20131022:0707</t>
  </si>
  <si>
    <t>20131022:0744</t>
  </si>
  <si>
    <t>20131022:0807</t>
  </si>
  <si>
    <t>20131022:0844</t>
  </si>
  <si>
    <t>20131022:0907</t>
  </si>
  <si>
    <t>20131022:0944</t>
  </si>
  <si>
    <t>20131022:1007</t>
  </si>
  <si>
    <t>20131022:1044</t>
  </si>
  <si>
    <t>20131022:1107</t>
  </si>
  <si>
    <t>20131022:1144</t>
  </si>
  <si>
    <t>20131022:1207</t>
  </si>
  <si>
    <t>20131022:1244</t>
  </si>
  <si>
    <t>20131022:1307</t>
  </si>
  <si>
    <t>20131022:1344</t>
  </si>
  <si>
    <t>20131022:1407</t>
  </si>
  <si>
    <t>20131022:1444</t>
  </si>
  <si>
    <t>20131022:1507</t>
  </si>
  <si>
    <t>20131022:1544</t>
  </si>
  <si>
    <t>20131022:1607</t>
  </si>
  <si>
    <t>20131022:1644</t>
  </si>
  <si>
    <t>20131022:1707</t>
  </si>
  <si>
    <t>20131022:1744</t>
  </si>
  <si>
    <t>20131022:1807</t>
  </si>
  <si>
    <t>20131022:1844</t>
  </si>
  <si>
    <t>20131022:1907</t>
  </si>
  <si>
    <t>20131022:1944</t>
  </si>
  <si>
    <t>20131022:2007</t>
  </si>
  <si>
    <t>20131022:2044</t>
  </si>
  <si>
    <t>20131022:2107</t>
  </si>
  <si>
    <t>20131022:2144</t>
  </si>
  <si>
    <t>20131022:2207</t>
  </si>
  <si>
    <t>20131022:2244</t>
  </si>
  <si>
    <t>20131022:2307</t>
  </si>
  <si>
    <t>20131022:2344</t>
  </si>
  <si>
    <t>20131023:0007</t>
  </si>
  <si>
    <t>20131023:0044</t>
  </si>
  <si>
    <t>20131023:0107</t>
  </si>
  <si>
    <t>20131023:0144</t>
  </si>
  <si>
    <t>20131023:0207</t>
  </si>
  <si>
    <t>20131023:0244</t>
  </si>
  <si>
    <t>20131023:0307</t>
  </si>
  <si>
    <t>20131023:0344</t>
  </si>
  <si>
    <t>20131023:0407</t>
  </si>
  <si>
    <t>20131023:0444</t>
  </si>
  <si>
    <t>20131023:0507</t>
  </si>
  <si>
    <t>20131023:0544</t>
  </si>
  <si>
    <t>20131023:0607</t>
  </si>
  <si>
    <t>20131023:0644</t>
  </si>
  <si>
    <t>20131023:0707</t>
  </si>
  <si>
    <t>20131023:0744</t>
  </si>
  <si>
    <t>20131023:0807</t>
  </si>
  <si>
    <t>20131023:0844</t>
  </si>
  <si>
    <t>20131023:0907</t>
  </si>
  <si>
    <t>20131023:0944</t>
  </si>
  <si>
    <t>20131023:1007</t>
  </si>
  <si>
    <t>20131023:1044</t>
  </si>
  <si>
    <t>20131023:1107</t>
  </si>
  <si>
    <t>20131023:1144</t>
  </si>
  <si>
    <t>20131023:1207</t>
  </si>
  <si>
    <t>20131023:1244</t>
  </si>
  <si>
    <t>20131023:1307</t>
  </si>
  <si>
    <t>20131023:1344</t>
  </si>
  <si>
    <t>20131023:1407</t>
  </si>
  <si>
    <t>20131023:1444</t>
  </si>
  <si>
    <t>20131023:1507</t>
  </si>
  <si>
    <t>20131023:1544</t>
  </si>
  <si>
    <t>20131023:1607</t>
  </si>
  <si>
    <t>20131023:1644</t>
  </si>
  <si>
    <t>20131023:1707</t>
  </si>
  <si>
    <t>20131023:1744</t>
  </si>
  <si>
    <t>20131023:1807</t>
  </si>
  <si>
    <t>20131023:1844</t>
  </si>
  <si>
    <t>20131023:1907</t>
  </si>
  <si>
    <t>20131023:1944</t>
  </si>
  <si>
    <t>20131023:2007</t>
  </si>
  <si>
    <t>20131023:2044</t>
  </si>
  <si>
    <t>20131023:2107</t>
  </si>
  <si>
    <t>20131023:2144</t>
  </si>
  <si>
    <t>20131023:2207</t>
  </si>
  <si>
    <t>20131023:2244</t>
  </si>
  <si>
    <t>20131023:2307</t>
  </si>
  <si>
    <t>20131023:2344</t>
  </si>
  <si>
    <t>20131024:0007</t>
  </si>
  <si>
    <t>20131024:0044</t>
  </si>
  <si>
    <t>20131024:0107</t>
  </si>
  <si>
    <t>20131024:0144</t>
  </si>
  <si>
    <t>20131024:0207</t>
  </si>
  <si>
    <t>20131024:0244</t>
  </si>
  <si>
    <t>20131024:0307</t>
  </si>
  <si>
    <t>20131024:0344</t>
  </si>
  <si>
    <t>20131024:0407</t>
  </si>
  <si>
    <t>20131024:0444</t>
  </si>
  <si>
    <t>20131024:0507</t>
  </si>
  <si>
    <t>20131024:0544</t>
  </si>
  <si>
    <t>20131024:0607</t>
  </si>
  <si>
    <t>20131024:0644</t>
  </si>
  <si>
    <t>20131024:0707</t>
  </si>
  <si>
    <t>20131024:0744</t>
  </si>
  <si>
    <t>20131024:0807</t>
  </si>
  <si>
    <t>20131024:0844</t>
  </si>
  <si>
    <t>20131024:0907</t>
  </si>
  <si>
    <t>20131024:0944</t>
  </si>
  <si>
    <t>20131024:1007</t>
  </si>
  <si>
    <t>20131024:1044</t>
  </si>
  <si>
    <t>20131024:1107</t>
  </si>
  <si>
    <t>20131024:1144</t>
  </si>
  <si>
    <t>20131024:1207</t>
  </si>
  <si>
    <t>20131024:1244</t>
  </si>
  <si>
    <t>20131024:1307</t>
  </si>
  <si>
    <t>20131024:1344</t>
  </si>
  <si>
    <t>20131024:1407</t>
  </si>
  <si>
    <t>20131024:1444</t>
  </si>
  <si>
    <t>20131024:1507</t>
  </si>
  <si>
    <t>20131024:1544</t>
  </si>
  <si>
    <t>20131024:1607</t>
  </si>
  <si>
    <t>20131024:1644</t>
  </si>
  <si>
    <t>20131024:1707</t>
  </si>
  <si>
    <t>20131024:1744</t>
  </si>
  <si>
    <t>20131024:1807</t>
  </si>
  <si>
    <t>20131024:1844</t>
  </si>
  <si>
    <t>20131024:1907</t>
  </si>
  <si>
    <t>20131024:1944</t>
  </si>
  <si>
    <t>20131024:2007</t>
  </si>
  <si>
    <t>20131024:2044</t>
  </si>
  <si>
    <t>20131024:2107</t>
  </si>
  <si>
    <t>20131024:2144</t>
  </si>
  <si>
    <t>20131024:2207</t>
  </si>
  <si>
    <t>20131024:2244</t>
  </si>
  <si>
    <t>20131024:2307</t>
  </si>
  <si>
    <t>20131024:2344</t>
  </si>
  <si>
    <t>20131025:0007</t>
  </si>
  <si>
    <t>20131025:0044</t>
  </si>
  <si>
    <t>20131025:0107</t>
  </si>
  <si>
    <t>20131025:0144</t>
  </si>
  <si>
    <t>20131025:0207</t>
  </si>
  <si>
    <t>20131025:0244</t>
  </si>
  <si>
    <t>20131025:0307</t>
  </si>
  <si>
    <t>20131025:0344</t>
  </si>
  <si>
    <t>20131025:0407</t>
  </si>
  <si>
    <t>20131025:0444</t>
  </si>
  <si>
    <t>20131025:0507</t>
  </si>
  <si>
    <t>20131025:0544</t>
  </si>
  <si>
    <t>20131025:0607</t>
  </si>
  <si>
    <t>20131025:0644</t>
  </si>
  <si>
    <t>20131025:0707</t>
  </si>
  <si>
    <t>20131025:0744</t>
  </si>
  <si>
    <t>20131025:0807</t>
  </si>
  <si>
    <t>20131025:0844</t>
  </si>
  <si>
    <t>20131025:0907</t>
  </si>
  <si>
    <t>20131025:0944</t>
  </si>
  <si>
    <t>20131025:1007</t>
  </si>
  <si>
    <t>20131025:1044</t>
  </si>
  <si>
    <t>20131025:1107</t>
  </si>
  <si>
    <t>20131025:1144</t>
  </si>
  <si>
    <t>20131025:1207</t>
  </si>
  <si>
    <t>20131025:1244</t>
  </si>
  <si>
    <t>20131025:1307</t>
  </si>
  <si>
    <t>20131025:1344</t>
  </si>
  <si>
    <t>20131025:1407</t>
  </si>
  <si>
    <t>20131025:1444</t>
  </si>
  <si>
    <t>20131025:1507</t>
  </si>
  <si>
    <t>20131025:1544</t>
  </si>
  <si>
    <t>20131025:1607</t>
  </si>
  <si>
    <t>20131025:1644</t>
  </si>
  <si>
    <t>20131025:1707</t>
  </si>
  <si>
    <t>20131025:1744</t>
  </si>
  <si>
    <t>20131025:1807</t>
  </si>
  <si>
    <t>20131025:1844</t>
  </si>
  <si>
    <t>20131025:1907</t>
  </si>
  <si>
    <t>20131025:1944</t>
  </si>
  <si>
    <t>20131025:2007</t>
  </si>
  <si>
    <t>20131025:2044</t>
  </si>
  <si>
    <t>20131025:2107</t>
  </si>
  <si>
    <t>20131025:2144</t>
  </si>
  <si>
    <t>20131025:2207</t>
  </si>
  <si>
    <t>20131025:2244</t>
  </si>
  <si>
    <t>20131025:2307</t>
  </si>
  <si>
    <t>20131025:2344</t>
  </si>
  <si>
    <t>20131026:0007</t>
  </si>
  <si>
    <t>20131026:0044</t>
  </si>
  <si>
    <t>20131026:0107</t>
  </si>
  <si>
    <t>20131026:0144</t>
  </si>
  <si>
    <t>20131026:0207</t>
  </si>
  <si>
    <t>20131026:0244</t>
  </si>
  <si>
    <t>20131026:0307</t>
  </si>
  <si>
    <t>20131026:0344</t>
  </si>
  <si>
    <t>20131026:0407</t>
  </si>
  <si>
    <t>20131026:0444</t>
  </si>
  <si>
    <t>20131026:0507</t>
  </si>
  <si>
    <t>20131026:0544</t>
  </si>
  <si>
    <t>20131026:0607</t>
  </si>
  <si>
    <t>20131026:0644</t>
  </si>
  <si>
    <t>20131026:0707</t>
  </si>
  <si>
    <t>20131026:0744</t>
  </si>
  <si>
    <t>20131026:0807</t>
  </si>
  <si>
    <t>20131026:0844</t>
  </si>
  <si>
    <t>20131026:0907</t>
  </si>
  <si>
    <t>20131026:0944</t>
  </si>
  <si>
    <t>20131026:1007</t>
  </si>
  <si>
    <t>20131026:1044</t>
  </si>
  <si>
    <t>20131026:1107</t>
  </si>
  <si>
    <t>20131026:1144</t>
  </si>
  <si>
    <t>20131026:1207</t>
  </si>
  <si>
    <t>20131026:1244</t>
  </si>
  <si>
    <t>20131026:1307</t>
  </si>
  <si>
    <t>20131026:1344</t>
  </si>
  <si>
    <t>20131026:1407</t>
  </si>
  <si>
    <t>20131026:1444</t>
  </si>
  <si>
    <t>20131026:1507</t>
  </si>
  <si>
    <t>20131026:1544</t>
  </si>
  <si>
    <t>20131026:1607</t>
  </si>
  <si>
    <t>20131026:1644</t>
  </si>
  <si>
    <t>20131026:1707</t>
  </si>
  <si>
    <t>20131026:1744</t>
  </si>
  <si>
    <t>20131026:1807</t>
  </si>
  <si>
    <t>20131026:1844</t>
  </si>
  <si>
    <t>20131026:1907</t>
  </si>
  <si>
    <t>20131026:1944</t>
  </si>
  <si>
    <t>20131026:2007</t>
  </si>
  <si>
    <t>20131026:2044</t>
  </si>
  <si>
    <t>20131026:2107</t>
  </si>
  <si>
    <t>20131026:2144</t>
  </si>
  <si>
    <t>20131026:2207</t>
  </si>
  <si>
    <t>20131026:2244</t>
  </si>
  <si>
    <t>20131026:2307</t>
  </si>
  <si>
    <t>20131026:2344</t>
  </si>
  <si>
    <t>20131027:0007</t>
  </si>
  <si>
    <t>20131027:0044</t>
  </si>
  <si>
    <t>20131027:0107</t>
  </si>
  <si>
    <t>20131027:0144</t>
  </si>
  <si>
    <t>20131027:0207</t>
  </si>
  <si>
    <t>20131027:0244</t>
  </si>
  <si>
    <t>20131027:0307</t>
  </si>
  <si>
    <t>20131027:0344</t>
  </si>
  <si>
    <t>20131027:0407</t>
  </si>
  <si>
    <t>20131027:0444</t>
  </si>
  <si>
    <t>20131027:0507</t>
  </si>
  <si>
    <t>20131027:0544</t>
  </si>
  <si>
    <t>20131027:0607</t>
  </si>
  <si>
    <t>20131027:0644</t>
  </si>
  <si>
    <t>20131027:0707</t>
  </si>
  <si>
    <t>20131027:0744</t>
  </si>
  <si>
    <t>20131027:0807</t>
  </si>
  <si>
    <t>20131027:0844</t>
  </si>
  <si>
    <t>20131027:0907</t>
  </si>
  <si>
    <t>20131027:0944</t>
  </si>
  <si>
    <t>20131027:1007</t>
  </si>
  <si>
    <t>20131027:1044</t>
  </si>
  <si>
    <t>20131027:1107</t>
  </si>
  <si>
    <t>20131027:1144</t>
  </si>
  <si>
    <t>20131027:1207</t>
  </si>
  <si>
    <t>20131027:1244</t>
  </si>
  <si>
    <t>20131027:1307</t>
  </si>
  <si>
    <t>20131027:1344</t>
  </si>
  <si>
    <t>20131027:1407</t>
  </si>
  <si>
    <t>20131027:1444</t>
  </si>
  <si>
    <t>20131027:1507</t>
  </si>
  <si>
    <t>20131027:1544</t>
  </si>
  <si>
    <t>20131027:1607</t>
  </si>
  <si>
    <t>20131027:1644</t>
  </si>
  <si>
    <t>20131027:1707</t>
  </si>
  <si>
    <t>20131027:1744</t>
  </si>
  <si>
    <t>20131027:1807</t>
  </si>
  <si>
    <t>20131027:1844</t>
  </si>
  <si>
    <t>20131027:1907</t>
  </si>
  <si>
    <t>20131027:1944</t>
  </si>
  <si>
    <t>20131027:2007</t>
  </si>
  <si>
    <t>20131027:2044</t>
  </si>
  <si>
    <t>20131027:2107</t>
  </si>
  <si>
    <t>20131027:2144</t>
  </si>
  <si>
    <t>20131027:2207</t>
  </si>
  <si>
    <t>20131027:2244</t>
  </si>
  <si>
    <t>20131027:2307</t>
  </si>
  <si>
    <t>20131027:2344</t>
  </si>
  <si>
    <t>20131028:0007</t>
  </si>
  <si>
    <t>20131028:0044</t>
  </si>
  <si>
    <t>20131028:0107</t>
  </si>
  <si>
    <t>20131028:0144</t>
  </si>
  <si>
    <t>20131028:0207</t>
  </si>
  <si>
    <t>20131028:0244</t>
  </si>
  <si>
    <t>20131028:0307</t>
  </si>
  <si>
    <t>20131028:0344</t>
  </si>
  <si>
    <t>20131028:0407</t>
  </si>
  <si>
    <t>20131028:0444</t>
  </si>
  <si>
    <t>20131028:0507</t>
  </si>
  <si>
    <t>20131028:0544</t>
  </si>
  <si>
    <t>20131028:0607</t>
  </si>
  <si>
    <t>20131028:0644</t>
  </si>
  <si>
    <t>20131028:0707</t>
  </si>
  <si>
    <t>20131028:0744</t>
  </si>
  <si>
    <t>20131028:0807</t>
  </si>
  <si>
    <t>20131028:0844</t>
  </si>
  <si>
    <t>20131028:0907</t>
  </si>
  <si>
    <t>20131028:0944</t>
  </si>
  <si>
    <t>20131028:1007</t>
  </si>
  <si>
    <t>20131028:1044</t>
  </si>
  <si>
    <t>20131028:1107</t>
  </si>
  <si>
    <t>20131028:1144</t>
  </si>
  <si>
    <t>20131028:1207</t>
  </si>
  <si>
    <t>20131028:1244</t>
  </si>
  <si>
    <t>20131028:1307</t>
  </si>
  <si>
    <t>20131028:1344</t>
  </si>
  <si>
    <t>20131028:1407</t>
  </si>
  <si>
    <t>20131028:1444</t>
  </si>
  <si>
    <t>20131028:1507</t>
  </si>
  <si>
    <t>20131028:1544</t>
  </si>
  <si>
    <t>20131028:1607</t>
  </si>
  <si>
    <t>20131028:1644</t>
  </si>
  <si>
    <t>20131028:1707</t>
  </si>
  <si>
    <t>20131028:1744</t>
  </si>
  <si>
    <t>20131028:1807</t>
  </si>
  <si>
    <t>20131028:1844</t>
  </si>
  <si>
    <t>20131028:1907</t>
  </si>
  <si>
    <t>20131028:1944</t>
  </si>
  <si>
    <t>20131028:2007</t>
  </si>
  <si>
    <t>20131028:2044</t>
  </si>
  <si>
    <t>20131028:2107</t>
  </si>
  <si>
    <t>20131028:2144</t>
  </si>
  <si>
    <t>20131028:2207</t>
  </si>
  <si>
    <t>20131028:2244</t>
  </si>
  <si>
    <t>20131028:2307</t>
  </si>
  <si>
    <t>20131028:2344</t>
  </si>
  <si>
    <t>20131029:0007</t>
  </si>
  <si>
    <t>20131029:0044</t>
  </si>
  <si>
    <t>20131029:0107</t>
  </si>
  <si>
    <t>20131029:0144</t>
  </si>
  <si>
    <t>20131029:0207</t>
  </si>
  <si>
    <t>20131029:0244</t>
  </si>
  <si>
    <t>20131029:0307</t>
  </si>
  <si>
    <t>20131029:0344</t>
  </si>
  <si>
    <t>20131029:0407</t>
  </si>
  <si>
    <t>20131029:0444</t>
  </si>
  <si>
    <t>20131029:0507</t>
  </si>
  <si>
    <t>20131029:0544</t>
  </si>
  <si>
    <t>20131029:0607</t>
  </si>
  <si>
    <t>20131029:0644</t>
  </si>
  <si>
    <t>20131029:0707</t>
  </si>
  <si>
    <t>20131029:0744</t>
  </si>
  <si>
    <t>20131029:0807</t>
  </si>
  <si>
    <t>20131029:0844</t>
  </si>
  <si>
    <t>20131029:0907</t>
  </si>
  <si>
    <t>20131029:0944</t>
  </si>
  <si>
    <t>20131029:1007</t>
  </si>
  <si>
    <t>20131029:1044</t>
  </si>
  <si>
    <t>20131029:1107</t>
  </si>
  <si>
    <t>20131029:1144</t>
  </si>
  <si>
    <t>20131029:1207</t>
  </si>
  <si>
    <t>20131029:1244</t>
  </si>
  <si>
    <t>20131029:1307</t>
  </si>
  <si>
    <t>20131029:1344</t>
  </si>
  <si>
    <t>20131029:1407</t>
  </si>
  <si>
    <t>20131029:1444</t>
  </si>
  <si>
    <t>20131029:1507</t>
  </si>
  <si>
    <t>20131029:1544</t>
  </si>
  <si>
    <t>20131029:1607</t>
  </si>
  <si>
    <t>20131029:1644</t>
  </si>
  <si>
    <t>20131029:1707</t>
  </si>
  <si>
    <t>20131029:1744</t>
  </si>
  <si>
    <t>20131029:1807</t>
  </si>
  <si>
    <t>20131029:1844</t>
  </si>
  <si>
    <t>20131029:1907</t>
  </si>
  <si>
    <t>20131029:1944</t>
  </si>
  <si>
    <t>20131029:2007</t>
  </si>
  <si>
    <t>20131029:2044</t>
  </si>
  <si>
    <t>20131029:2107</t>
  </si>
  <si>
    <t>20131029:2144</t>
  </si>
  <si>
    <t>20131029:2207</t>
  </si>
  <si>
    <t>20131029:2244</t>
  </si>
  <si>
    <t>20131029:2307</t>
  </si>
  <si>
    <t>20131029:2344</t>
  </si>
  <si>
    <t>20131030:0007</t>
  </si>
  <si>
    <t>20131030:0044</t>
  </si>
  <si>
    <t>20131030:0107</t>
  </si>
  <si>
    <t>20131030:0144</t>
  </si>
  <si>
    <t>20131030:0207</t>
  </si>
  <si>
    <t>20131030:0244</t>
  </si>
  <si>
    <t>20131030:0307</t>
  </si>
  <si>
    <t>20131030:0344</t>
  </si>
  <si>
    <t>20131030:0407</t>
  </si>
  <si>
    <t>20131030:0444</t>
  </si>
  <si>
    <t>20131030:0507</t>
  </si>
  <si>
    <t>20131030:0544</t>
  </si>
  <si>
    <t>20131030:0607</t>
  </si>
  <si>
    <t>20131030:0644</t>
  </si>
  <si>
    <t>20131030:0707</t>
  </si>
  <si>
    <t>20131030:0744</t>
  </si>
  <si>
    <t>20131030:0807</t>
  </si>
  <si>
    <t>20131030:0844</t>
  </si>
  <si>
    <t>20131030:0907</t>
  </si>
  <si>
    <t>20131030:0944</t>
  </si>
  <si>
    <t>20131030:1007</t>
  </si>
  <si>
    <t>20131030:1044</t>
  </si>
  <si>
    <t>20131030:1107</t>
  </si>
  <si>
    <t>20131030:1144</t>
  </si>
  <si>
    <t>20131030:1207</t>
  </si>
  <si>
    <t>20131030:1244</t>
  </si>
  <si>
    <t>20131030:1307</t>
  </si>
  <si>
    <t>20131030:1344</t>
  </si>
  <si>
    <t>20131030:1407</t>
  </si>
  <si>
    <t>20131030:1444</t>
  </si>
  <si>
    <t>20131030:1507</t>
  </si>
  <si>
    <t>20131030:1544</t>
  </si>
  <si>
    <t>20131030:1607</t>
  </si>
  <si>
    <t>20131030:1644</t>
  </si>
  <si>
    <t>20131030:1707</t>
  </si>
  <si>
    <t>20131030:1744</t>
  </si>
  <si>
    <t>20131030:1807</t>
  </si>
  <si>
    <t>20131030:1844</t>
  </si>
  <si>
    <t>20131030:1907</t>
  </si>
  <si>
    <t>20131030:1944</t>
  </si>
  <si>
    <t>20131030:2007</t>
  </si>
  <si>
    <t>20131030:2044</t>
  </si>
  <si>
    <t>20131030:2107</t>
  </si>
  <si>
    <t>20131030:2144</t>
  </si>
  <si>
    <t>20131030:2207</t>
  </si>
  <si>
    <t>20131030:2244</t>
  </si>
  <si>
    <t>20131030:2307</t>
  </si>
  <si>
    <t>20131030:2344</t>
  </si>
  <si>
    <t>20131031:0007</t>
  </si>
  <si>
    <t>20131031:0044</t>
  </si>
  <si>
    <t>20131031:0107</t>
  </si>
  <si>
    <t>20131031:0144</t>
  </si>
  <si>
    <t>20131031:0207</t>
  </si>
  <si>
    <t>20131031:0244</t>
  </si>
  <si>
    <t>20131031:0307</t>
  </si>
  <si>
    <t>20131031:0344</t>
  </si>
  <si>
    <t>20131031:0407</t>
  </si>
  <si>
    <t>20131031:0444</t>
  </si>
  <si>
    <t>20131031:0507</t>
  </si>
  <si>
    <t>20131031:0544</t>
  </si>
  <si>
    <t>20131031:0607</t>
  </si>
  <si>
    <t>20131031:0644</t>
  </si>
  <si>
    <t>20131031:0707</t>
  </si>
  <si>
    <t>20131031:0744</t>
  </si>
  <si>
    <t>20131031:0807</t>
  </si>
  <si>
    <t>20131031:0844</t>
  </si>
  <si>
    <t>20131031:0907</t>
  </si>
  <si>
    <t>20131031:0944</t>
  </si>
  <si>
    <t>20131031:1007</t>
  </si>
  <si>
    <t>20131031:1044</t>
  </si>
  <si>
    <t>20131031:1107</t>
  </si>
  <si>
    <t>20131031:1144</t>
  </si>
  <si>
    <t>20131031:1207</t>
  </si>
  <si>
    <t>20131031:1244</t>
  </si>
  <si>
    <t>20131031:1307</t>
  </si>
  <si>
    <t>20131031:1344</t>
  </si>
  <si>
    <t>20131031:1407</t>
  </si>
  <si>
    <t>20131031:1444</t>
  </si>
  <si>
    <t>20131031:1507</t>
  </si>
  <si>
    <t>20131031:1544</t>
  </si>
  <si>
    <t>20131031:1607</t>
  </si>
  <si>
    <t>20131031:1644</t>
  </si>
  <si>
    <t>20131031:1707</t>
  </si>
  <si>
    <t>20131031:1744</t>
  </si>
  <si>
    <t>20131031:1807</t>
  </si>
  <si>
    <t>20131031:1844</t>
  </si>
  <si>
    <t>20131031:1907</t>
  </si>
  <si>
    <t>20131031:1944</t>
  </si>
  <si>
    <t>20131031:2007</t>
  </si>
  <si>
    <t>20131031:2044</t>
  </si>
  <si>
    <t>20131031:2107</t>
  </si>
  <si>
    <t>20131031:2144</t>
  </si>
  <si>
    <t>20131031:2207</t>
  </si>
  <si>
    <t>20131031:2244</t>
  </si>
  <si>
    <t>20131031:2307</t>
  </si>
  <si>
    <t>20131031:2344</t>
  </si>
  <si>
    <t>20131101:0007</t>
  </si>
  <si>
    <t>20131101:0044</t>
  </si>
  <si>
    <t>20131101:0107</t>
  </si>
  <si>
    <t>20131101:0144</t>
  </si>
  <si>
    <t>20131101:0207</t>
  </si>
  <si>
    <t>20131101:0244</t>
  </si>
  <si>
    <t>20131101:0307</t>
  </si>
  <si>
    <t>20131101:0344</t>
  </si>
  <si>
    <t>20131101:0407</t>
  </si>
  <si>
    <t>20131101:0444</t>
  </si>
  <si>
    <t>20131101:0507</t>
  </si>
  <si>
    <t>20131101:0544</t>
  </si>
  <si>
    <t>20131101:0607</t>
  </si>
  <si>
    <t>20131101:0644</t>
  </si>
  <si>
    <t>20131101:0707</t>
  </si>
  <si>
    <t>20131101:0744</t>
  </si>
  <si>
    <t>20131101:0807</t>
  </si>
  <si>
    <t>20131101:0844</t>
  </si>
  <si>
    <t>20131101:0907</t>
  </si>
  <si>
    <t>20131101:0944</t>
  </si>
  <si>
    <t>20131101:1007</t>
  </si>
  <si>
    <t>20131101:1044</t>
  </si>
  <si>
    <t>20131101:1107</t>
  </si>
  <si>
    <t>20131101:1144</t>
  </si>
  <si>
    <t>20131101:1207</t>
  </si>
  <si>
    <t>20131101:1244</t>
  </si>
  <si>
    <t>20131101:1307</t>
  </si>
  <si>
    <t>20131101:1344</t>
  </si>
  <si>
    <t>20131101:1407</t>
  </si>
  <si>
    <t>20131101:1444</t>
  </si>
  <si>
    <t>20131101:1507</t>
  </si>
  <si>
    <t>20131101:1544</t>
  </si>
  <si>
    <t>20131101:1607</t>
  </si>
  <si>
    <t>20131101:1644</t>
  </si>
  <si>
    <t>20131101:1707</t>
  </si>
  <si>
    <t>20131101:1744</t>
  </si>
  <si>
    <t>20131101:1807</t>
  </si>
  <si>
    <t>20131101:1844</t>
  </si>
  <si>
    <t>20131101:1907</t>
  </si>
  <si>
    <t>20131101:1944</t>
  </si>
  <si>
    <t>20131101:2007</t>
  </si>
  <si>
    <t>20131101:2044</t>
  </si>
  <si>
    <t>20131101:2107</t>
  </si>
  <si>
    <t>20131101:2144</t>
  </si>
  <si>
    <t>20131101:2207</t>
  </si>
  <si>
    <t>20131101:2244</t>
  </si>
  <si>
    <t>20131101:2307</t>
  </si>
  <si>
    <t>20131101:2344</t>
  </si>
  <si>
    <t>20131102:0007</t>
  </si>
  <si>
    <t>20131102:0044</t>
  </si>
  <si>
    <t>20131102:0107</t>
  </si>
  <si>
    <t>20131102:0144</t>
  </si>
  <si>
    <t>20131102:0207</t>
  </si>
  <si>
    <t>20131102:0244</t>
  </si>
  <si>
    <t>20131102:0307</t>
  </si>
  <si>
    <t>20131102:0344</t>
  </si>
  <si>
    <t>20131102:0407</t>
  </si>
  <si>
    <t>20131102:0444</t>
  </si>
  <si>
    <t>20131102:0507</t>
  </si>
  <si>
    <t>20131102:0544</t>
  </si>
  <si>
    <t>20131102:0607</t>
  </si>
  <si>
    <t>20131102:0644</t>
  </si>
  <si>
    <t>20131102:0707</t>
  </si>
  <si>
    <t>20131102:0744</t>
  </si>
  <si>
    <t>20131102:0807</t>
  </si>
  <si>
    <t>20131102:0844</t>
  </si>
  <si>
    <t>20131102:0907</t>
  </si>
  <si>
    <t>20131102:0944</t>
  </si>
  <si>
    <t>20131102:1007</t>
  </si>
  <si>
    <t>20131102:1044</t>
  </si>
  <si>
    <t>20131102:1107</t>
  </si>
  <si>
    <t>20131102:1144</t>
  </si>
  <si>
    <t>20131102:1207</t>
  </si>
  <si>
    <t>20131102:1244</t>
  </si>
  <si>
    <t>20131102:1307</t>
  </si>
  <si>
    <t>20131102:1344</t>
  </si>
  <si>
    <t>20131102:1407</t>
  </si>
  <si>
    <t>20131102:1444</t>
  </si>
  <si>
    <t>20131102:1507</t>
  </si>
  <si>
    <t>20131102:1544</t>
  </si>
  <si>
    <t>20131102:1607</t>
  </si>
  <si>
    <t>20131102:1644</t>
  </si>
  <si>
    <t>20131102:1707</t>
  </si>
  <si>
    <t>20131102:1744</t>
  </si>
  <si>
    <t>20131102:1807</t>
  </si>
  <si>
    <t>20131102:1844</t>
  </si>
  <si>
    <t>20131102:1907</t>
  </si>
  <si>
    <t>20131102:1944</t>
  </si>
  <si>
    <t>20131102:2007</t>
  </si>
  <si>
    <t>20131102:2044</t>
  </si>
  <si>
    <t>20131102:2107</t>
  </si>
  <si>
    <t>20131102:2144</t>
  </si>
  <si>
    <t>20131102:2207</t>
  </si>
  <si>
    <t>20131102:2244</t>
  </si>
  <si>
    <t>20131102:2307</t>
  </si>
  <si>
    <t>20131102:2344</t>
  </si>
  <si>
    <t>20131103:0007</t>
  </si>
  <si>
    <t>20131103:0044</t>
  </si>
  <si>
    <t>20131103:0107</t>
  </si>
  <si>
    <t>20131103:0144</t>
  </si>
  <si>
    <t>20131103:0207</t>
  </si>
  <si>
    <t>20131103:0244</t>
  </si>
  <si>
    <t>20131103:0307</t>
  </si>
  <si>
    <t>20131103:0344</t>
  </si>
  <si>
    <t>20131103:0407</t>
  </si>
  <si>
    <t>20131103:0444</t>
  </si>
  <si>
    <t>20131103:0507</t>
  </si>
  <si>
    <t>20131103:0544</t>
  </si>
  <si>
    <t>20131103:0607</t>
  </si>
  <si>
    <t>20131103:0644</t>
  </si>
  <si>
    <t>20131103:0707</t>
  </si>
  <si>
    <t>20131103:0744</t>
  </si>
  <si>
    <t>20131103:0807</t>
  </si>
  <si>
    <t>20131103:0844</t>
  </si>
  <si>
    <t>20131103:0907</t>
  </si>
  <si>
    <t>20131103:0944</t>
  </si>
  <si>
    <t>20131103:1007</t>
  </si>
  <si>
    <t>20131103:1044</t>
  </si>
  <si>
    <t>20131103:1107</t>
  </si>
  <si>
    <t>20131103:1144</t>
  </si>
  <si>
    <t>20131103:1207</t>
  </si>
  <si>
    <t>20131103:1244</t>
  </si>
  <si>
    <t>20131103:1307</t>
  </si>
  <si>
    <t>20131103:1344</t>
  </si>
  <si>
    <t>20131103:1407</t>
  </si>
  <si>
    <t>20131103:1444</t>
  </si>
  <si>
    <t>20131103:1507</t>
  </si>
  <si>
    <t>20131103:1544</t>
  </si>
  <si>
    <t>20131103:1607</t>
  </si>
  <si>
    <t>20131103:1644</t>
  </si>
  <si>
    <t>20131103:1707</t>
  </si>
  <si>
    <t>20131103:1744</t>
  </si>
  <si>
    <t>20131103:1807</t>
  </si>
  <si>
    <t>20131103:1844</t>
  </si>
  <si>
    <t>20131103:1907</t>
  </si>
  <si>
    <t>20131103:1944</t>
  </si>
  <si>
    <t>20131103:2007</t>
  </si>
  <si>
    <t>20131103:2044</t>
  </si>
  <si>
    <t>20131103:2107</t>
  </si>
  <si>
    <t>20131103:2144</t>
  </si>
  <si>
    <t>20131103:2207</t>
  </si>
  <si>
    <t>20131103:2244</t>
  </si>
  <si>
    <t>20131103:2307</t>
  </si>
  <si>
    <t>20131103:2344</t>
  </si>
  <si>
    <t>20131104:0007</t>
  </si>
  <si>
    <t>20131104:0044</t>
  </si>
  <si>
    <t>20131104:0107</t>
  </si>
  <si>
    <t>20131104:0144</t>
  </si>
  <si>
    <t>20131104:0207</t>
  </si>
  <si>
    <t>20131104:0244</t>
  </si>
  <si>
    <t>20131104:0307</t>
  </si>
  <si>
    <t>20131104:0344</t>
  </si>
  <si>
    <t>20131104:0407</t>
  </si>
  <si>
    <t>20131104:0444</t>
  </si>
  <si>
    <t>20131104:0507</t>
  </si>
  <si>
    <t>20131104:0544</t>
  </si>
  <si>
    <t>20131104:0607</t>
  </si>
  <si>
    <t>20131104:0644</t>
  </si>
  <si>
    <t>20131104:0707</t>
  </si>
  <si>
    <t>20131104:0744</t>
  </si>
  <si>
    <t>20131104:0807</t>
  </si>
  <si>
    <t>20131104:0844</t>
  </si>
  <si>
    <t>20131104:0907</t>
  </si>
  <si>
    <t>20131104:0944</t>
  </si>
  <si>
    <t>20131104:1007</t>
  </si>
  <si>
    <t>20131104:1044</t>
  </si>
  <si>
    <t>20131104:1107</t>
  </si>
  <si>
    <t>20131104:1144</t>
  </si>
  <si>
    <t>20131104:1207</t>
  </si>
  <si>
    <t>20131104:1244</t>
  </si>
  <si>
    <t>20131104:1307</t>
  </si>
  <si>
    <t>20131104:1344</t>
  </si>
  <si>
    <t>20131104:1407</t>
  </si>
  <si>
    <t>20131104:1444</t>
  </si>
  <si>
    <t>20131104:1507</t>
  </si>
  <si>
    <t>20131104:1544</t>
  </si>
  <si>
    <t>20131104:1607</t>
  </si>
  <si>
    <t>20131104:1644</t>
  </si>
  <si>
    <t>20131104:1707</t>
  </si>
  <si>
    <t>20131104:1744</t>
  </si>
  <si>
    <t>20131104:1807</t>
  </si>
  <si>
    <t>20131104:1844</t>
  </si>
  <si>
    <t>20131104:1907</t>
  </si>
  <si>
    <t>20131104:1944</t>
  </si>
  <si>
    <t>20131104:2007</t>
  </si>
  <si>
    <t>20131104:2044</t>
  </si>
  <si>
    <t>20131104:2107</t>
  </si>
  <si>
    <t>20131104:2144</t>
  </si>
  <si>
    <t>20131104:2207</t>
  </si>
  <si>
    <t>20131104:2244</t>
  </si>
  <si>
    <t>20131104:2307</t>
  </si>
  <si>
    <t>20131104:2344</t>
  </si>
  <si>
    <t>20131105:0007</t>
  </si>
  <si>
    <t>20131105:0044</t>
  </si>
  <si>
    <t>20131105:0107</t>
  </si>
  <si>
    <t>20131105:0144</t>
  </si>
  <si>
    <t>20131105:0207</t>
  </si>
  <si>
    <t>20131105:0244</t>
  </si>
  <si>
    <t>20131105:0307</t>
  </si>
  <si>
    <t>20131105:0344</t>
  </si>
  <si>
    <t>20131105:0407</t>
  </si>
  <si>
    <t>20131105:0444</t>
  </si>
  <si>
    <t>20131105:0507</t>
  </si>
  <si>
    <t>20131105:0544</t>
  </si>
  <si>
    <t>20131105:0607</t>
  </si>
  <si>
    <t>20131105:0644</t>
  </si>
  <si>
    <t>20131105:0707</t>
  </si>
  <si>
    <t>20131105:0744</t>
  </si>
  <si>
    <t>20131105:0807</t>
  </si>
  <si>
    <t>20131105:0844</t>
  </si>
  <si>
    <t>20131105:0907</t>
  </si>
  <si>
    <t>20131105:0944</t>
  </si>
  <si>
    <t>20131105:1007</t>
  </si>
  <si>
    <t>20131105:1044</t>
  </si>
  <si>
    <t>20131105:1107</t>
  </si>
  <si>
    <t>20131105:1144</t>
  </si>
  <si>
    <t>20131105:1207</t>
  </si>
  <si>
    <t>20131105:1244</t>
  </si>
  <si>
    <t>20131105:1307</t>
  </si>
  <si>
    <t>20131105:1344</t>
  </si>
  <si>
    <t>20131105:1407</t>
  </si>
  <si>
    <t>20131105:1444</t>
  </si>
  <si>
    <t>20131105:1507</t>
  </si>
  <si>
    <t>20131105:1544</t>
  </si>
  <si>
    <t>20131105:1607</t>
  </si>
  <si>
    <t>20131105:1644</t>
  </si>
  <si>
    <t>20131105:1707</t>
  </si>
  <si>
    <t>20131105:1744</t>
  </si>
  <si>
    <t>20131105:1807</t>
  </si>
  <si>
    <t>20131105:1844</t>
  </si>
  <si>
    <t>20131105:1907</t>
  </si>
  <si>
    <t>20131105:1944</t>
  </si>
  <si>
    <t>20131105:2007</t>
  </si>
  <si>
    <t>20131105:2044</t>
  </si>
  <si>
    <t>20131105:2107</t>
  </si>
  <si>
    <t>20131105:2144</t>
  </si>
  <si>
    <t>20131105:2207</t>
  </si>
  <si>
    <t>20131105:2244</t>
  </si>
  <si>
    <t>20131105:2307</t>
  </si>
  <si>
    <t>20131105:2344</t>
  </si>
  <si>
    <t>20131106:0007</t>
  </si>
  <si>
    <t>20131106:0044</t>
  </si>
  <si>
    <t>20131106:0107</t>
  </si>
  <si>
    <t>20131106:0144</t>
  </si>
  <si>
    <t>20131106:0207</t>
  </si>
  <si>
    <t>20131106:0244</t>
  </si>
  <si>
    <t>20131106:0307</t>
  </si>
  <si>
    <t>20131106:0344</t>
  </si>
  <si>
    <t>20131106:0407</t>
  </si>
  <si>
    <t>20131106:0444</t>
  </si>
  <si>
    <t>20131106:0507</t>
  </si>
  <si>
    <t>20131106:0544</t>
  </si>
  <si>
    <t>20131106:0607</t>
  </si>
  <si>
    <t>20131106:0644</t>
  </si>
  <si>
    <t>20131106:0707</t>
  </si>
  <si>
    <t>20131106:0744</t>
  </si>
  <si>
    <t>20131106:0807</t>
  </si>
  <si>
    <t>20131106:0844</t>
  </si>
  <si>
    <t>20131106:0907</t>
  </si>
  <si>
    <t>20131106:0944</t>
  </si>
  <si>
    <t>20131106:1007</t>
  </si>
  <si>
    <t>20131106:1044</t>
  </si>
  <si>
    <t>20131106:1107</t>
  </si>
  <si>
    <t>20131106:1144</t>
  </si>
  <si>
    <t>20131106:1207</t>
  </si>
  <si>
    <t>20131106:1244</t>
  </si>
  <si>
    <t>20131106:1307</t>
  </si>
  <si>
    <t>20131106:1344</t>
  </si>
  <si>
    <t>20131106:1407</t>
  </si>
  <si>
    <t>20131106:1444</t>
  </si>
  <si>
    <t>20131106:1507</t>
  </si>
  <si>
    <t>20131106:1544</t>
  </si>
  <si>
    <t>20131106:1607</t>
  </si>
  <si>
    <t>20131106:1644</t>
  </si>
  <si>
    <t>20131106:1707</t>
  </si>
  <si>
    <t>20131106:1744</t>
  </si>
  <si>
    <t>20131106:1807</t>
  </si>
  <si>
    <t>20131106:1844</t>
  </si>
  <si>
    <t>20131106:1907</t>
  </si>
  <si>
    <t>20131106:1944</t>
  </si>
  <si>
    <t>20131106:2007</t>
  </si>
  <si>
    <t>20131106:2044</t>
  </si>
  <si>
    <t>20131106:2107</t>
  </si>
  <si>
    <t>20131106:2144</t>
  </si>
  <si>
    <t>20131106:2207</t>
  </si>
  <si>
    <t>20131106:2244</t>
  </si>
  <si>
    <t>20131106:2307</t>
  </si>
  <si>
    <t>20131106:2344</t>
  </si>
  <si>
    <t>20131107:0007</t>
  </si>
  <si>
    <t>20131107:0044</t>
  </si>
  <si>
    <t>20131107:0107</t>
  </si>
  <si>
    <t>20131107:0144</t>
  </si>
  <si>
    <t>20131107:0207</t>
  </si>
  <si>
    <t>20131107:0244</t>
  </si>
  <si>
    <t>20131107:0307</t>
  </si>
  <si>
    <t>20131107:0344</t>
  </si>
  <si>
    <t>20131107:0407</t>
  </si>
  <si>
    <t>20131107:0444</t>
  </si>
  <si>
    <t>20131107:0507</t>
  </si>
  <si>
    <t>20131107:0544</t>
  </si>
  <si>
    <t>20131107:0607</t>
  </si>
  <si>
    <t>20131107:0644</t>
  </si>
  <si>
    <t>20131107:0707</t>
  </si>
  <si>
    <t>20131107:0744</t>
  </si>
  <si>
    <t>20131107:0807</t>
  </si>
  <si>
    <t>20131107:0844</t>
  </si>
  <si>
    <t>20131107:0907</t>
  </si>
  <si>
    <t>20131107:0944</t>
  </si>
  <si>
    <t>20131107:1007</t>
  </si>
  <si>
    <t>20131107:1044</t>
  </si>
  <si>
    <t>20131107:1107</t>
  </si>
  <si>
    <t>20131107:1144</t>
  </si>
  <si>
    <t>20131107:1207</t>
  </si>
  <si>
    <t>20131107:1244</t>
  </si>
  <si>
    <t>20131107:1307</t>
  </si>
  <si>
    <t>20131107:1344</t>
  </si>
  <si>
    <t>20131107:1407</t>
  </si>
  <si>
    <t>20131107:1444</t>
  </si>
  <si>
    <t>20131107:1507</t>
  </si>
  <si>
    <t>20131107:1544</t>
  </si>
  <si>
    <t>20131107:1607</t>
  </si>
  <si>
    <t>20131107:1644</t>
  </si>
  <si>
    <t>20131107:1707</t>
  </si>
  <si>
    <t>20131107:1744</t>
  </si>
  <si>
    <t>20131107:1807</t>
  </si>
  <si>
    <t>20131107:1844</t>
  </si>
  <si>
    <t>20131107:1907</t>
  </si>
  <si>
    <t>20131107:1944</t>
  </si>
  <si>
    <t>20131107:2007</t>
  </si>
  <si>
    <t>20131107:2044</t>
  </si>
  <si>
    <t>20131107:2107</t>
  </si>
  <si>
    <t>20131107:2144</t>
  </si>
  <si>
    <t>20131107:2207</t>
  </si>
  <si>
    <t>20131107:2244</t>
  </si>
  <si>
    <t>20131107:2307</t>
  </si>
  <si>
    <t>20131107:2344</t>
  </si>
  <si>
    <t>20131108:0007</t>
  </si>
  <si>
    <t>20131108:0044</t>
  </si>
  <si>
    <t>20131108:0107</t>
  </si>
  <si>
    <t>20131108:0144</t>
  </si>
  <si>
    <t>20131108:0207</t>
  </si>
  <si>
    <t>20131108:0244</t>
  </si>
  <si>
    <t>20131108:0307</t>
  </si>
  <si>
    <t>20131108:0344</t>
  </si>
  <si>
    <t>20131108:0407</t>
  </si>
  <si>
    <t>20131108:0444</t>
  </si>
  <si>
    <t>20131108:0507</t>
  </si>
  <si>
    <t>20131108:0544</t>
  </si>
  <si>
    <t>20131108:0607</t>
  </si>
  <si>
    <t>20131108:0644</t>
  </si>
  <si>
    <t>20131108:0707</t>
  </si>
  <si>
    <t>20131108:0744</t>
  </si>
  <si>
    <t>20131108:0807</t>
  </si>
  <si>
    <t>20131108:0844</t>
  </si>
  <si>
    <t>20131108:0907</t>
  </si>
  <si>
    <t>20131108:0944</t>
  </si>
  <si>
    <t>20131108:1007</t>
  </si>
  <si>
    <t>20131108:1044</t>
  </si>
  <si>
    <t>20131108:1107</t>
  </si>
  <si>
    <t>20131108:1144</t>
  </si>
  <si>
    <t>20131108:1207</t>
  </si>
  <si>
    <t>20131108:1244</t>
  </si>
  <si>
    <t>20131108:1307</t>
  </si>
  <si>
    <t>20131108:1344</t>
  </si>
  <si>
    <t>20131108:1407</t>
  </si>
  <si>
    <t>20131108:1444</t>
  </si>
  <si>
    <t>20131108:1507</t>
  </si>
  <si>
    <t>20131108:1544</t>
  </si>
  <si>
    <t>20131108:1607</t>
  </si>
  <si>
    <t>20131108:1644</t>
  </si>
  <si>
    <t>20131108:1707</t>
  </si>
  <si>
    <t>20131108:1744</t>
  </si>
  <si>
    <t>20131108:1807</t>
  </si>
  <si>
    <t>20131108:1844</t>
  </si>
  <si>
    <t>20131108:1907</t>
  </si>
  <si>
    <t>20131108:1944</t>
  </si>
  <si>
    <t>20131108:2007</t>
  </si>
  <si>
    <t>20131108:2044</t>
  </si>
  <si>
    <t>20131108:2107</t>
  </si>
  <si>
    <t>20131108:2144</t>
  </si>
  <si>
    <t>20131108:2207</t>
  </si>
  <si>
    <t>20131108:2244</t>
  </si>
  <si>
    <t>20131108:2307</t>
  </si>
  <si>
    <t>20131108:2344</t>
  </si>
  <si>
    <t>20131109:0007</t>
  </si>
  <si>
    <t>20131109:0044</t>
  </si>
  <si>
    <t>20131109:0107</t>
  </si>
  <si>
    <t>20131109:0144</t>
  </si>
  <si>
    <t>20131109:0207</t>
  </si>
  <si>
    <t>20131109:0244</t>
  </si>
  <si>
    <t>20131109:0307</t>
  </si>
  <si>
    <t>20131109:0344</t>
  </si>
  <si>
    <t>20131109:0407</t>
  </si>
  <si>
    <t>20131109:0444</t>
  </si>
  <si>
    <t>20131109:0507</t>
  </si>
  <si>
    <t>20131109:0544</t>
  </si>
  <si>
    <t>20131109:0607</t>
  </si>
  <si>
    <t>20131109:0644</t>
  </si>
  <si>
    <t>20131109:0707</t>
  </si>
  <si>
    <t>20131109:0744</t>
  </si>
  <si>
    <t>20131109:0807</t>
  </si>
  <si>
    <t>20131109:0844</t>
  </si>
  <si>
    <t>20131109:0907</t>
  </si>
  <si>
    <t>20131109:0944</t>
  </si>
  <si>
    <t>20131109:1007</t>
  </si>
  <si>
    <t>20131109:1044</t>
  </si>
  <si>
    <t>20131109:1107</t>
  </si>
  <si>
    <t>20131109:1144</t>
  </si>
  <si>
    <t>20131109:1207</t>
  </si>
  <si>
    <t>20131109:1244</t>
  </si>
  <si>
    <t>20131109:1307</t>
  </si>
  <si>
    <t>20131109:1344</t>
  </si>
  <si>
    <t>20131109:1407</t>
  </si>
  <si>
    <t>20131109:1444</t>
  </si>
  <si>
    <t>20131109:1507</t>
  </si>
  <si>
    <t>20131109:1544</t>
  </si>
  <si>
    <t>20131109:1607</t>
  </si>
  <si>
    <t>20131109:1644</t>
  </si>
  <si>
    <t>20131109:1707</t>
  </si>
  <si>
    <t>20131109:1744</t>
  </si>
  <si>
    <t>20131109:1807</t>
  </si>
  <si>
    <t>20131109:1844</t>
  </si>
  <si>
    <t>20131109:1907</t>
  </si>
  <si>
    <t>20131109:1944</t>
  </si>
  <si>
    <t>20131109:2007</t>
  </si>
  <si>
    <t>20131109:2044</t>
  </si>
  <si>
    <t>20131109:2107</t>
  </si>
  <si>
    <t>20131109:2144</t>
  </si>
  <si>
    <t>20131109:2207</t>
  </si>
  <si>
    <t>20131109:2244</t>
  </si>
  <si>
    <t>20131109:2307</t>
  </si>
  <si>
    <t>20131109:2344</t>
  </si>
  <si>
    <t>20131110:0007</t>
  </si>
  <si>
    <t>20131110:0044</t>
  </si>
  <si>
    <t>20131110:0107</t>
  </si>
  <si>
    <t>20131110:0144</t>
  </si>
  <si>
    <t>20131110:0207</t>
  </si>
  <si>
    <t>20131110:0244</t>
  </si>
  <si>
    <t>20131110:0307</t>
  </si>
  <si>
    <t>20131110:0344</t>
  </si>
  <si>
    <t>20131110:0407</t>
  </si>
  <si>
    <t>20131110:0444</t>
  </si>
  <si>
    <t>20131110:0507</t>
  </si>
  <si>
    <t>20131110:0544</t>
  </si>
  <si>
    <t>20131110:0607</t>
  </si>
  <si>
    <t>20131110:0644</t>
  </si>
  <si>
    <t>20131110:0707</t>
  </si>
  <si>
    <t>20131110:0744</t>
  </si>
  <si>
    <t>20131110:0807</t>
  </si>
  <si>
    <t>20131110:0844</t>
  </si>
  <si>
    <t>20131110:0907</t>
  </si>
  <si>
    <t>20131110:0944</t>
  </si>
  <si>
    <t>20131110:1007</t>
  </si>
  <si>
    <t>20131110:1044</t>
  </si>
  <si>
    <t>20131110:1107</t>
  </si>
  <si>
    <t>20131110:1144</t>
  </si>
  <si>
    <t>20131110:1207</t>
  </si>
  <si>
    <t>20131110:1244</t>
  </si>
  <si>
    <t>20131110:1307</t>
  </si>
  <si>
    <t>20131110:1344</t>
  </si>
  <si>
    <t>20131110:1407</t>
  </si>
  <si>
    <t>20131110:1444</t>
  </si>
  <si>
    <t>20131110:1507</t>
  </si>
  <si>
    <t>20131110:1544</t>
  </si>
  <si>
    <t>20131110:1607</t>
  </si>
  <si>
    <t>20131110:1644</t>
  </si>
  <si>
    <t>20131110:1707</t>
  </si>
  <si>
    <t>20131110:1744</t>
  </si>
  <si>
    <t>20131110:1807</t>
  </si>
  <si>
    <t>20131110:1844</t>
  </si>
  <si>
    <t>20131110:1907</t>
  </si>
  <si>
    <t>20131110:1944</t>
  </si>
  <si>
    <t>20131110:2007</t>
  </si>
  <si>
    <t>20131110:2044</t>
  </si>
  <si>
    <t>20131110:2107</t>
  </si>
  <si>
    <t>20131110:2144</t>
  </si>
  <si>
    <t>20131110:2207</t>
  </si>
  <si>
    <t>20131110:2244</t>
  </si>
  <si>
    <t>20131110:2307</t>
  </si>
  <si>
    <t>20131110:2344</t>
  </si>
  <si>
    <t>20131111:0007</t>
  </si>
  <si>
    <t>20131111:0044</t>
  </si>
  <si>
    <t>20131111:0107</t>
  </si>
  <si>
    <t>20131111:0144</t>
  </si>
  <si>
    <t>20131111:0207</t>
  </si>
  <si>
    <t>20131111:0244</t>
  </si>
  <si>
    <t>20131111:0307</t>
  </si>
  <si>
    <t>20131111:0344</t>
  </si>
  <si>
    <t>20131111:0407</t>
  </si>
  <si>
    <t>20131111:0444</t>
  </si>
  <si>
    <t>20131111:0507</t>
  </si>
  <si>
    <t>20131111:0544</t>
  </si>
  <si>
    <t>20131111:0607</t>
  </si>
  <si>
    <t>20131111:0644</t>
  </si>
  <si>
    <t>20131111:0707</t>
  </si>
  <si>
    <t>20131111:0744</t>
  </si>
  <si>
    <t>20131111:0807</t>
  </si>
  <si>
    <t>20131111:0844</t>
  </si>
  <si>
    <t>20131111:0907</t>
  </si>
  <si>
    <t>20131111:0944</t>
  </si>
  <si>
    <t>20131111:1007</t>
  </si>
  <si>
    <t>20131111:1044</t>
  </si>
  <si>
    <t>20131111:1107</t>
  </si>
  <si>
    <t>20131111:1144</t>
  </si>
  <si>
    <t>20131111:1207</t>
  </si>
  <si>
    <t>20131111:1244</t>
  </si>
  <si>
    <t>20131111:1307</t>
  </si>
  <si>
    <t>20131111:1344</t>
  </si>
  <si>
    <t>20131111:1407</t>
  </si>
  <si>
    <t>20131111:1444</t>
  </si>
  <si>
    <t>20131111:1507</t>
  </si>
  <si>
    <t>20131111:1544</t>
  </si>
  <si>
    <t>20131111:1607</t>
  </si>
  <si>
    <t>20131111:1644</t>
  </si>
  <si>
    <t>20131111:1707</t>
  </si>
  <si>
    <t>20131111:1744</t>
  </si>
  <si>
    <t>20131111:1807</t>
  </si>
  <si>
    <t>20131111:1844</t>
  </si>
  <si>
    <t>20131111:1907</t>
  </si>
  <si>
    <t>20131111:1944</t>
  </si>
  <si>
    <t>20131111:2007</t>
  </si>
  <si>
    <t>20131111:2044</t>
  </si>
  <si>
    <t>20131111:2107</t>
  </si>
  <si>
    <t>20131111:2144</t>
  </si>
  <si>
    <t>20131111:2207</t>
  </si>
  <si>
    <t>20131111:2244</t>
  </si>
  <si>
    <t>20131111:2307</t>
  </si>
  <si>
    <t>20131111:2344</t>
  </si>
  <si>
    <t>20131112:0007</t>
  </si>
  <si>
    <t>20131112:0044</t>
  </si>
  <si>
    <t>20131112:0107</t>
  </si>
  <si>
    <t>20131112:0144</t>
  </si>
  <si>
    <t>20131112:0207</t>
  </si>
  <si>
    <t>20131112:0244</t>
  </si>
  <si>
    <t>20131112:0307</t>
  </si>
  <si>
    <t>20131112:0344</t>
  </si>
  <si>
    <t>20131112:0407</t>
  </si>
  <si>
    <t>20131112:0444</t>
  </si>
  <si>
    <t>20131112:0507</t>
  </si>
  <si>
    <t>20131112:0544</t>
  </si>
  <si>
    <t>20131112:0607</t>
  </si>
  <si>
    <t>20131112:0644</t>
  </si>
  <si>
    <t>20131112:0707</t>
  </si>
  <si>
    <t>20131112:0744</t>
  </si>
  <si>
    <t>20131112:0807</t>
  </si>
  <si>
    <t>20131112:0844</t>
  </si>
  <si>
    <t>20131112:0907</t>
  </si>
  <si>
    <t>20131112:0944</t>
  </si>
  <si>
    <t>20131112:1007</t>
  </si>
  <si>
    <t>20131112:1044</t>
  </si>
  <si>
    <t>20131112:1107</t>
  </si>
  <si>
    <t>20131112:1144</t>
  </si>
  <si>
    <t>20131112:1207</t>
  </si>
  <si>
    <t>20131112:1244</t>
  </si>
  <si>
    <t>20131112:1307</t>
  </si>
  <si>
    <t>20131112:1344</t>
  </si>
  <si>
    <t>20131112:1407</t>
  </si>
  <si>
    <t>20131112:1444</t>
  </si>
  <si>
    <t>20131112:1507</t>
  </si>
  <si>
    <t>20131112:1544</t>
  </si>
  <si>
    <t>20131112:1607</t>
  </si>
  <si>
    <t>20131112:1644</t>
  </si>
  <si>
    <t>20131112:1707</t>
  </si>
  <si>
    <t>20131112:1744</t>
  </si>
  <si>
    <t>20131112:1807</t>
  </si>
  <si>
    <t>20131112:1844</t>
  </si>
  <si>
    <t>20131112:1907</t>
  </si>
  <si>
    <t>20131112:1944</t>
  </si>
  <si>
    <t>20131112:2007</t>
  </si>
  <si>
    <t>20131112:2044</t>
  </si>
  <si>
    <t>20131112:2107</t>
  </si>
  <si>
    <t>20131112:2144</t>
  </si>
  <si>
    <t>20131112:2207</t>
  </si>
  <si>
    <t>20131112:2244</t>
  </si>
  <si>
    <t>20131112:2307</t>
  </si>
  <si>
    <t>20131112:2344</t>
  </si>
  <si>
    <t>20131113:0007</t>
  </si>
  <si>
    <t>20131113:0044</t>
  </si>
  <si>
    <t>20131113:0107</t>
  </si>
  <si>
    <t>20131113:0144</t>
  </si>
  <si>
    <t>20131113:0207</t>
  </si>
  <si>
    <t>20131113:0244</t>
  </si>
  <si>
    <t>20131113:0307</t>
  </si>
  <si>
    <t>20131113:0344</t>
  </si>
  <si>
    <t>20131113:0407</t>
  </si>
  <si>
    <t>20131113:0444</t>
  </si>
  <si>
    <t>20131113:0507</t>
  </si>
  <si>
    <t>20131113:0544</t>
  </si>
  <si>
    <t>20131113:0607</t>
  </si>
  <si>
    <t>20131113:0644</t>
  </si>
  <si>
    <t>20131113:0707</t>
  </si>
  <si>
    <t>20131113:0744</t>
  </si>
  <si>
    <t>20131113:0807</t>
  </si>
  <si>
    <t>20131113:0844</t>
  </si>
  <si>
    <t>20131113:0907</t>
  </si>
  <si>
    <t>20131113:0944</t>
  </si>
  <si>
    <t>20131113:1007</t>
  </si>
  <si>
    <t>20131113:1044</t>
  </si>
  <si>
    <t>20131113:1107</t>
  </si>
  <si>
    <t>20131113:1144</t>
  </si>
  <si>
    <t>20131113:1207</t>
  </si>
  <si>
    <t>20131113:1244</t>
  </si>
  <si>
    <t>20131113:1307</t>
  </si>
  <si>
    <t>20131113:1344</t>
  </si>
  <si>
    <t>20131113:1407</t>
  </si>
  <si>
    <t>20131113:1444</t>
  </si>
  <si>
    <t>20131113:1507</t>
  </si>
  <si>
    <t>20131113:1544</t>
  </si>
  <si>
    <t>20131113:1607</t>
  </si>
  <si>
    <t>20131113:1644</t>
  </si>
  <si>
    <t>20131113:1707</t>
  </si>
  <si>
    <t>20131113:1744</t>
  </si>
  <si>
    <t>20131113:1807</t>
  </si>
  <si>
    <t>20131113:1844</t>
  </si>
  <si>
    <t>20131113:1907</t>
  </si>
  <si>
    <t>20131113:1944</t>
  </si>
  <si>
    <t>20131113:2007</t>
  </si>
  <si>
    <t>20131113:2044</t>
  </si>
  <si>
    <t>20131113:2107</t>
  </si>
  <si>
    <t>20131113:2144</t>
  </si>
  <si>
    <t>20131113:2207</t>
  </si>
  <si>
    <t>20131113:2244</t>
  </si>
  <si>
    <t>20131113:2307</t>
  </si>
  <si>
    <t>20131113:2344</t>
  </si>
  <si>
    <t>20131114:0007</t>
  </si>
  <si>
    <t>20131114:0044</t>
  </si>
  <si>
    <t>20131114:0107</t>
  </si>
  <si>
    <t>20131114:0144</t>
  </si>
  <si>
    <t>20131114:0207</t>
  </si>
  <si>
    <t>20131114:0244</t>
  </si>
  <si>
    <t>20131114:0307</t>
  </si>
  <si>
    <t>20131114:0344</t>
  </si>
  <si>
    <t>20131114:0407</t>
  </si>
  <si>
    <t>20131114:0444</t>
  </si>
  <si>
    <t>20131114:0507</t>
  </si>
  <si>
    <t>20131114:0544</t>
  </si>
  <si>
    <t>20131114:0607</t>
  </si>
  <si>
    <t>20131114:0644</t>
  </si>
  <si>
    <t>20131114:0707</t>
  </si>
  <si>
    <t>20131114:0744</t>
  </si>
  <si>
    <t>20131114:0807</t>
  </si>
  <si>
    <t>20131114:0844</t>
  </si>
  <si>
    <t>20131114:0907</t>
  </si>
  <si>
    <t>20131114:0944</t>
  </si>
  <si>
    <t>20131114:1007</t>
  </si>
  <si>
    <t>20131114:1044</t>
  </si>
  <si>
    <t>20131114:1107</t>
  </si>
  <si>
    <t>20131114:1144</t>
  </si>
  <si>
    <t>20131114:1207</t>
  </si>
  <si>
    <t>20131114:1244</t>
  </si>
  <si>
    <t>20131114:1307</t>
  </si>
  <si>
    <t>20131114:1344</t>
  </si>
  <si>
    <t>20131114:1407</t>
  </si>
  <si>
    <t>20131114:1444</t>
  </si>
  <si>
    <t>20131114:1507</t>
  </si>
  <si>
    <t>20131114:1544</t>
  </si>
  <si>
    <t>20131114:1607</t>
  </si>
  <si>
    <t>20131114:1644</t>
  </si>
  <si>
    <t>20131114:1707</t>
  </si>
  <si>
    <t>20131114:1744</t>
  </si>
  <si>
    <t>20131114:1807</t>
  </si>
  <si>
    <t>20131114:1844</t>
  </si>
  <si>
    <t>20131114:1907</t>
  </si>
  <si>
    <t>20131114:1944</t>
  </si>
  <si>
    <t>20131114:2007</t>
  </si>
  <si>
    <t>20131114:2044</t>
  </si>
  <si>
    <t>20131114:2107</t>
  </si>
  <si>
    <t>20131114:2144</t>
  </si>
  <si>
    <t>20131114:2207</t>
  </si>
  <si>
    <t>20131114:2244</t>
  </si>
  <si>
    <t>20131114:2307</t>
  </si>
  <si>
    <t>20131114:2344</t>
  </si>
  <si>
    <t>20131115:0007</t>
  </si>
  <si>
    <t>20131115:0044</t>
  </si>
  <si>
    <t>20131115:0107</t>
  </si>
  <si>
    <t>20131115:0144</t>
  </si>
  <si>
    <t>20131115:0207</t>
  </si>
  <si>
    <t>20131115:0244</t>
  </si>
  <si>
    <t>20131115:0307</t>
  </si>
  <si>
    <t>20131115:0344</t>
  </si>
  <si>
    <t>20131115:0407</t>
  </si>
  <si>
    <t>20131115:0444</t>
  </si>
  <si>
    <t>20131115:0507</t>
  </si>
  <si>
    <t>20131115:0544</t>
  </si>
  <si>
    <t>20131115:0607</t>
  </si>
  <si>
    <t>20131115:0644</t>
  </si>
  <si>
    <t>20131115:0707</t>
  </si>
  <si>
    <t>20131115:0744</t>
  </si>
  <si>
    <t>20131115:0807</t>
  </si>
  <si>
    <t>20131115:0844</t>
  </si>
  <si>
    <t>20131115:0907</t>
  </si>
  <si>
    <t>20131115:0944</t>
  </si>
  <si>
    <t>20131115:1007</t>
  </si>
  <si>
    <t>20131115:1044</t>
  </si>
  <si>
    <t>20131115:1107</t>
  </si>
  <si>
    <t>20131115:1144</t>
  </si>
  <si>
    <t>20131115:1207</t>
  </si>
  <si>
    <t>20131115:1244</t>
  </si>
  <si>
    <t>20131115:1307</t>
  </si>
  <si>
    <t>20131115:1344</t>
  </si>
  <si>
    <t>20131115:1407</t>
  </si>
  <si>
    <t>20131115:1444</t>
  </si>
  <si>
    <t>20131115:1507</t>
  </si>
  <si>
    <t>20131115:1544</t>
  </si>
  <si>
    <t>20131115:1607</t>
  </si>
  <si>
    <t>20131115:1644</t>
  </si>
  <si>
    <t>20131115:1707</t>
  </si>
  <si>
    <t>20131115:1744</t>
  </si>
  <si>
    <t>20131115:1807</t>
  </si>
  <si>
    <t>20131115:1844</t>
  </si>
  <si>
    <t>20131115:1907</t>
  </si>
  <si>
    <t>20131115:1944</t>
  </si>
  <si>
    <t>20131115:2007</t>
  </si>
  <si>
    <t>20131115:2044</t>
  </si>
  <si>
    <t>20131115:2107</t>
  </si>
  <si>
    <t>20131115:2144</t>
  </si>
  <si>
    <t>20131115:2207</t>
  </si>
  <si>
    <t>20131115:2244</t>
  </si>
  <si>
    <t>20131115:2307</t>
  </si>
  <si>
    <t>20131115:2344</t>
  </si>
  <si>
    <t>20131116:0007</t>
  </si>
  <si>
    <t>20131116:0044</t>
  </si>
  <si>
    <t>20131116:0107</t>
  </si>
  <si>
    <t>20131116:0144</t>
  </si>
  <si>
    <t>20131116:0207</t>
  </si>
  <si>
    <t>20131116:0244</t>
  </si>
  <si>
    <t>20131116:0307</t>
  </si>
  <si>
    <t>20131116:0344</t>
  </si>
  <si>
    <t>20131116:0407</t>
  </si>
  <si>
    <t>20131116:0444</t>
  </si>
  <si>
    <t>20131116:0507</t>
  </si>
  <si>
    <t>20131116:0544</t>
  </si>
  <si>
    <t>20131116:0607</t>
  </si>
  <si>
    <t>20131116:0644</t>
  </si>
  <si>
    <t>20131116:0707</t>
  </si>
  <si>
    <t>20131116:0744</t>
  </si>
  <si>
    <t>20131116:0807</t>
  </si>
  <si>
    <t>20131116:0844</t>
  </si>
  <si>
    <t>20131116:0907</t>
  </si>
  <si>
    <t>20131116:0944</t>
  </si>
  <si>
    <t>20131116:1007</t>
  </si>
  <si>
    <t>20131116:1044</t>
  </si>
  <si>
    <t>20131116:1107</t>
  </si>
  <si>
    <t>20131116:1144</t>
  </si>
  <si>
    <t>20131116:1207</t>
  </si>
  <si>
    <t>20131116:1244</t>
  </si>
  <si>
    <t>20131116:1307</t>
  </si>
  <si>
    <t>20131116:1344</t>
  </si>
  <si>
    <t>20131116:1407</t>
  </si>
  <si>
    <t>20131116:1444</t>
  </si>
  <si>
    <t>20131116:1507</t>
  </si>
  <si>
    <t>20131116:1544</t>
  </si>
  <si>
    <t>20131116:1607</t>
  </si>
  <si>
    <t>20131116:1644</t>
  </si>
  <si>
    <t>20131116:1707</t>
  </si>
  <si>
    <t>20131116:1744</t>
  </si>
  <si>
    <t>20131116:1807</t>
  </si>
  <si>
    <t>20131116:1844</t>
  </si>
  <si>
    <t>20131116:1907</t>
  </si>
  <si>
    <t>20131116:1944</t>
  </si>
  <si>
    <t>20131116:2007</t>
  </si>
  <si>
    <t>20131116:2044</t>
  </si>
  <si>
    <t>20131116:2107</t>
  </si>
  <si>
    <t>20131116:2144</t>
  </si>
  <si>
    <t>20131116:2207</t>
  </si>
  <si>
    <t>20131116:2244</t>
  </si>
  <si>
    <t>20131116:2307</t>
  </si>
  <si>
    <t>20131116:2344</t>
  </si>
  <si>
    <t>20131117:0007</t>
  </si>
  <si>
    <t>20131117:0044</t>
  </si>
  <si>
    <t>20131117:0107</t>
  </si>
  <si>
    <t>20131117:0144</t>
  </si>
  <si>
    <t>20131117:0207</t>
  </si>
  <si>
    <t>20131117:0244</t>
  </si>
  <si>
    <t>20131117:0307</t>
  </si>
  <si>
    <t>20131117:0344</t>
  </si>
  <si>
    <t>20131117:0407</t>
  </si>
  <si>
    <t>20131117:0444</t>
  </si>
  <si>
    <t>20131117:0507</t>
  </si>
  <si>
    <t>20131117:0544</t>
  </si>
  <si>
    <t>20131117:0607</t>
  </si>
  <si>
    <t>20131117:0644</t>
  </si>
  <si>
    <t>20131117:0707</t>
  </si>
  <si>
    <t>20131117:0744</t>
  </si>
  <si>
    <t>20131117:0807</t>
  </si>
  <si>
    <t>20131117:0844</t>
  </si>
  <si>
    <t>20131117:0907</t>
  </si>
  <si>
    <t>20131117:0944</t>
  </si>
  <si>
    <t>20131117:1007</t>
  </si>
  <si>
    <t>20131117:1044</t>
  </si>
  <si>
    <t>20131117:1107</t>
  </si>
  <si>
    <t>20131117:1144</t>
  </si>
  <si>
    <t>20131117:1207</t>
  </si>
  <si>
    <t>20131117:1244</t>
  </si>
  <si>
    <t>20131117:1307</t>
  </si>
  <si>
    <t>20131117:1344</t>
  </si>
  <si>
    <t>20131117:1407</t>
  </si>
  <si>
    <t>20131117:1444</t>
  </si>
  <si>
    <t>20131117:1507</t>
  </si>
  <si>
    <t>20131117:1544</t>
  </si>
  <si>
    <t>20131117:1607</t>
  </si>
  <si>
    <t>20131117:1644</t>
  </si>
  <si>
    <t>20131117:1707</t>
  </si>
  <si>
    <t>20131117:1744</t>
  </si>
  <si>
    <t>20131117:1807</t>
  </si>
  <si>
    <t>20131117:1844</t>
  </si>
  <si>
    <t>20131117:1907</t>
  </si>
  <si>
    <t>20131117:1944</t>
  </si>
  <si>
    <t>20131117:2007</t>
  </si>
  <si>
    <t>20131117:2044</t>
  </si>
  <si>
    <t>20131117:2107</t>
  </si>
  <si>
    <t>20131117:2144</t>
  </si>
  <si>
    <t>20131117:2207</t>
  </si>
  <si>
    <t>20131117:2244</t>
  </si>
  <si>
    <t>20131117:2307</t>
  </si>
  <si>
    <t>20131117:2344</t>
  </si>
  <si>
    <t>20131118:0007</t>
  </si>
  <si>
    <t>20131118:0044</t>
  </si>
  <si>
    <t>20131118:0107</t>
  </si>
  <si>
    <t>20131118:0144</t>
  </si>
  <si>
    <t>20131118:0207</t>
  </si>
  <si>
    <t>20131118:0244</t>
  </si>
  <si>
    <t>20131118:0307</t>
  </si>
  <si>
    <t>20131118:0344</t>
  </si>
  <si>
    <t>20131118:0407</t>
  </si>
  <si>
    <t>20131118:0444</t>
  </si>
  <si>
    <t>20131118:0507</t>
  </si>
  <si>
    <t>20131118:0544</t>
  </si>
  <si>
    <t>20131118:0607</t>
  </si>
  <si>
    <t>20131118:0644</t>
  </si>
  <si>
    <t>20131118:0707</t>
  </si>
  <si>
    <t>20131118:0744</t>
  </si>
  <si>
    <t>20131118:0807</t>
  </si>
  <si>
    <t>20131118:0844</t>
  </si>
  <si>
    <t>20131118:0907</t>
  </si>
  <si>
    <t>20131118:0944</t>
  </si>
  <si>
    <t>20131118:1007</t>
  </si>
  <si>
    <t>20131118:1044</t>
  </si>
  <si>
    <t>20131118:1107</t>
  </si>
  <si>
    <t>20131118:1144</t>
  </si>
  <si>
    <t>20131118:1207</t>
  </si>
  <si>
    <t>20131118:1244</t>
  </si>
  <si>
    <t>20131118:1307</t>
  </si>
  <si>
    <t>20131118:1344</t>
  </si>
  <si>
    <t>20131118:1407</t>
  </si>
  <si>
    <t>20131118:1444</t>
  </si>
  <si>
    <t>20131118:1507</t>
  </si>
  <si>
    <t>20131118:1544</t>
  </si>
  <si>
    <t>20131118:1607</t>
  </si>
  <si>
    <t>20131118:1644</t>
  </si>
  <si>
    <t>20131118:1707</t>
  </si>
  <si>
    <t>20131118:1744</t>
  </si>
  <si>
    <t>20131118:1807</t>
  </si>
  <si>
    <t>20131118:1844</t>
  </si>
  <si>
    <t>20131118:1907</t>
  </si>
  <si>
    <t>20131118:1944</t>
  </si>
  <si>
    <t>20131118:2007</t>
  </si>
  <si>
    <t>20131118:2044</t>
  </si>
  <si>
    <t>20131118:2107</t>
  </si>
  <si>
    <t>20131118:2144</t>
  </si>
  <si>
    <t>20131118:2207</t>
  </si>
  <si>
    <t>20131118:2244</t>
  </si>
  <si>
    <t>20131118:2307</t>
  </si>
  <si>
    <t>20131118:2344</t>
  </si>
  <si>
    <t>20131119:0007</t>
  </si>
  <si>
    <t>20131119:0044</t>
  </si>
  <si>
    <t>20131119:0107</t>
  </si>
  <si>
    <t>20131119:0144</t>
  </si>
  <si>
    <t>20131119:0207</t>
  </si>
  <si>
    <t>20131119:0244</t>
  </si>
  <si>
    <t>20131119:0307</t>
  </si>
  <si>
    <t>20131119:0344</t>
  </si>
  <si>
    <t>20131119:0407</t>
  </si>
  <si>
    <t>20131119:0444</t>
  </si>
  <si>
    <t>20131119:0507</t>
  </si>
  <si>
    <t>20131119:0544</t>
  </si>
  <si>
    <t>20131119:0607</t>
  </si>
  <si>
    <t>20131119:0644</t>
  </si>
  <si>
    <t>20131119:0707</t>
  </si>
  <si>
    <t>20131119:0744</t>
  </si>
  <si>
    <t>20131119:0807</t>
  </si>
  <si>
    <t>20131119:0844</t>
  </si>
  <si>
    <t>20131119:0907</t>
  </si>
  <si>
    <t>20131119:0944</t>
  </si>
  <si>
    <t>20131119:1007</t>
  </si>
  <si>
    <t>20131119:1044</t>
  </si>
  <si>
    <t>20131119:1107</t>
  </si>
  <si>
    <t>20131119:1144</t>
  </si>
  <si>
    <t>20131119:1207</t>
  </si>
  <si>
    <t>20131119:1244</t>
  </si>
  <si>
    <t>20131119:1307</t>
  </si>
  <si>
    <t>20131119:1344</t>
  </si>
  <si>
    <t>20131119:1407</t>
  </si>
  <si>
    <t>20131119:1444</t>
  </si>
  <si>
    <t>20131119:1507</t>
  </si>
  <si>
    <t>20131119:1544</t>
  </si>
  <si>
    <t>20131119:1607</t>
  </si>
  <si>
    <t>20131119:1644</t>
  </si>
  <si>
    <t>20131119:1707</t>
  </si>
  <si>
    <t>20131119:1744</t>
  </si>
  <si>
    <t>20131119:1807</t>
  </si>
  <si>
    <t>20131119:1844</t>
  </si>
  <si>
    <t>20131119:1907</t>
  </si>
  <si>
    <t>20131119:1944</t>
  </si>
  <si>
    <t>20131119:2007</t>
  </si>
  <si>
    <t>20131119:2044</t>
  </si>
  <si>
    <t>20131119:2107</t>
  </si>
  <si>
    <t>20131119:2144</t>
  </si>
  <si>
    <t>20131119:2207</t>
  </si>
  <si>
    <t>20131119:2244</t>
  </si>
  <si>
    <t>20131119:2307</t>
  </si>
  <si>
    <t>20131119:2344</t>
  </si>
  <si>
    <t>20131120:0007</t>
  </si>
  <si>
    <t>20131120:0044</t>
  </si>
  <si>
    <t>20131120:0107</t>
  </si>
  <si>
    <t>20131120:0144</t>
  </si>
  <si>
    <t>20131120:0207</t>
  </si>
  <si>
    <t>20131120:0244</t>
  </si>
  <si>
    <t>20131120:0307</t>
  </si>
  <si>
    <t>20131120:0344</t>
  </si>
  <si>
    <t>20131120:0407</t>
  </si>
  <si>
    <t>20131120:0444</t>
  </si>
  <si>
    <t>20131120:0507</t>
  </si>
  <si>
    <t>20131120:0544</t>
  </si>
  <si>
    <t>20131120:0607</t>
  </si>
  <si>
    <t>20131120:0644</t>
  </si>
  <si>
    <t>20131120:0707</t>
  </si>
  <si>
    <t>20131120:0744</t>
  </si>
  <si>
    <t>20131120:0807</t>
  </si>
  <si>
    <t>20131120:0844</t>
  </si>
  <si>
    <t>20131120:0907</t>
  </si>
  <si>
    <t>20131120:0944</t>
  </si>
  <si>
    <t>20131120:1007</t>
  </si>
  <si>
    <t>20131120:1044</t>
  </si>
  <si>
    <t>20131120:1107</t>
  </si>
  <si>
    <t>20131120:1144</t>
  </si>
  <si>
    <t>20131120:1207</t>
  </si>
  <si>
    <t>20131120:1244</t>
  </si>
  <si>
    <t>20131120:1307</t>
  </si>
  <si>
    <t>20131120:1344</t>
  </si>
  <si>
    <t>20131120:1407</t>
  </si>
  <si>
    <t>20131120:1444</t>
  </si>
  <si>
    <t>20131120:1507</t>
  </si>
  <si>
    <t>20131120:1544</t>
  </si>
  <si>
    <t>20131120:1607</t>
  </si>
  <si>
    <t>20131120:1644</t>
  </si>
  <si>
    <t>20131120:1707</t>
  </si>
  <si>
    <t>20131120:1744</t>
  </si>
  <si>
    <t>20131120:1807</t>
  </si>
  <si>
    <t>20131120:1844</t>
  </si>
  <si>
    <t>20131120:1907</t>
  </si>
  <si>
    <t>20131120:1944</t>
  </si>
  <si>
    <t>20131120:2007</t>
  </si>
  <si>
    <t>20131120:2044</t>
  </si>
  <si>
    <t>20131120:2107</t>
  </si>
  <si>
    <t>20131120:2144</t>
  </si>
  <si>
    <t>20131120:2207</t>
  </si>
  <si>
    <t>20131120:2244</t>
  </si>
  <si>
    <t>20131120:2307</t>
  </si>
  <si>
    <t>20131120:2344</t>
  </si>
  <si>
    <t>20131121:0007</t>
  </si>
  <si>
    <t>20131121:0044</t>
  </si>
  <si>
    <t>20131121:0107</t>
  </si>
  <si>
    <t>20131121:0144</t>
  </si>
  <si>
    <t>20131121:0207</t>
  </si>
  <si>
    <t>20131121:0244</t>
  </si>
  <si>
    <t>20131121:0307</t>
  </si>
  <si>
    <t>20131121:0344</t>
  </si>
  <si>
    <t>20131121:0407</t>
  </si>
  <si>
    <t>20131121:0444</t>
  </si>
  <si>
    <t>20131121:0507</t>
  </si>
  <si>
    <t>20131121:0544</t>
  </si>
  <si>
    <t>20131121:0607</t>
  </si>
  <si>
    <t>20131121:0644</t>
  </si>
  <si>
    <t>20131121:0707</t>
  </si>
  <si>
    <t>20131121:0744</t>
  </si>
  <si>
    <t>20131121:0807</t>
  </si>
  <si>
    <t>20131121:0844</t>
  </si>
  <si>
    <t>20131121:0907</t>
  </si>
  <si>
    <t>20131121:0944</t>
  </si>
  <si>
    <t>20131121:1007</t>
  </si>
  <si>
    <t>20131121:1044</t>
  </si>
  <si>
    <t>20131121:1107</t>
  </si>
  <si>
    <t>20131121:1144</t>
  </si>
  <si>
    <t>20131121:1207</t>
  </si>
  <si>
    <t>20131121:1244</t>
  </si>
  <si>
    <t>20131121:1307</t>
  </si>
  <si>
    <t>20131121:1344</t>
  </si>
  <si>
    <t>20131121:1407</t>
  </si>
  <si>
    <t>20131121:1444</t>
  </si>
  <si>
    <t>20131121:1507</t>
  </si>
  <si>
    <t>20131121:1544</t>
  </si>
  <si>
    <t>20131121:1607</t>
  </si>
  <si>
    <t>20131121:1644</t>
  </si>
  <si>
    <t>20131121:1707</t>
  </si>
  <si>
    <t>20131121:1744</t>
  </si>
  <si>
    <t>20131121:1807</t>
  </si>
  <si>
    <t>20131121:1844</t>
  </si>
  <si>
    <t>20131121:1907</t>
  </si>
  <si>
    <t>20131121:1944</t>
  </si>
  <si>
    <t>20131121:2007</t>
  </si>
  <si>
    <t>20131121:2044</t>
  </si>
  <si>
    <t>20131121:2107</t>
  </si>
  <si>
    <t>20131121:2144</t>
  </si>
  <si>
    <t>20131121:2207</t>
  </si>
  <si>
    <t>20131121:2244</t>
  </si>
  <si>
    <t>20131121:2307</t>
  </si>
  <si>
    <t>20131121:2344</t>
  </si>
  <si>
    <t>20131122:0007</t>
  </si>
  <si>
    <t>20131122:0044</t>
  </si>
  <si>
    <t>20131122:0107</t>
  </si>
  <si>
    <t>20131122:0144</t>
  </si>
  <si>
    <t>20131122:0207</t>
  </si>
  <si>
    <t>20131122:0244</t>
  </si>
  <si>
    <t>20131122:0307</t>
  </si>
  <si>
    <t>20131122:0344</t>
  </si>
  <si>
    <t>20131122:0407</t>
  </si>
  <si>
    <t>20131122:0444</t>
  </si>
  <si>
    <t>20131122:0507</t>
  </si>
  <si>
    <t>20131122:0544</t>
  </si>
  <si>
    <t>20131122:0607</t>
  </si>
  <si>
    <t>20131122:0644</t>
  </si>
  <si>
    <t>20131122:0707</t>
  </si>
  <si>
    <t>20131122:0744</t>
  </si>
  <si>
    <t>20131122:0807</t>
  </si>
  <si>
    <t>20131122:0844</t>
  </si>
  <si>
    <t>20131122:0907</t>
  </si>
  <si>
    <t>20131122:0944</t>
  </si>
  <si>
    <t>20131122:1007</t>
  </si>
  <si>
    <t>20131122:1044</t>
  </si>
  <si>
    <t>20131122:1107</t>
  </si>
  <si>
    <t>20131122:1144</t>
  </si>
  <si>
    <t>20131122:1207</t>
  </si>
  <si>
    <t>20131122:1244</t>
  </si>
  <si>
    <t>20131122:1307</t>
  </si>
  <si>
    <t>20131122:1344</t>
  </si>
  <si>
    <t>20131122:1407</t>
  </si>
  <si>
    <t>20131122:1444</t>
  </si>
  <si>
    <t>20131122:1507</t>
  </si>
  <si>
    <t>20131122:1544</t>
  </si>
  <si>
    <t>20131122:1607</t>
  </si>
  <si>
    <t>20131122:1644</t>
  </si>
  <si>
    <t>20131122:1707</t>
  </si>
  <si>
    <t>20131122:1744</t>
  </si>
  <si>
    <t>20131122:1807</t>
  </si>
  <si>
    <t>20131122:1844</t>
  </si>
  <si>
    <t>20131122:1907</t>
  </si>
  <si>
    <t>20131122:1944</t>
  </si>
  <si>
    <t>20131122:2007</t>
  </si>
  <si>
    <t>20131122:2044</t>
  </si>
  <si>
    <t>20131122:2107</t>
  </si>
  <si>
    <t>20131122:2144</t>
  </si>
  <si>
    <t>20131122:2207</t>
  </si>
  <si>
    <t>20131122:2244</t>
  </si>
  <si>
    <t>20131122:2307</t>
  </si>
  <si>
    <t>20131122:2344</t>
  </si>
  <si>
    <t>20131123:0007</t>
  </si>
  <si>
    <t>20131123:0044</t>
  </si>
  <si>
    <t>20131123:0107</t>
  </si>
  <si>
    <t>20131123:0144</t>
  </si>
  <si>
    <t>20131123:0207</t>
  </si>
  <si>
    <t>20131123:0244</t>
  </si>
  <si>
    <t>20131123:0307</t>
  </si>
  <si>
    <t>20131123:0344</t>
  </si>
  <si>
    <t>20131123:0407</t>
  </si>
  <si>
    <t>20131123:0444</t>
  </si>
  <si>
    <t>20131123:0507</t>
  </si>
  <si>
    <t>20131123:0544</t>
  </si>
  <si>
    <t>20131123:0607</t>
  </si>
  <si>
    <t>20131123:0644</t>
  </si>
  <si>
    <t>20131123:0707</t>
  </si>
  <si>
    <t>20131123:0744</t>
  </si>
  <si>
    <t>20131123:0807</t>
  </si>
  <si>
    <t>20131123:0844</t>
  </si>
  <si>
    <t>20131123:0907</t>
  </si>
  <si>
    <t>20131123:0944</t>
  </si>
  <si>
    <t>20131123:1007</t>
  </si>
  <si>
    <t>20131123:1044</t>
  </si>
  <si>
    <t>20131123:1107</t>
  </si>
  <si>
    <t>20131123:1144</t>
  </si>
  <si>
    <t>20131123:1207</t>
  </si>
  <si>
    <t>20131123:1244</t>
  </si>
  <si>
    <t>20131123:1307</t>
  </si>
  <si>
    <t>20131123:1344</t>
  </si>
  <si>
    <t>20131123:1407</t>
  </si>
  <si>
    <t>20131123:1444</t>
  </si>
  <si>
    <t>20131123:1507</t>
  </si>
  <si>
    <t>20131123:1544</t>
  </si>
  <si>
    <t>20131123:1607</t>
  </si>
  <si>
    <t>20131123:1644</t>
  </si>
  <si>
    <t>20131123:1707</t>
  </si>
  <si>
    <t>20131123:1744</t>
  </si>
  <si>
    <t>20131123:1807</t>
  </si>
  <si>
    <t>20131123:1844</t>
  </si>
  <si>
    <t>20131123:1907</t>
  </si>
  <si>
    <t>20131123:1944</t>
  </si>
  <si>
    <t>20131123:2007</t>
  </si>
  <si>
    <t>20131123:2044</t>
  </si>
  <si>
    <t>20131123:2107</t>
  </si>
  <si>
    <t>20131123:2144</t>
  </si>
  <si>
    <t>20131123:2207</t>
  </si>
  <si>
    <t>20131123:2244</t>
  </si>
  <si>
    <t>20131123:2307</t>
  </si>
  <si>
    <t>20131123:2344</t>
  </si>
  <si>
    <t>20131124:0007</t>
  </si>
  <si>
    <t>20131124:0044</t>
  </si>
  <si>
    <t>20131124:0107</t>
  </si>
  <si>
    <t>20131124:0144</t>
  </si>
  <si>
    <t>20131124:0207</t>
  </si>
  <si>
    <t>20131124:0244</t>
  </si>
  <si>
    <t>20131124:0307</t>
  </si>
  <si>
    <t>20131124:0344</t>
  </si>
  <si>
    <t>20131124:0407</t>
  </si>
  <si>
    <t>20131124:0444</t>
  </si>
  <si>
    <t>20131124:0507</t>
  </si>
  <si>
    <t>20131124:0544</t>
  </si>
  <si>
    <t>20131124:0607</t>
  </si>
  <si>
    <t>20131124:0644</t>
  </si>
  <si>
    <t>20131124:0707</t>
  </si>
  <si>
    <t>20131124:0744</t>
  </si>
  <si>
    <t>20131124:0807</t>
  </si>
  <si>
    <t>20131124:0844</t>
  </si>
  <si>
    <t>20131124:0907</t>
  </si>
  <si>
    <t>20131124:0944</t>
  </si>
  <si>
    <t>20131124:1007</t>
  </si>
  <si>
    <t>20131124:1044</t>
  </si>
  <si>
    <t>20131124:1107</t>
  </si>
  <si>
    <t>20131124:1144</t>
  </si>
  <si>
    <t>20131124:1207</t>
  </si>
  <si>
    <t>20131124:1244</t>
  </si>
  <si>
    <t>20131124:1307</t>
  </si>
  <si>
    <t>20131124:1344</t>
  </si>
  <si>
    <t>20131124:1407</t>
  </si>
  <si>
    <t>20131124:1444</t>
  </si>
  <si>
    <t>20131124:1507</t>
  </si>
  <si>
    <t>20131124:1544</t>
  </si>
  <si>
    <t>20131124:1607</t>
  </si>
  <si>
    <t>20131124:1644</t>
  </si>
  <si>
    <t>20131124:1707</t>
  </si>
  <si>
    <t>20131124:1744</t>
  </si>
  <si>
    <t>20131124:1807</t>
  </si>
  <si>
    <t>20131124:1844</t>
  </si>
  <si>
    <t>20131124:1907</t>
  </si>
  <si>
    <t>20131124:1944</t>
  </si>
  <si>
    <t>20131124:2007</t>
  </si>
  <si>
    <t>20131124:2044</t>
  </si>
  <si>
    <t>20131124:2107</t>
  </si>
  <si>
    <t>20131124:2144</t>
  </si>
  <si>
    <t>20131124:2207</t>
  </si>
  <si>
    <t>20131124:2244</t>
  </si>
  <si>
    <t>20131124:2307</t>
  </si>
  <si>
    <t>20131124:2344</t>
  </si>
  <si>
    <t>20131125:0007</t>
  </si>
  <si>
    <t>20131125:0044</t>
  </si>
  <si>
    <t>20131125:0107</t>
  </si>
  <si>
    <t>20131125:0144</t>
  </si>
  <si>
    <t>20131125:0207</t>
  </si>
  <si>
    <t>20131125:0244</t>
  </si>
  <si>
    <t>20131125:0307</t>
  </si>
  <si>
    <t>20131125:0344</t>
  </si>
  <si>
    <t>20131125:0407</t>
  </si>
  <si>
    <t>20131125:0444</t>
  </si>
  <si>
    <t>20131125:0507</t>
  </si>
  <si>
    <t>20131125:0544</t>
  </si>
  <si>
    <t>20131125:0607</t>
  </si>
  <si>
    <t>20131125:0644</t>
  </si>
  <si>
    <t>20131125:0707</t>
  </si>
  <si>
    <t>20131125:0744</t>
  </si>
  <si>
    <t>20131125:0807</t>
  </si>
  <si>
    <t>20131125:0844</t>
  </si>
  <si>
    <t>20131125:0907</t>
  </si>
  <si>
    <t>20131125:0944</t>
  </si>
  <si>
    <t>20131125:1007</t>
  </si>
  <si>
    <t>20131125:1044</t>
  </si>
  <si>
    <t>20131125:1107</t>
  </si>
  <si>
    <t>20131125:1144</t>
  </si>
  <si>
    <t>20131125:1207</t>
  </si>
  <si>
    <t>20131125:1244</t>
  </si>
  <si>
    <t>20131125:1307</t>
  </si>
  <si>
    <t>20131125:1344</t>
  </si>
  <si>
    <t>20131125:1407</t>
  </si>
  <si>
    <t>20131125:1444</t>
  </si>
  <si>
    <t>20131125:1507</t>
  </si>
  <si>
    <t>20131125:1544</t>
  </si>
  <si>
    <t>20131125:1607</t>
  </si>
  <si>
    <t>20131125:1644</t>
  </si>
  <si>
    <t>20131125:1707</t>
  </si>
  <si>
    <t>20131125:1744</t>
  </si>
  <si>
    <t>20131125:1807</t>
  </si>
  <si>
    <t>20131125:1844</t>
  </si>
  <si>
    <t>20131125:1907</t>
  </si>
  <si>
    <t>20131125:1944</t>
  </si>
  <si>
    <t>20131125:2007</t>
  </si>
  <si>
    <t>20131125:2044</t>
  </si>
  <si>
    <t>20131125:2107</t>
  </si>
  <si>
    <t>20131125:2144</t>
  </si>
  <si>
    <t>20131125:2207</t>
  </si>
  <si>
    <t>20131125:2244</t>
  </si>
  <si>
    <t>20131125:2307</t>
  </si>
  <si>
    <t>20131125:2344</t>
  </si>
  <si>
    <t>20131126:0007</t>
  </si>
  <si>
    <t>20131126:0044</t>
  </si>
  <si>
    <t>20131126:0107</t>
  </si>
  <si>
    <t>20131126:0144</t>
  </si>
  <si>
    <t>20131126:0207</t>
  </si>
  <si>
    <t>20131126:0244</t>
  </si>
  <si>
    <t>20131126:0307</t>
  </si>
  <si>
    <t>20131126:0344</t>
  </si>
  <si>
    <t>20131126:0407</t>
  </si>
  <si>
    <t>20131126:0444</t>
  </si>
  <si>
    <t>20131126:0507</t>
  </si>
  <si>
    <t>20131126:0544</t>
  </si>
  <si>
    <t>20131126:0607</t>
  </si>
  <si>
    <t>20131126:0644</t>
  </si>
  <si>
    <t>20131126:0707</t>
  </si>
  <si>
    <t>20131126:0744</t>
  </si>
  <si>
    <t>20131126:0807</t>
  </si>
  <si>
    <t>20131126:0844</t>
  </si>
  <si>
    <t>20131126:0907</t>
  </si>
  <si>
    <t>20131126:0944</t>
  </si>
  <si>
    <t>20131126:1007</t>
  </si>
  <si>
    <t>20131126:1044</t>
  </si>
  <si>
    <t>20131126:1107</t>
  </si>
  <si>
    <t>20131126:1144</t>
  </si>
  <si>
    <t>20131126:1207</t>
  </si>
  <si>
    <t>20131126:1244</t>
  </si>
  <si>
    <t>20131126:1307</t>
  </si>
  <si>
    <t>20131126:1344</t>
  </si>
  <si>
    <t>20131126:1407</t>
  </si>
  <si>
    <t>20131126:1444</t>
  </si>
  <si>
    <t>20131126:1507</t>
  </si>
  <si>
    <t>20131126:1544</t>
  </si>
  <si>
    <t>20131126:1607</t>
  </si>
  <si>
    <t>20131126:1644</t>
  </si>
  <si>
    <t>20131126:1707</t>
  </si>
  <si>
    <t>20131126:1744</t>
  </si>
  <si>
    <t>20131126:1807</t>
  </si>
  <si>
    <t>20131126:1844</t>
  </si>
  <si>
    <t>20131126:1907</t>
  </si>
  <si>
    <t>20131126:1944</t>
  </si>
  <si>
    <t>20131126:2007</t>
  </si>
  <si>
    <t>20131126:2044</t>
  </si>
  <si>
    <t>20131126:2107</t>
  </si>
  <si>
    <t>20131126:2144</t>
  </si>
  <si>
    <t>20131126:2207</t>
  </si>
  <si>
    <t>20131126:2244</t>
  </si>
  <si>
    <t>20131126:2307</t>
  </si>
  <si>
    <t>20131126:2344</t>
  </si>
  <si>
    <t>20131127:0007</t>
  </si>
  <si>
    <t>20131127:0044</t>
  </si>
  <si>
    <t>20131127:0107</t>
  </si>
  <si>
    <t>20131127:0144</t>
  </si>
  <si>
    <t>20131127:0207</t>
  </si>
  <si>
    <t>20131127:0244</t>
  </si>
  <si>
    <t>20131127:0307</t>
  </si>
  <si>
    <t>20131127:0344</t>
  </si>
  <si>
    <t>20131127:0407</t>
  </si>
  <si>
    <t>20131127:0444</t>
  </si>
  <si>
    <t>20131127:0507</t>
  </si>
  <si>
    <t>20131127:0544</t>
  </si>
  <si>
    <t>20131127:0607</t>
  </si>
  <si>
    <t>20131127:0644</t>
  </si>
  <si>
    <t>20131127:0707</t>
  </si>
  <si>
    <t>20131127:0744</t>
  </si>
  <si>
    <t>20131127:0807</t>
  </si>
  <si>
    <t>20131127:0844</t>
  </si>
  <si>
    <t>20131127:0907</t>
  </si>
  <si>
    <t>20131127:0944</t>
  </si>
  <si>
    <t>20131127:1007</t>
  </si>
  <si>
    <t>20131127:1044</t>
  </si>
  <si>
    <t>20131127:1107</t>
  </si>
  <si>
    <t>20131127:1144</t>
  </si>
  <si>
    <t>20131127:1207</t>
  </si>
  <si>
    <t>20131127:1244</t>
  </si>
  <si>
    <t>20131127:1307</t>
  </si>
  <si>
    <t>20131127:1344</t>
  </si>
  <si>
    <t>20131127:1407</t>
  </si>
  <si>
    <t>20131127:1444</t>
  </si>
  <si>
    <t>20131127:1507</t>
  </si>
  <si>
    <t>20131127:1544</t>
  </si>
  <si>
    <t>20131127:1607</t>
  </si>
  <si>
    <t>20131127:1644</t>
  </si>
  <si>
    <t>20131127:1707</t>
  </si>
  <si>
    <t>20131127:1744</t>
  </si>
  <si>
    <t>20131127:1807</t>
  </si>
  <si>
    <t>20131127:1844</t>
  </si>
  <si>
    <t>20131127:1907</t>
  </si>
  <si>
    <t>20131127:1944</t>
  </si>
  <si>
    <t>20131127:2007</t>
  </si>
  <si>
    <t>20131127:2044</t>
  </si>
  <si>
    <t>20131127:2107</t>
  </si>
  <si>
    <t>20131127:2144</t>
  </si>
  <si>
    <t>20131127:2207</t>
  </si>
  <si>
    <t>20131127:2244</t>
  </si>
  <si>
    <t>20131127:2307</t>
  </si>
  <si>
    <t>20131127:2344</t>
  </si>
  <si>
    <t>20131128:0007</t>
  </si>
  <si>
    <t>20131128:0044</t>
  </si>
  <si>
    <t>20131128:0107</t>
  </si>
  <si>
    <t>20131128:0144</t>
  </si>
  <si>
    <t>20131128:0207</t>
  </si>
  <si>
    <t>20131128:0244</t>
  </si>
  <si>
    <t>20131128:0307</t>
  </si>
  <si>
    <t>20131128:0344</t>
  </si>
  <si>
    <t>20131128:0407</t>
  </si>
  <si>
    <t>20131128:0444</t>
  </si>
  <si>
    <t>20131128:0507</t>
  </si>
  <si>
    <t>20131128:0544</t>
  </si>
  <si>
    <t>20131128:0607</t>
  </si>
  <si>
    <t>20131128:0644</t>
  </si>
  <si>
    <t>20131128:0707</t>
  </si>
  <si>
    <t>20131128:0744</t>
  </si>
  <si>
    <t>20131128:0807</t>
  </si>
  <si>
    <t>20131128:0844</t>
  </si>
  <si>
    <t>20131128:0907</t>
  </si>
  <si>
    <t>20131128:0944</t>
  </si>
  <si>
    <t>20131128:1007</t>
  </si>
  <si>
    <t>20131128:1044</t>
  </si>
  <si>
    <t>20131128:1107</t>
  </si>
  <si>
    <t>20131128:1144</t>
  </si>
  <si>
    <t>20131128:1207</t>
  </si>
  <si>
    <t>20131128:1244</t>
  </si>
  <si>
    <t>20131128:1307</t>
  </si>
  <si>
    <t>20131128:1344</t>
  </si>
  <si>
    <t>20131128:1407</t>
  </si>
  <si>
    <t>20131128:1444</t>
  </si>
  <si>
    <t>20131128:1507</t>
  </si>
  <si>
    <t>20131128:1544</t>
  </si>
  <si>
    <t>20131128:1607</t>
  </si>
  <si>
    <t>20131128:1644</t>
  </si>
  <si>
    <t>20131128:1707</t>
  </si>
  <si>
    <t>20131128:1744</t>
  </si>
  <si>
    <t>20131128:1807</t>
  </si>
  <si>
    <t>20131128:1844</t>
  </si>
  <si>
    <t>20131128:1907</t>
  </si>
  <si>
    <t>20131128:1944</t>
  </si>
  <si>
    <t>20131128:2007</t>
  </si>
  <si>
    <t>20131128:2044</t>
  </si>
  <si>
    <t>20131128:2107</t>
  </si>
  <si>
    <t>20131128:2144</t>
  </si>
  <si>
    <t>20131128:2207</t>
  </si>
  <si>
    <t>20131128:2244</t>
  </si>
  <si>
    <t>20131128:2307</t>
  </si>
  <si>
    <t>20131128:2344</t>
  </si>
  <si>
    <t>20131129:0007</t>
  </si>
  <si>
    <t>20131129:0044</t>
  </si>
  <si>
    <t>20131129:0107</t>
  </si>
  <si>
    <t>20131129:0144</t>
  </si>
  <si>
    <t>20131129:0207</t>
  </si>
  <si>
    <t>20131129:0244</t>
  </si>
  <si>
    <t>20131129:0307</t>
  </si>
  <si>
    <t>20131129:0344</t>
  </si>
  <si>
    <t>20131129:0407</t>
  </si>
  <si>
    <t>20131129:0444</t>
  </si>
  <si>
    <t>20131129:0507</t>
  </si>
  <si>
    <t>20131129:0544</t>
  </si>
  <si>
    <t>20131129:0607</t>
  </si>
  <si>
    <t>20131129:0644</t>
  </si>
  <si>
    <t>20131129:0707</t>
  </si>
  <si>
    <t>20131129:0744</t>
  </si>
  <si>
    <t>20131129:0807</t>
  </si>
  <si>
    <t>20131129:0844</t>
  </si>
  <si>
    <t>20131129:0907</t>
  </si>
  <si>
    <t>20131129:0944</t>
  </si>
  <si>
    <t>20131129:1007</t>
  </si>
  <si>
    <t>20131129:1044</t>
  </si>
  <si>
    <t>20131129:1107</t>
  </si>
  <si>
    <t>20131129:1144</t>
  </si>
  <si>
    <t>20131129:1207</t>
  </si>
  <si>
    <t>20131129:1244</t>
  </si>
  <si>
    <t>20131129:1307</t>
  </si>
  <si>
    <t>20131129:1344</t>
  </si>
  <si>
    <t>20131129:1407</t>
  </si>
  <si>
    <t>20131129:1444</t>
  </si>
  <si>
    <t>20131129:1507</t>
  </si>
  <si>
    <t>20131129:1544</t>
  </si>
  <si>
    <t>20131129:1607</t>
  </si>
  <si>
    <t>20131129:1644</t>
  </si>
  <si>
    <t>20131129:1707</t>
  </si>
  <si>
    <t>20131129:1744</t>
  </si>
  <si>
    <t>20131129:1807</t>
  </si>
  <si>
    <t>20131129:1844</t>
  </si>
  <si>
    <t>20131129:1907</t>
  </si>
  <si>
    <t>20131129:1944</t>
  </si>
  <si>
    <t>20131129:2007</t>
  </si>
  <si>
    <t>20131129:2044</t>
  </si>
  <si>
    <t>20131129:2107</t>
  </si>
  <si>
    <t>20131129:2144</t>
  </si>
  <si>
    <t>20131129:2207</t>
  </si>
  <si>
    <t>20131129:2244</t>
  </si>
  <si>
    <t>20131129:2307</t>
  </si>
  <si>
    <t>20131129:2344</t>
  </si>
  <si>
    <t>20131130:0007</t>
  </si>
  <si>
    <t>20131130:0044</t>
  </si>
  <si>
    <t>20131130:0107</t>
  </si>
  <si>
    <t>20131130:0144</t>
  </si>
  <si>
    <t>20131130:0207</t>
  </si>
  <si>
    <t>20131130:0244</t>
  </si>
  <si>
    <t>20131130:0307</t>
  </si>
  <si>
    <t>20131130:0344</t>
  </si>
  <si>
    <t>20131130:0407</t>
  </si>
  <si>
    <t>20131130:0444</t>
  </si>
  <si>
    <t>20131130:0507</t>
  </si>
  <si>
    <t>20131130:0544</t>
  </si>
  <si>
    <t>20131130:0607</t>
  </si>
  <si>
    <t>20131130:0644</t>
  </si>
  <si>
    <t>20131130:0707</t>
  </si>
  <si>
    <t>20131130:0744</t>
  </si>
  <si>
    <t>20131130:0807</t>
  </si>
  <si>
    <t>20131130:0844</t>
  </si>
  <si>
    <t>20131130:0907</t>
  </si>
  <si>
    <t>20131130:0944</t>
  </si>
  <si>
    <t>20131130:1007</t>
  </si>
  <si>
    <t>20131130:1044</t>
  </si>
  <si>
    <t>20131130:1107</t>
  </si>
  <si>
    <t>20131130:1144</t>
  </si>
  <si>
    <t>20131130:1207</t>
  </si>
  <si>
    <t>20131130:1244</t>
  </si>
  <si>
    <t>20131130:1307</t>
  </si>
  <si>
    <t>20131130:1344</t>
  </si>
  <si>
    <t>20131130:1407</t>
  </si>
  <si>
    <t>20131130:1444</t>
  </si>
  <si>
    <t>20131130:1507</t>
  </si>
  <si>
    <t>20131130:1544</t>
  </si>
  <si>
    <t>20131130:1607</t>
  </si>
  <si>
    <t>20131130:1644</t>
  </si>
  <si>
    <t>20131130:1707</t>
  </si>
  <si>
    <t>20131130:1744</t>
  </si>
  <si>
    <t>20131130:1807</t>
  </si>
  <si>
    <t>20131130:1844</t>
  </si>
  <si>
    <t>20131130:1907</t>
  </si>
  <si>
    <t>20131130:1944</t>
  </si>
  <si>
    <t>20131130:2007</t>
  </si>
  <si>
    <t>20131130:2044</t>
  </si>
  <si>
    <t>20131130:2107</t>
  </si>
  <si>
    <t>20131130:2144</t>
  </si>
  <si>
    <t>20131130:2207</t>
  </si>
  <si>
    <t>20131130:2244</t>
  </si>
  <si>
    <t>20131130:2307</t>
  </si>
  <si>
    <t>20131130:2344</t>
  </si>
  <si>
    <t>20131201:0007</t>
  </si>
  <si>
    <t>20131201:0044</t>
  </si>
  <si>
    <t>20131201:0107</t>
  </si>
  <si>
    <t>20131201:0144</t>
  </si>
  <si>
    <t>20131201:0207</t>
  </si>
  <si>
    <t>20131201:0244</t>
  </si>
  <si>
    <t>20131201:0307</t>
  </si>
  <si>
    <t>20131201:0344</t>
  </si>
  <si>
    <t>20131201:0407</t>
  </si>
  <si>
    <t>20131201:0444</t>
  </si>
  <si>
    <t>20131201:0507</t>
  </si>
  <si>
    <t>20131201:0544</t>
  </si>
  <si>
    <t>20131201:0607</t>
  </si>
  <si>
    <t>20131201:0644</t>
  </si>
  <si>
    <t>20131201:0707</t>
  </si>
  <si>
    <t>20131201:0744</t>
  </si>
  <si>
    <t>20131201:0807</t>
  </si>
  <si>
    <t>20131201:0844</t>
  </si>
  <si>
    <t>20131201:0907</t>
  </si>
  <si>
    <t>20131201:0944</t>
  </si>
  <si>
    <t>20131201:1007</t>
  </si>
  <si>
    <t>20131201:1044</t>
  </si>
  <si>
    <t>20131201:1107</t>
  </si>
  <si>
    <t>20131201:1144</t>
  </si>
  <si>
    <t>20131201:1207</t>
  </si>
  <si>
    <t>20131201:1244</t>
  </si>
  <si>
    <t>20131201:1307</t>
  </si>
  <si>
    <t>20131201:1344</t>
  </si>
  <si>
    <t>20131201:1407</t>
  </si>
  <si>
    <t>20131201:1444</t>
  </si>
  <si>
    <t>20131201:1507</t>
  </si>
  <si>
    <t>20131201:1544</t>
  </si>
  <si>
    <t>20131201:1607</t>
  </si>
  <si>
    <t>20131201:1644</t>
  </si>
  <si>
    <t>20131201:1707</t>
  </si>
  <si>
    <t>20131201:1744</t>
  </si>
  <si>
    <t>20131201:1807</t>
  </si>
  <si>
    <t>20131201:1844</t>
  </si>
  <si>
    <t>20131201:1907</t>
  </si>
  <si>
    <t>20131201:1944</t>
  </si>
  <si>
    <t>20131201:2007</t>
  </si>
  <si>
    <t>20131201:2044</t>
  </si>
  <si>
    <t>20131201:2107</t>
  </si>
  <si>
    <t>20131201:2144</t>
  </si>
  <si>
    <t>20131201:2207</t>
  </si>
  <si>
    <t>20131201:2244</t>
  </si>
  <si>
    <t>20131201:2307</t>
  </si>
  <si>
    <t>20131201:2344</t>
  </si>
  <si>
    <t>20131202:0007</t>
  </si>
  <si>
    <t>20131202:0044</t>
  </si>
  <si>
    <t>20131202:0107</t>
  </si>
  <si>
    <t>20131202:0144</t>
  </si>
  <si>
    <t>20131202:0207</t>
  </si>
  <si>
    <t>20131202:0244</t>
  </si>
  <si>
    <t>20131202:0307</t>
  </si>
  <si>
    <t>20131202:0344</t>
  </si>
  <si>
    <t>20131202:0407</t>
  </si>
  <si>
    <t>20131202:0444</t>
  </si>
  <si>
    <t>20131202:0507</t>
  </si>
  <si>
    <t>20131202:0544</t>
  </si>
  <si>
    <t>20131202:0607</t>
  </si>
  <si>
    <t>20131202:0644</t>
  </si>
  <si>
    <t>20131202:0707</t>
  </si>
  <si>
    <t>20131202:0744</t>
  </si>
  <si>
    <t>20131202:0807</t>
  </si>
  <si>
    <t>20131202:0844</t>
  </si>
  <si>
    <t>20131202:0907</t>
  </si>
  <si>
    <t>20131202:0944</t>
  </si>
  <si>
    <t>20131202:1007</t>
  </si>
  <si>
    <t>20131202:1044</t>
  </si>
  <si>
    <t>20131202:1107</t>
  </si>
  <si>
    <t>20131202:1144</t>
  </si>
  <si>
    <t>20131202:1207</t>
  </si>
  <si>
    <t>20131202:1244</t>
  </si>
  <si>
    <t>20131202:1307</t>
  </si>
  <si>
    <t>20131202:1344</t>
  </si>
  <si>
    <t>20131202:1407</t>
  </si>
  <si>
    <t>20131202:1444</t>
  </si>
  <si>
    <t>20131202:1507</t>
  </si>
  <si>
    <t>20131202:1544</t>
  </si>
  <si>
    <t>20131202:1607</t>
  </si>
  <si>
    <t>20131202:1644</t>
  </si>
  <si>
    <t>20131202:1707</t>
  </si>
  <si>
    <t>20131202:1744</t>
  </si>
  <si>
    <t>20131202:1807</t>
  </si>
  <si>
    <t>20131202:1844</t>
  </si>
  <si>
    <t>20131202:1907</t>
  </si>
  <si>
    <t>20131202:1944</t>
  </si>
  <si>
    <t>20131202:2007</t>
  </si>
  <si>
    <t>20131202:2044</t>
  </si>
  <si>
    <t>20131202:2107</t>
  </si>
  <si>
    <t>20131202:2144</t>
  </si>
  <si>
    <t>20131202:2207</t>
  </si>
  <si>
    <t>20131202:2244</t>
  </si>
  <si>
    <t>20131202:2307</t>
  </si>
  <si>
    <t>20131202:2344</t>
  </si>
  <si>
    <t>20131203:0007</t>
  </si>
  <si>
    <t>20131203:0044</t>
  </si>
  <si>
    <t>20131203:0107</t>
  </si>
  <si>
    <t>20131203:0144</t>
  </si>
  <si>
    <t>20131203:0207</t>
  </si>
  <si>
    <t>20131203:0244</t>
  </si>
  <si>
    <t>20131203:0307</t>
  </si>
  <si>
    <t>20131203:0344</t>
  </si>
  <si>
    <t>20131203:0407</t>
  </si>
  <si>
    <t>20131203:0444</t>
  </si>
  <si>
    <t>20131203:0507</t>
  </si>
  <si>
    <t>20131203:0544</t>
  </si>
  <si>
    <t>20131203:0607</t>
  </si>
  <si>
    <t>20131203:0644</t>
  </si>
  <si>
    <t>20131203:0707</t>
  </si>
  <si>
    <t>20131203:0744</t>
  </si>
  <si>
    <t>20131203:0807</t>
  </si>
  <si>
    <t>20131203:0844</t>
  </si>
  <si>
    <t>20131203:0907</t>
  </si>
  <si>
    <t>20131203:0944</t>
  </si>
  <si>
    <t>20131203:1007</t>
  </si>
  <si>
    <t>20131203:1044</t>
  </si>
  <si>
    <t>20131203:1107</t>
  </si>
  <si>
    <t>20131203:1144</t>
  </si>
  <si>
    <t>20131203:1207</t>
  </si>
  <si>
    <t>20131203:1244</t>
  </si>
  <si>
    <t>20131203:1307</t>
  </si>
  <si>
    <t>20131203:1344</t>
  </si>
  <si>
    <t>20131203:1407</t>
  </si>
  <si>
    <t>20131203:1444</t>
  </si>
  <si>
    <t>20131203:1507</t>
  </si>
  <si>
    <t>20131203:1544</t>
  </si>
  <si>
    <t>20131203:1607</t>
  </si>
  <si>
    <t>20131203:1644</t>
  </si>
  <si>
    <t>20131203:1707</t>
  </si>
  <si>
    <t>20131203:1744</t>
  </si>
  <si>
    <t>20131203:1807</t>
  </si>
  <si>
    <t>20131203:1844</t>
  </si>
  <si>
    <t>20131203:1907</t>
  </si>
  <si>
    <t>20131203:1944</t>
  </si>
  <si>
    <t>20131203:2007</t>
  </si>
  <si>
    <t>20131203:2044</t>
  </si>
  <si>
    <t>20131203:2107</t>
  </si>
  <si>
    <t>20131203:2144</t>
  </si>
  <si>
    <t>20131203:2207</t>
  </si>
  <si>
    <t>20131203:2244</t>
  </si>
  <si>
    <t>20131203:2307</t>
  </si>
  <si>
    <t>20131203:2344</t>
  </si>
  <si>
    <t>20131204:0007</t>
  </si>
  <si>
    <t>20131204:0044</t>
  </si>
  <si>
    <t>20131204:0107</t>
  </si>
  <si>
    <t>20131204:0144</t>
  </si>
  <si>
    <t>20131204:0207</t>
  </si>
  <si>
    <t>20131204:0244</t>
  </si>
  <si>
    <t>20131204:0307</t>
  </si>
  <si>
    <t>20131204:0344</t>
  </si>
  <si>
    <t>20131204:0407</t>
  </si>
  <si>
    <t>20131204:0444</t>
  </si>
  <si>
    <t>20131204:0507</t>
  </si>
  <si>
    <t>20131204:0544</t>
  </si>
  <si>
    <t>20131204:0607</t>
  </si>
  <si>
    <t>20131204:0644</t>
  </si>
  <si>
    <t>20131204:0707</t>
  </si>
  <si>
    <t>20131204:0744</t>
  </si>
  <si>
    <t>20131204:0807</t>
  </si>
  <si>
    <t>20131204:0844</t>
  </si>
  <si>
    <t>20131204:0907</t>
  </si>
  <si>
    <t>20131204:0944</t>
  </si>
  <si>
    <t>20131204:1007</t>
  </si>
  <si>
    <t>20131204:1044</t>
  </si>
  <si>
    <t>20131204:1107</t>
  </si>
  <si>
    <t>20131204:1144</t>
  </si>
  <si>
    <t>20131204:1207</t>
  </si>
  <si>
    <t>20131204:1244</t>
  </si>
  <si>
    <t>20131204:1307</t>
  </si>
  <si>
    <t>20131204:1344</t>
  </si>
  <si>
    <t>20131204:1407</t>
  </si>
  <si>
    <t>20131204:1444</t>
  </si>
  <si>
    <t>20131204:1507</t>
  </si>
  <si>
    <t>20131204:1544</t>
  </si>
  <si>
    <t>20131204:1607</t>
  </si>
  <si>
    <t>20131204:1644</t>
  </si>
  <si>
    <t>20131204:1707</t>
  </si>
  <si>
    <t>20131204:1744</t>
  </si>
  <si>
    <t>20131204:1807</t>
  </si>
  <si>
    <t>20131204:1844</t>
  </si>
  <si>
    <t>20131204:1907</t>
  </si>
  <si>
    <t>20131204:1944</t>
  </si>
  <si>
    <t>20131204:2007</t>
  </si>
  <si>
    <t>20131204:2044</t>
  </si>
  <si>
    <t>20131204:2107</t>
  </si>
  <si>
    <t>20131204:2144</t>
  </si>
  <si>
    <t>20131204:2207</t>
  </si>
  <si>
    <t>20131204:2244</t>
  </si>
  <si>
    <t>20131204:2307</t>
  </si>
  <si>
    <t>20131204:2344</t>
  </si>
  <si>
    <t>20131205:0007</t>
  </si>
  <si>
    <t>20131205:0044</t>
  </si>
  <si>
    <t>20131205:0107</t>
  </si>
  <si>
    <t>20131205:0144</t>
  </si>
  <si>
    <t>20131205:0207</t>
  </si>
  <si>
    <t>20131205:0244</t>
  </si>
  <si>
    <t>20131205:0307</t>
  </si>
  <si>
    <t>20131205:0344</t>
  </si>
  <si>
    <t>20131205:0407</t>
  </si>
  <si>
    <t>20131205:0444</t>
  </si>
  <si>
    <t>20131205:0507</t>
  </si>
  <si>
    <t>20131205:0544</t>
  </si>
  <si>
    <t>20131205:0607</t>
  </si>
  <si>
    <t>20131205:0644</t>
  </si>
  <si>
    <t>20131205:0707</t>
  </si>
  <si>
    <t>20131205:0744</t>
  </si>
  <si>
    <t>20131205:0807</t>
  </si>
  <si>
    <t>20131205:0844</t>
  </si>
  <si>
    <t>20131205:0907</t>
  </si>
  <si>
    <t>20131205:0944</t>
  </si>
  <si>
    <t>20131205:1007</t>
  </si>
  <si>
    <t>20131205:1044</t>
  </si>
  <si>
    <t>20131205:1107</t>
  </si>
  <si>
    <t>20131205:1144</t>
  </si>
  <si>
    <t>20131205:1207</t>
  </si>
  <si>
    <t>20131205:1244</t>
  </si>
  <si>
    <t>20131205:1307</t>
  </si>
  <si>
    <t>20131205:1344</t>
  </si>
  <si>
    <t>20131205:1407</t>
  </si>
  <si>
    <t>20131205:1444</t>
  </si>
  <si>
    <t>20131205:1507</t>
  </si>
  <si>
    <t>20131205:1544</t>
  </si>
  <si>
    <t>20131205:1607</t>
  </si>
  <si>
    <t>20131205:1644</t>
  </si>
  <si>
    <t>20131205:1707</t>
  </si>
  <si>
    <t>20131205:1744</t>
  </si>
  <si>
    <t>20131205:1807</t>
  </si>
  <si>
    <t>20131205:1844</t>
  </si>
  <si>
    <t>20131205:1907</t>
  </si>
  <si>
    <t>20131205:1944</t>
  </si>
  <si>
    <t>20131205:2007</t>
  </si>
  <si>
    <t>20131205:2044</t>
  </si>
  <si>
    <t>20131205:2107</t>
  </si>
  <si>
    <t>20131205:2144</t>
  </si>
  <si>
    <t>20131205:2207</t>
  </si>
  <si>
    <t>20131205:2244</t>
  </si>
  <si>
    <t>20131205:2307</t>
  </si>
  <si>
    <t>20131205:2344</t>
  </si>
  <si>
    <t>20131206:0007</t>
  </si>
  <si>
    <t>20131206:0044</t>
  </si>
  <si>
    <t>20131206:0107</t>
  </si>
  <si>
    <t>20131206:0144</t>
  </si>
  <si>
    <t>20131206:0207</t>
  </si>
  <si>
    <t>20131206:0244</t>
  </si>
  <si>
    <t>20131206:0307</t>
  </si>
  <si>
    <t>20131206:0344</t>
  </si>
  <si>
    <t>20131206:0407</t>
  </si>
  <si>
    <t>20131206:0444</t>
  </si>
  <si>
    <t>20131206:0507</t>
  </si>
  <si>
    <t>20131206:0544</t>
  </si>
  <si>
    <t>20131206:0607</t>
  </si>
  <si>
    <t>20131206:0644</t>
  </si>
  <si>
    <t>20131206:0707</t>
  </si>
  <si>
    <t>20131206:0744</t>
  </si>
  <si>
    <t>20131206:0807</t>
  </si>
  <si>
    <t>20131206:0844</t>
  </si>
  <si>
    <t>20131206:0907</t>
  </si>
  <si>
    <t>20131206:0944</t>
  </si>
  <si>
    <t>20131206:1007</t>
  </si>
  <si>
    <t>20131206:1044</t>
  </si>
  <si>
    <t>20131206:1107</t>
  </si>
  <si>
    <t>20131206:1144</t>
  </si>
  <si>
    <t>20131206:1207</t>
  </si>
  <si>
    <t>20131206:1244</t>
  </si>
  <si>
    <t>20131206:1307</t>
  </si>
  <si>
    <t>20131206:1344</t>
  </si>
  <si>
    <t>20131206:1407</t>
  </si>
  <si>
    <t>20131206:1444</t>
  </si>
  <si>
    <t>20131206:1507</t>
  </si>
  <si>
    <t>20131206:1544</t>
  </si>
  <si>
    <t>20131206:1607</t>
  </si>
  <si>
    <t>20131206:1644</t>
  </si>
  <si>
    <t>20131206:1707</t>
  </si>
  <si>
    <t>20131206:1744</t>
  </si>
  <si>
    <t>20131206:1807</t>
  </si>
  <si>
    <t>20131206:1844</t>
  </si>
  <si>
    <t>20131206:1907</t>
  </si>
  <si>
    <t>20131206:1944</t>
  </si>
  <si>
    <t>20131206:2007</t>
  </si>
  <si>
    <t>20131206:2044</t>
  </si>
  <si>
    <t>20131206:2107</t>
  </si>
  <si>
    <t>20131206:2144</t>
  </si>
  <si>
    <t>20131206:2207</t>
  </si>
  <si>
    <t>20131206:2244</t>
  </si>
  <si>
    <t>20131206:2307</t>
  </si>
  <si>
    <t>20131206:2344</t>
  </si>
  <si>
    <t>20131207:0007</t>
  </si>
  <si>
    <t>20131207:0044</t>
  </si>
  <si>
    <t>20131207:0107</t>
  </si>
  <si>
    <t>20131207:0144</t>
  </si>
  <si>
    <t>20131207:0207</t>
  </si>
  <si>
    <t>20131207:0244</t>
  </si>
  <si>
    <t>20131207:0307</t>
  </si>
  <si>
    <t>20131207:0344</t>
  </si>
  <si>
    <t>20131207:0407</t>
  </si>
  <si>
    <t>20131207:0444</t>
  </si>
  <si>
    <t>20131207:0507</t>
  </si>
  <si>
    <t>20131207:0544</t>
  </si>
  <si>
    <t>20131207:0607</t>
  </si>
  <si>
    <t>20131207:0644</t>
  </si>
  <si>
    <t>20131207:0707</t>
  </si>
  <si>
    <t>20131207:0744</t>
  </si>
  <si>
    <t>20131207:0807</t>
  </si>
  <si>
    <t>20131207:0844</t>
  </si>
  <si>
    <t>20131207:0907</t>
  </si>
  <si>
    <t>20131207:0944</t>
  </si>
  <si>
    <t>20131207:1007</t>
  </si>
  <si>
    <t>20131207:1044</t>
  </si>
  <si>
    <t>20131207:1107</t>
  </si>
  <si>
    <t>20131207:1144</t>
  </si>
  <si>
    <t>20131207:1207</t>
  </si>
  <si>
    <t>20131207:1244</t>
  </si>
  <si>
    <t>20131207:1307</t>
  </si>
  <si>
    <t>20131207:1344</t>
  </si>
  <si>
    <t>20131207:1407</t>
  </si>
  <si>
    <t>20131207:1444</t>
  </si>
  <si>
    <t>20131207:1507</t>
  </si>
  <si>
    <t>20131207:1544</t>
  </si>
  <si>
    <t>20131207:1607</t>
  </si>
  <si>
    <t>20131207:1644</t>
  </si>
  <si>
    <t>20131207:1707</t>
  </si>
  <si>
    <t>20131207:1744</t>
  </si>
  <si>
    <t>20131207:1807</t>
  </si>
  <si>
    <t>20131207:1844</t>
  </si>
  <si>
    <t>20131207:1907</t>
  </si>
  <si>
    <t>20131207:1944</t>
  </si>
  <si>
    <t>20131207:2007</t>
  </si>
  <si>
    <t>20131207:2044</t>
  </si>
  <si>
    <t>20131207:2107</t>
  </si>
  <si>
    <t>20131207:2144</t>
  </si>
  <si>
    <t>20131207:2207</t>
  </si>
  <si>
    <t>20131207:2244</t>
  </si>
  <si>
    <t>20131207:2307</t>
  </si>
  <si>
    <t>20131207:2344</t>
  </si>
  <si>
    <t>20131208:0007</t>
  </si>
  <si>
    <t>20131208:0044</t>
  </si>
  <si>
    <t>20131208:0107</t>
  </si>
  <si>
    <t>20131208:0144</t>
  </si>
  <si>
    <t>20131208:0207</t>
  </si>
  <si>
    <t>20131208:0244</t>
  </si>
  <si>
    <t>20131208:0307</t>
  </si>
  <si>
    <t>20131208:0344</t>
  </si>
  <si>
    <t>20131208:0407</t>
  </si>
  <si>
    <t>20131208:0444</t>
  </si>
  <si>
    <t>20131208:0507</t>
  </si>
  <si>
    <t>20131208:0544</t>
  </si>
  <si>
    <t>20131208:0607</t>
  </si>
  <si>
    <t>20131208:0644</t>
  </si>
  <si>
    <t>20131208:0707</t>
  </si>
  <si>
    <t>20131208:0744</t>
  </si>
  <si>
    <t>20131208:0807</t>
  </si>
  <si>
    <t>20131208:0844</t>
  </si>
  <si>
    <t>20131208:0907</t>
  </si>
  <si>
    <t>20131208:0944</t>
  </si>
  <si>
    <t>20131208:1007</t>
  </si>
  <si>
    <t>20131208:1044</t>
  </si>
  <si>
    <t>20131208:1107</t>
  </si>
  <si>
    <t>20131208:1144</t>
  </si>
  <si>
    <t>20131208:1207</t>
  </si>
  <si>
    <t>20131208:1244</t>
  </si>
  <si>
    <t>20131208:1307</t>
  </si>
  <si>
    <t>20131208:1344</t>
  </si>
  <si>
    <t>20131208:1407</t>
  </si>
  <si>
    <t>20131208:1444</t>
  </si>
  <si>
    <t>20131208:1507</t>
  </si>
  <si>
    <t>20131208:1544</t>
  </si>
  <si>
    <t>20131208:1607</t>
  </si>
  <si>
    <t>20131208:1644</t>
  </si>
  <si>
    <t>20131208:1707</t>
  </si>
  <si>
    <t>20131208:1744</t>
  </si>
  <si>
    <t>20131208:1807</t>
  </si>
  <si>
    <t>20131208:1844</t>
  </si>
  <si>
    <t>20131208:1907</t>
  </si>
  <si>
    <t>20131208:1944</t>
  </si>
  <si>
    <t>20131208:2007</t>
  </si>
  <si>
    <t>20131208:2044</t>
  </si>
  <si>
    <t>20131208:2107</t>
  </si>
  <si>
    <t>20131208:2144</t>
  </si>
  <si>
    <t>20131208:2207</t>
  </si>
  <si>
    <t>20131208:2244</t>
  </si>
  <si>
    <t>20131208:2307</t>
  </si>
  <si>
    <t>20131208:2344</t>
  </si>
  <si>
    <t>20131209:0007</t>
  </si>
  <si>
    <t>20131209:0044</t>
  </si>
  <si>
    <t>20131209:0107</t>
  </si>
  <si>
    <t>20131209:0144</t>
  </si>
  <si>
    <t>20131209:0207</t>
  </si>
  <si>
    <t>20131209:0244</t>
  </si>
  <si>
    <t>20131209:0307</t>
  </si>
  <si>
    <t>20131209:0344</t>
  </si>
  <si>
    <t>20131209:0407</t>
  </si>
  <si>
    <t>20131209:0444</t>
  </si>
  <si>
    <t>20131209:0507</t>
  </si>
  <si>
    <t>20131209:0544</t>
  </si>
  <si>
    <t>20131209:0607</t>
  </si>
  <si>
    <t>20131209:0644</t>
  </si>
  <si>
    <t>20131209:0707</t>
  </si>
  <si>
    <t>20131209:0744</t>
  </si>
  <si>
    <t>20131209:0807</t>
  </si>
  <si>
    <t>20131209:0844</t>
  </si>
  <si>
    <t>20131209:0907</t>
  </si>
  <si>
    <t>20131209:0944</t>
  </si>
  <si>
    <t>20131209:1007</t>
  </si>
  <si>
    <t>20131209:1044</t>
  </si>
  <si>
    <t>20131209:1107</t>
  </si>
  <si>
    <t>20131209:1144</t>
  </si>
  <si>
    <t>20131209:1207</t>
  </si>
  <si>
    <t>20131209:1244</t>
  </si>
  <si>
    <t>20131209:1307</t>
  </si>
  <si>
    <t>20131209:1344</t>
  </si>
  <si>
    <t>20131209:1407</t>
  </si>
  <si>
    <t>20131209:1444</t>
  </si>
  <si>
    <t>20131209:1507</t>
  </si>
  <si>
    <t>20131209:1544</t>
  </si>
  <si>
    <t>20131209:1607</t>
  </si>
  <si>
    <t>20131209:1644</t>
  </si>
  <si>
    <t>20131209:1707</t>
  </si>
  <si>
    <t>20131209:1744</t>
  </si>
  <si>
    <t>20131209:1807</t>
  </si>
  <si>
    <t>20131209:1844</t>
  </si>
  <si>
    <t>20131209:1907</t>
  </si>
  <si>
    <t>20131209:1944</t>
  </si>
  <si>
    <t>20131209:2007</t>
  </si>
  <si>
    <t>20131209:2044</t>
  </si>
  <si>
    <t>20131209:2107</t>
  </si>
  <si>
    <t>20131209:2144</t>
  </si>
  <si>
    <t>20131209:2207</t>
  </si>
  <si>
    <t>20131209:2244</t>
  </si>
  <si>
    <t>20131209:2307</t>
  </si>
  <si>
    <t>20131209:2344</t>
  </si>
  <si>
    <t>20131210:0007</t>
  </si>
  <si>
    <t>20131210:0044</t>
  </si>
  <si>
    <t>20131210:0107</t>
  </si>
  <si>
    <t>20131210:0144</t>
  </si>
  <si>
    <t>20131210:0207</t>
  </si>
  <si>
    <t>20131210:0244</t>
  </si>
  <si>
    <t>20131210:0307</t>
  </si>
  <si>
    <t>20131210:0344</t>
  </si>
  <si>
    <t>20131210:0407</t>
  </si>
  <si>
    <t>20131210:0444</t>
  </si>
  <si>
    <t>20131210:0507</t>
  </si>
  <si>
    <t>20131210:0544</t>
  </si>
  <si>
    <t>20131210:0607</t>
  </si>
  <si>
    <t>20131210:0644</t>
  </si>
  <si>
    <t>20131210:0707</t>
  </si>
  <si>
    <t>20131210:0744</t>
  </si>
  <si>
    <t>20131210:0807</t>
  </si>
  <si>
    <t>20131210:0844</t>
  </si>
  <si>
    <t>20131210:0907</t>
  </si>
  <si>
    <t>20131210:0944</t>
  </si>
  <si>
    <t>20131210:1007</t>
  </si>
  <si>
    <t>20131210:1044</t>
  </si>
  <si>
    <t>20131210:1107</t>
  </si>
  <si>
    <t>20131210:1144</t>
  </si>
  <si>
    <t>20131210:1207</t>
  </si>
  <si>
    <t>20131210:1244</t>
  </si>
  <si>
    <t>20131210:1307</t>
  </si>
  <si>
    <t>20131210:1344</t>
  </si>
  <si>
    <t>20131210:1407</t>
  </si>
  <si>
    <t>20131210:1444</t>
  </si>
  <si>
    <t>20131210:1507</t>
  </si>
  <si>
    <t>20131210:1544</t>
  </si>
  <si>
    <t>20131210:1607</t>
  </si>
  <si>
    <t>20131210:1644</t>
  </si>
  <si>
    <t>20131210:1707</t>
  </si>
  <si>
    <t>20131210:1744</t>
  </si>
  <si>
    <t>20131210:1807</t>
  </si>
  <si>
    <t>20131210:1844</t>
  </si>
  <si>
    <t>20131210:1907</t>
  </si>
  <si>
    <t>20131210:1944</t>
  </si>
  <si>
    <t>20131210:2007</t>
  </si>
  <si>
    <t>20131210:2044</t>
  </si>
  <si>
    <t>20131210:2107</t>
  </si>
  <si>
    <t>20131210:2144</t>
  </si>
  <si>
    <t>20131210:2207</t>
  </si>
  <si>
    <t>20131210:2244</t>
  </si>
  <si>
    <t>20131210:2307</t>
  </si>
  <si>
    <t>20131210:2344</t>
  </si>
  <si>
    <t>20131211:0007</t>
  </si>
  <si>
    <t>20131211:0044</t>
  </si>
  <si>
    <t>20131211:0107</t>
  </si>
  <si>
    <t>20131211:0144</t>
  </si>
  <si>
    <t>20131211:0207</t>
  </si>
  <si>
    <t>20131211:0244</t>
  </si>
  <si>
    <t>20131211:0307</t>
  </si>
  <si>
    <t>20131211:0344</t>
  </si>
  <si>
    <t>20131211:0407</t>
  </si>
  <si>
    <t>20131211:0444</t>
  </si>
  <si>
    <t>20131211:0507</t>
  </si>
  <si>
    <t>20131211:0544</t>
  </si>
  <si>
    <t>20131211:0607</t>
  </si>
  <si>
    <t>20131211:0644</t>
  </si>
  <si>
    <t>20131211:0707</t>
  </si>
  <si>
    <t>20131211:0744</t>
  </si>
  <si>
    <t>20131211:0807</t>
  </si>
  <si>
    <t>20131211:0844</t>
  </si>
  <si>
    <t>20131211:0907</t>
  </si>
  <si>
    <t>20131211:0944</t>
  </si>
  <si>
    <t>20131211:1007</t>
  </si>
  <si>
    <t>20131211:1044</t>
  </si>
  <si>
    <t>20131211:1107</t>
  </si>
  <si>
    <t>20131211:1144</t>
  </si>
  <si>
    <t>20131211:1207</t>
  </si>
  <si>
    <t>20131211:1244</t>
  </si>
  <si>
    <t>20131211:1307</t>
  </si>
  <si>
    <t>20131211:1344</t>
  </si>
  <si>
    <t>20131211:1407</t>
  </si>
  <si>
    <t>20131211:1444</t>
  </si>
  <si>
    <t>20131211:1507</t>
  </si>
  <si>
    <t>20131211:1544</t>
  </si>
  <si>
    <t>20131211:1607</t>
  </si>
  <si>
    <t>20131211:1644</t>
  </si>
  <si>
    <t>20131211:1707</t>
  </si>
  <si>
    <t>20131211:1744</t>
  </si>
  <si>
    <t>20131211:1807</t>
  </si>
  <si>
    <t>20131211:1844</t>
  </si>
  <si>
    <t>20131211:1907</t>
  </si>
  <si>
    <t>20131211:1944</t>
  </si>
  <si>
    <t>20131211:2007</t>
  </si>
  <si>
    <t>20131211:2044</t>
  </si>
  <si>
    <t>20131211:2107</t>
  </si>
  <si>
    <t>20131211:2144</t>
  </si>
  <si>
    <t>20131211:2207</t>
  </si>
  <si>
    <t>20131211:2244</t>
  </si>
  <si>
    <t>20131211:2307</t>
  </si>
  <si>
    <t>20131211:2344</t>
  </si>
  <si>
    <t>20131212:0007</t>
  </si>
  <si>
    <t>20131212:0044</t>
  </si>
  <si>
    <t>20131212:0107</t>
  </si>
  <si>
    <t>20131212:0144</t>
  </si>
  <si>
    <t>20131212:0207</t>
  </si>
  <si>
    <t>20131212:0244</t>
  </si>
  <si>
    <t>20131212:0307</t>
  </si>
  <si>
    <t>20131212:0344</t>
  </si>
  <si>
    <t>20131212:0407</t>
  </si>
  <si>
    <t>20131212:0444</t>
  </si>
  <si>
    <t>20131212:0507</t>
  </si>
  <si>
    <t>20131212:0544</t>
  </si>
  <si>
    <t>20131212:0607</t>
  </si>
  <si>
    <t>20131212:0644</t>
  </si>
  <si>
    <t>20131212:0707</t>
  </si>
  <si>
    <t>20131212:0744</t>
  </si>
  <si>
    <t>20131212:0807</t>
  </si>
  <si>
    <t>20131212:0844</t>
  </si>
  <si>
    <t>20131212:0907</t>
  </si>
  <si>
    <t>20131212:0944</t>
  </si>
  <si>
    <t>20131212:1007</t>
  </si>
  <si>
    <t>20131212:1044</t>
  </si>
  <si>
    <t>20131212:1107</t>
  </si>
  <si>
    <t>20131212:1144</t>
  </si>
  <si>
    <t>20131212:1207</t>
  </si>
  <si>
    <t>20131212:1244</t>
  </si>
  <si>
    <t>20131212:1307</t>
  </si>
  <si>
    <t>20131212:1344</t>
  </si>
  <si>
    <t>20131212:1407</t>
  </si>
  <si>
    <t>20131212:1444</t>
  </si>
  <si>
    <t>20131212:1507</t>
  </si>
  <si>
    <t>20131212:1544</t>
  </si>
  <si>
    <t>20131212:1607</t>
  </si>
  <si>
    <t>20131212:1644</t>
  </si>
  <si>
    <t>20131212:1707</t>
  </si>
  <si>
    <t>20131212:1744</t>
  </si>
  <si>
    <t>20131212:1807</t>
  </si>
  <si>
    <t>20131212:1844</t>
  </si>
  <si>
    <t>20131212:1907</t>
  </si>
  <si>
    <t>20131212:1944</t>
  </si>
  <si>
    <t>20131212:2007</t>
  </si>
  <si>
    <t>20131212:2044</t>
  </si>
  <si>
    <t>20131212:2107</t>
  </si>
  <si>
    <t>20131212:2144</t>
  </si>
  <si>
    <t>20131212:2207</t>
  </si>
  <si>
    <t>20131212:2244</t>
  </si>
  <si>
    <t>20131212:2307</t>
  </si>
  <si>
    <t>20131212:2344</t>
  </si>
  <si>
    <t>20131213:0007</t>
  </si>
  <si>
    <t>20131213:0044</t>
  </si>
  <si>
    <t>20131213:0107</t>
  </si>
  <si>
    <t>20131213:0144</t>
  </si>
  <si>
    <t>20131213:0207</t>
  </si>
  <si>
    <t>20131213:0244</t>
  </si>
  <si>
    <t>20131213:0307</t>
  </si>
  <si>
    <t>20131213:0344</t>
  </si>
  <si>
    <t>20131213:0407</t>
  </si>
  <si>
    <t>20131213:0444</t>
  </si>
  <si>
    <t>20131213:0507</t>
  </si>
  <si>
    <t>20131213:0544</t>
  </si>
  <si>
    <t>20131213:0607</t>
  </si>
  <si>
    <t>20131213:0644</t>
  </si>
  <si>
    <t>20131213:0707</t>
  </si>
  <si>
    <t>20131213:0744</t>
  </si>
  <si>
    <t>20131213:0807</t>
  </si>
  <si>
    <t>20131213:0844</t>
  </si>
  <si>
    <t>20131213:0907</t>
  </si>
  <si>
    <t>20131213:0944</t>
  </si>
  <si>
    <t>20131213:1007</t>
  </si>
  <si>
    <t>20131213:1044</t>
  </si>
  <si>
    <t>20131213:1107</t>
  </si>
  <si>
    <t>20131213:1144</t>
  </si>
  <si>
    <t>20131213:1207</t>
  </si>
  <si>
    <t>20131213:1244</t>
  </si>
  <si>
    <t>20131213:1307</t>
  </si>
  <si>
    <t>20131213:1344</t>
  </si>
  <si>
    <t>20131213:1407</t>
  </si>
  <si>
    <t>20131213:1444</t>
  </si>
  <si>
    <t>20131213:1507</t>
  </si>
  <si>
    <t>20131213:1544</t>
  </si>
  <si>
    <t>20131213:1607</t>
  </si>
  <si>
    <t>20131213:1644</t>
  </si>
  <si>
    <t>20131213:1707</t>
  </si>
  <si>
    <t>20131213:1744</t>
  </si>
  <si>
    <t>20131213:1807</t>
  </si>
  <si>
    <t>20131213:1844</t>
  </si>
  <si>
    <t>20131213:1907</t>
  </si>
  <si>
    <t>20131213:1944</t>
  </si>
  <si>
    <t>20131213:2007</t>
  </si>
  <si>
    <t>20131213:2044</t>
  </si>
  <si>
    <t>20131213:2107</t>
  </si>
  <si>
    <t>20131213:2144</t>
  </si>
  <si>
    <t>20131213:2207</t>
  </si>
  <si>
    <t>20131213:2244</t>
  </si>
  <si>
    <t>20131213:2307</t>
  </si>
  <si>
    <t>20131213:2344</t>
  </si>
  <si>
    <t>20131214:0007</t>
  </si>
  <si>
    <t>20131214:0044</t>
  </si>
  <si>
    <t>20131214:0107</t>
  </si>
  <si>
    <t>20131214:0144</t>
  </si>
  <si>
    <t>20131214:0207</t>
  </si>
  <si>
    <t>20131214:0244</t>
  </si>
  <si>
    <t>20131214:0307</t>
  </si>
  <si>
    <t>20131214:0344</t>
  </si>
  <si>
    <t>20131214:0407</t>
  </si>
  <si>
    <t>20131214:0444</t>
  </si>
  <si>
    <t>20131214:0507</t>
  </si>
  <si>
    <t>20131214:0544</t>
  </si>
  <si>
    <t>20131214:0607</t>
  </si>
  <si>
    <t>20131214:0644</t>
  </si>
  <si>
    <t>20131214:0707</t>
  </si>
  <si>
    <t>20131214:0744</t>
  </si>
  <si>
    <t>20131214:0807</t>
  </si>
  <si>
    <t>20131214:0844</t>
  </si>
  <si>
    <t>20131214:0907</t>
  </si>
  <si>
    <t>20131214:0944</t>
  </si>
  <si>
    <t>20131214:1007</t>
  </si>
  <si>
    <t>20131214:1044</t>
  </si>
  <si>
    <t>20131214:1107</t>
  </si>
  <si>
    <t>20131214:1144</t>
  </si>
  <si>
    <t>20131214:1207</t>
  </si>
  <si>
    <t>20131214:1244</t>
  </si>
  <si>
    <t>20131214:1307</t>
  </si>
  <si>
    <t>20131214:1344</t>
  </si>
  <si>
    <t>20131214:1407</t>
  </si>
  <si>
    <t>20131214:1444</t>
  </si>
  <si>
    <t>20131214:1507</t>
  </si>
  <si>
    <t>20131214:1544</t>
  </si>
  <si>
    <t>20131214:1607</t>
  </si>
  <si>
    <t>20131214:1644</t>
  </si>
  <si>
    <t>20131214:1707</t>
  </si>
  <si>
    <t>20131214:1744</t>
  </si>
  <si>
    <t>20131214:1807</t>
  </si>
  <si>
    <t>20131214:1844</t>
  </si>
  <si>
    <t>20131214:1907</t>
  </si>
  <si>
    <t>20131214:1944</t>
  </si>
  <si>
    <t>20131214:2007</t>
  </si>
  <si>
    <t>20131214:2044</t>
  </si>
  <si>
    <t>20131214:2107</t>
  </si>
  <si>
    <t>20131214:2144</t>
  </si>
  <si>
    <t>20131214:2207</t>
  </si>
  <si>
    <t>20131214:2244</t>
  </si>
  <si>
    <t>20131214:2307</t>
  </si>
  <si>
    <t>20131214:2344</t>
  </si>
  <si>
    <t>20131215:0007</t>
  </si>
  <si>
    <t>20131215:0044</t>
  </si>
  <si>
    <t>20131215:0107</t>
  </si>
  <si>
    <t>20131215:0144</t>
  </si>
  <si>
    <t>20131215:0207</t>
  </si>
  <si>
    <t>20131215:0244</t>
  </si>
  <si>
    <t>20131215:0307</t>
  </si>
  <si>
    <t>20131215:0344</t>
  </si>
  <si>
    <t>20131215:0407</t>
  </si>
  <si>
    <t>20131215:0444</t>
  </si>
  <si>
    <t>20131215:0507</t>
  </si>
  <si>
    <t>20131215:0544</t>
  </si>
  <si>
    <t>20131215:0607</t>
  </si>
  <si>
    <t>20131215:0644</t>
  </si>
  <si>
    <t>20131215:0707</t>
  </si>
  <si>
    <t>20131215:0744</t>
  </si>
  <si>
    <t>20131215:0807</t>
  </si>
  <si>
    <t>20131215:0844</t>
  </si>
  <si>
    <t>20131215:0907</t>
  </si>
  <si>
    <t>20131215:0944</t>
  </si>
  <si>
    <t>20131215:1007</t>
  </si>
  <si>
    <t>20131215:1044</t>
  </si>
  <si>
    <t>20131215:1107</t>
  </si>
  <si>
    <t>20131215:1144</t>
  </si>
  <si>
    <t>20131215:1207</t>
  </si>
  <si>
    <t>20131215:1244</t>
  </si>
  <si>
    <t>20131215:1307</t>
  </si>
  <si>
    <t>20131215:1344</t>
  </si>
  <si>
    <t>20131215:1407</t>
  </si>
  <si>
    <t>20131215:1444</t>
  </si>
  <si>
    <t>20131215:1507</t>
  </si>
  <si>
    <t>20131215:1544</t>
  </si>
  <si>
    <t>20131215:1607</t>
  </si>
  <si>
    <t>20131215:1644</t>
  </si>
  <si>
    <t>20131215:1707</t>
  </si>
  <si>
    <t>20131215:1744</t>
  </si>
  <si>
    <t>20131215:1807</t>
  </si>
  <si>
    <t>20131215:1844</t>
  </si>
  <si>
    <t>20131215:1907</t>
  </si>
  <si>
    <t>20131215:1944</t>
  </si>
  <si>
    <t>20131215:2007</t>
  </si>
  <si>
    <t>20131215:2044</t>
  </si>
  <si>
    <t>20131215:2107</t>
  </si>
  <si>
    <t>20131215:2144</t>
  </si>
  <si>
    <t>20131215:2207</t>
  </si>
  <si>
    <t>20131215:2244</t>
  </si>
  <si>
    <t>20131215:2307</t>
  </si>
  <si>
    <t>20131215:2344</t>
  </si>
  <si>
    <t>20131216:0007</t>
  </si>
  <si>
    <t>20131216:0044</t>
  </si>
  <si>
    <t>20131216:0107</t>
  </si>
  <si>
    <t>20131216:0144</t>
  </si>
  <si>
    <t>20131216:0207</t>
  </si>
  <si>
    <t>20131216:0244</t>
  </si>
  <si>
    <t>20131216:0307</t>
  </si>
  <si>
    <t>20131216:0344</t>
  </si>
  <si>
    <t>20131216:0407</t>
  </si>
  <si>
    <t>20131216:0444</t>
  </si>
  <si>
    <t>20131216:0507</t>
  </si>
  <si>
    <t>20131216:0544</t>
  </si>
  <si>
    <t>20131216:0607</t>
  </si>
  <si>
    <t>20131216:0644</t>
  </si>
  <si>
    <t>20131216:0707</t>
  </si>
  <si>
    <t>20131216:0744</t>
  </si>
  <si>
    <t>20131216:0807</t>
  </si>
  <si>
    <t>20131216:0844</t>
  </si>
  <si>
    <t>20131216:0907</t>
  </si>
  <si>
    <t>20131216:0944</t>
  </si>
  <si>
    <t>20131216:1007</t>
  </si>
  <si>
    <t>20131216:1044</t>
  </si>
  <si>
    <t>20131216:1107</t>
  </si>
  <si>
    <t>20131216:1144</t>
  </si>
  <si>
    <t>20131216:1207</t>
  </si>
  <si>
    <t>20131216:1244</t>
  </si>
  <si>
    <t>20131216:1307</t>
  </si>
  <si>
    <t>20131216:1344</t>
  </si>
  <si>
    <t>20131216:1407</t>
  </si>
  <si>
    <t>20131216:1444</t>
  </si>
  <si>
    <t>20131216:1507</t>
  </si>
  <si>
    <t>20131216:1544</t>
  </si>
  <si>
    <t>20131216:1607</t>
  </si>
  <si>
    <t>20131216:1644</t>
  </si>
  <si>
    <t>20131216:1707</t>
  </si>
  <si>
    <t>20131216:1744</t>
  </si>
  <si>
    <t>20131216:1807</t>
  </si>
  <si>
    <t>20131216:1844</t>
  </si>
  <si>
    <t>20131216:1907</t>
  </si>
  <si>
    <t>20131216:1944</t>
  </si>
  <si>
    <t>20131216:2007</t>
  </si>
  <si>
    <t>20131216:2044</t>
  </si>
  <si>
    <t>20131216:2107</t>
  </si>
  <si>
    <t>20131216:2144</t>
  </si>
  <si>
    <t>20131216:2207</t>
  </si>
  <si>
    <t>20131216:2244</t>
  </si>
  <si>
    <t>20131216:2307</t>
  </si>
  <si>
    <t>20131216:2344</t>
  </si>
  <si>
    <t>20131217:0007</t>
  </si>
  <si>
    <t>20131217:0044</t>
  </si>
  <si>
    <t>20131217:0107</t>
  </si>
  <si>
    <t>20131217:0144</t>
  </si>
  <si>
    <t>20131217:0207</t>
  </si>
  <si>
    <t>20131217:0244</t>
  </si>
  <si>
    <t>20131217:0307</t>
  </si>
  <si>
    <t>20131217:0344</t>
  </si>
  <si>
    <t>20131217:0407</t>
  </si>
  <si>
    <t>20131217:0444</t>
  </si>
  <si>
    <t>20131217:0507</t>
  </si>
  <si>
    <t>20131217:0544</t>
  </si>
  <si>
    <t>20131217:0607</t>
  </si>
  <si>
    <t>20131217:0644</t>
  </si>
  <si>
    <t>20131217:0707</t>
  </si>
  <si>
    <t>20131217:0744</t>
  </si>
  <si>
    <t>20131217:0807</t>
  </si>
  <si>
    <t>20131217:0844</t>
  </si>
  <si>
    <t>20131217:0907</t>
  </si>
  <si>
    <t>20131217:0944</t>
  </si>
  <si>
    <t>20131217:1007</t>
  </si>
  <si>
    <t>20131217:1044</t>
  </si>
  <si>
    <t>20131217:1107</t>
  </si>
  <si>
    <t>20131217:1144</t>
  </si>
  <si>
    <t>20131217:1207</t>
  </si>
  <si>
    <t>20131217:1244</t>
  </si>
  <si>
    <t>20131217:1307</t>
  </si>
  <si>
    <t>20131217:1344</t>
  </si>
  <si>
    <t>20131217:1407</t>
  </si>
  <si>
    <t>20131217:1444</t>
  </si>
  <si>
    <t>20131217:1507</t>
  </si>
  <si>
    <t>20131217:1544</t>
  </si>
  <si>
    <t>20131217:1607</t>
  </si>
  <si>
    <t>20131217:1644</t>
  </si>
  <si>
    <t>20131217:1707</t>
  </si>
  <si>
    <t>20131217:1744</t>
  </si>
  <si>
    <t>20131217:1807</t>
  </si>
  <si>
    <t>20131217:1844</t>
  </si>
  <si>
    <t>20131217:1907</t>
  </si>
  <si>
    <t>20131217:1944</t>
  </si>
  <si>
    <t>20131217:2007</t>
  </si>
  <si>
    <t>20131217:2044</t>
  </si>
  <si>
    <t>20131217:2107</t>
  </si>
  <si>
    <t>20131217:2144</t>
  </si>
  <si>
    <t>20131217:2207</t>
  </si>
  <si>
    <t>20131217:2244</t>
  </si>
  <si>
    <t>20131217:2307</t>
  </si>
  <si>
    <t>20131217:2344</t>
  </si>
  <si>
    <t>20131218:0007</t>
  </si>
  <si>
    <t>20131218:0044</t>
  </si>
  <si>
    <t>20131218:0107</t>
  </si>
  <si>
    <t>20131218:0144</t>
  </si>
  <si>
    <t>20131218:0207</t>
  </si>
  <si>
    <t>20131218:0244</t>
  </si>
  <si>
    <t>20131218:0307</t>
  </si>
  <si>
    <t>20131218:0344</t>
  </si>
  <si>
    <t>20131218:0407</t>
  </si>
  <si>
    <t>20131218:0444</t>
  </si>
  <si>
    <t>20131218:0507</t>
  </si>
  <si>
    <t>20131218:0544</t>
  </si>
  <si>
    <t>20131218:0607</t>
  </si>
  <si>
    <t>20131218:0644</t>
  </si>
  <si>
    <t>20131218:0707</t>
  </si>
  <si>
    <t>20131218:0744</t>
  </si>
  <si>
    <t>20131218:0807</t>
  </si>
  <si>
    <t>20131218:0844</t>
  </si>
  <si>
    <t>20131218:0907</t>
  </si>
  <si>
    <t>20131218:0944</t>
  </si>
  <si>
    <t>20131218:1007</t>
  </si>
  <si>
    <t>20131218:1044</t>
  </si>
  <si>
    <t>20131218:1107</t>
  </si>
  <si>
    <t>20131218:1144</t>
  </si>
  <si>
    <t>20131218:1207</t>
  </si>
  <si>
    <t>20131218:1244</t>
  </si>
  <si>
    <t>20131218:1307</t>
  </si>
  <si>
    <t>20131218:1344</t>
  </si>
  <si>
    <t>20131218:1407</t>
  </si>
  <si>
    <t>20131218:1444</t>
  </si>
  <si>
    <t>20131218:1507</t>
  </si>
  <si>
    <t>20131218:1544</t>
  </si>
  <si>
    <t>20131218:1607</t>
  </si>
  <si>
    <t>20131218:1644</t>
  </si>
  <si>
    <t>20131218:1707</t>
  </si>
  <si>
    <t>20131218:1744</t>
  </si>
  <si>
    <t>20131218:1807</t>
  </si>
  <si>
    <t>20131218:1844</t>
  </si>
  <si>
    <t>20131218:1907</t>
  </si>
  <si>
    <t>20131218:1944</t>
  </si>
  <si>
    <t>20131218:2007</t>
  </si>
  <si>
    <t>20131218:2044</t>
  </si>
  <si>
    <t>20131218:2107</t>
  </si>
  <si>
    <t>20131218:2144</t>
  </si>
  <si>
    <t>20131218:2207</t>
  </si>
  <si>
    <t>20131218:2244</t>
  </si>
  <si>
    <t>20131218:2307</t>
  </si>
  <si>
    <t>20131218:2344</t>
  </si>
  <si>
    <t>20131219:0007</t>
  </si>
  <si>
    <t>20131219:0044</t>
  </si>
  <si>
    <t>20131219:0107</t>
  </si>
  <si>
    <t>20131219:0144</t>
  </si>
  <si>
    <t>20131219:0207</t>
  </si>
  <si>
    <t>20131219:0244</t>
  </si>
  <si>
    <t>20131219:0307</t>
  </si>
  <si>
    <t>20131219:0344</t>
  </si>
  <si>
    <t>20131219:0407</t>
  </si>
  <si>
    <t>20131219:0444</t>
  </si>
  <si>
    <t>20131219:0507</t>
  </si>
  <si>
    <t>20131219:0544</t>
  </si>
  <si>
    <t>20131219:0607</t>
  </si>
  <si>
    <t>20131219:0644</t>
  </si>
  <si>
    <t>20131219:0707</t>
  </si>
  <si>
    <t>20131219:0744</t>
  </si>
  <si>
    <t>20131219:0807</t>
  </si>
  <si>
    <t>20131219:0844</t>
  </si>
  <si>
    <t>20131219:0907</t>
  </si>
  <si>
    <t>20131219:0944</t>
  </si>
  <si>
    <t>20131219:1007</t>
  </si>
  <si>
    <t>20131219:1044</t>
  </si>
  <si>
    <t>20131219:1107</t>
  </si>
  <si>
    <t>20131219:1144</t>
  </si>
  <si>
    <t>20131219:1207</t>
  </si>
  <si>
    <t>20131219:1244</t>
  </si>
  <si>
    <t>20131219:1307</t>
  </si>
  <si>
    <t>20131219:1344</t>
  </si>
  <si>
    <t>20131219:1407</t>
  </si>
  <si>
    <t>20131219:1444</t>
  </si>
  <si>
    <t>20131219:1507</t>
  </si>
  <si>
    <t>20131219:1544</t>
  </si>
  <si>
    <t>20131219:1607</t>
  </si>
  <si>
    <t>20131219:1644</t>
  </si>
  <si>
    <t>20131219:1707</t>
  </si>
  <si>
    <t>20131219:1744</t>
  </si>
  <si>
    <t>20131219:1807</t>
  </si>
  <si>
    <t>20131219:1844</t>
  </si>
  <si>
    <t>20131219:1907</t>
  </si>
  <si>
    <t>20131219:1944</t>
  </si>
  <si>
    <t>20131219:2007</t>
  </si>
  <si>
    <t>20131219:2044</t>
  </si>
  <si>
    <t>20131219:2107</t>
  </si>
  <si>
    <t>20131219:2144</t>
  </si>
  <si>
    <t>20131219:2207</t>
  </si>
  <si>
    <t>20131219:2244</t>
  </si>
  <si>
    <t>20131219:2307</t>
  </si>
  <si>
    <t>20131219:2344</t>
  </si>
  <si>
    <t>20131220:0007</t>
  </si>
  <si>
    <t>20131220:0044</t>
  </si>
  <si>
    <t>20131220:0107</t>
  </si>
  <si>
    <t>20131220:0144</t>
  </si>
  <si>
    <t>20131220:0207</t>
  </si>
  <si>
    <t>20131220:0244</t>
  </si>
  <si>
    <t>20131220:0307</t>
  </si>
  <si>
    <t>20131220:0344</t>
  </si>
  <si>
    <t>20131220:0407</t>
  </si>
  <si>
    <t>20131220:0444</t>
  </si>
  <si>
    <t>20131220:0507</t>
  </si>
  <si>
    <t>20131220:0544</t>
  </si>
  <si>
    <t>20131220:0607</t>
  </si>
  <si>
    <t>20131220:0644</t>
  </si>
  <si>
    <t>20131220:0707</t>
  </si>
  <si>
    <t>20131220:0744</t>
  </si>
  <si>
    <t>20131220:0807</t>
  </si>
  <si>
    <t>20131220:0844</t>
  </si>
  <si>
    <t>20131220:0907</t>
  </si>
  <si>
    <t>20131220:0944</t>
  </si>
  <si>
    <t>20131220:1007</t>
  </si>
  <si>
    <t>20131220:1044</t>
  </si>
  <si>
    <t>20131220:1107</t>
  </si>
  <si>
    <t>20131220:1144</t>
  </si>
  <si>
    <t>20131220:1207</t>
  </si>
  <si>
    <t>20131220:1244</t>
  </si>
  <si>
    <t>20131220:1307</t>
  </si>
  <si>
    <t>20131220:1344</t>
  </si>
  <si>
    <t>20131220:1407</t>
  </si>
  <si>
    <t>20131220:1444</t>
  </si>
  <si>
    <t>20131220:1507</t>
  </si>
  <si>
    <t>20131220:1544</t>
  </si>
  <si>
    <t>20131220:1607</t>
  </si>
  <si>
    <t>20131220:1644</t>
  </si>
  <si>
    <t>20131220:1707</t>
  </si>
  <si>
    <t>20131220:1744</t>
  </si>
  <si>
    <t>20131220:1807</t>
  </si>
  <si>
    <t>20131220:1844</t>
  </si>
  <si>
    <t>20131220:1907</t>
  </si>
  <si>
    <t>20131220:1944</t>
  </si>
  <si>
    <t>20131220:2007</t>
  </si>
  <si>
    <t>20131220:2044</t>
  </si>
  <si>
    <t>20131220:2107</t>
  </si>
  <si>
    <t>20131220:2144</t>
  </si>
  <si>
    <t>20131220:2207</t>
  </si>
  <si>
    <t>20131220:2244</t>
  </si>
  <si>
    <t>20131220:2307</t>
  </si>
  <si>
    <t>20131220:2344</t>
  </si>
  <si>
    <t>20131221:0007</t>
  </si>
  <si>
    <t>20131221:0044</t>
  </si>
  <si>
    <t>20131221:0107</t>
  </si>
  <si>
    <t>20131221:0144</t>
  </si>
  <si>
    <t>20131221:0207</t>
  </si>
  <si>
    <t>20131221:0244</t>
  </si>
  <si>
    <t>20131221:0307</t>
  </si>
  <si>
    <t>20131221:0344</t>
  </si>
  <si>
    <t>20131221:0407</t>
  </si>
  <si>
    <t>20131221:0444</t>
  </si>
  <si>
    <t>20131221:0507</t>
  </si>
  <si>
    <t>20131221:0544</t>
  </si>
  <si>
    <t>20131221:0607</t>
  </si>
  <si>
    <t>20131221:0644</t>
  </si>
  <si>
    <t>20131221:0707</t>
  </si>
  <si>
    <t>20131221:0744</t>
  </si>
  <si>
    <t>20131221:0807</t>
  </si>
  <si>
    <t>20131221:0844</t>
  </si>
  <si>
    <t>20131221:0907</t>
  </si>
  <si>
    <t>20131221:0944</t>
  </si>
  <si>
    <t>20131221:1007</t>
  </si>
  <si>
    <t>20131221:1044</t>
  </si>
  <si>
    <t>20131221:1107</t>
  </si>
  <si>
    <t>20131221:1144</t>
  </si>
  <si>
    <t>20131221:1207</t>
  </si>
  <si>
    <t>20131221:1244</t>
  </si>
  <si>
    <t>20131221:1307</t>
  </si>
  <si>
    <t>20131221:1344</t>
  </si>
  <si>
    <t>20131221:1407</t>
  </si>
  <si>
    <t>20131221:1444</t>
  </si>
  <si>
    <t>20131221:1507</t>
  </si>
  <si>
    <t>20131221:1544</t>
  </si>
  <si>
    <t>20131221:1607</t>
  </si>
  <si>
    <t>20131221:1644</t>
  </si>
  <si>
    <t>20131221:1707</t>
  </si>
  <si>
    <t>20131221:1744</t>
  </si>
  <si>
    <t>20131221:1807</t>
  </si>
  <si>
    <t>20131221:1844</t>
  </si>
  <si>
    <t>20131221:1907</t>
  </si>
  <si>
    <t>20131221:1944</t>
  </si>
  <si>
    <t>20131221:2007</t>
  </si>
  <si>
    <t>20131221:2044</t>
  </si>
  <si>
    <t>20131221:2107</t>
  </si>
  <si>
    <t>20131221:2144</t>
  </si>
  <si>
    <t>20131221:2207</t>
  </si>
  <si>
    <t>20131221:2244</t>
  </si>
  <si>
    <t>20131221:2307</t>
  </si>
  <si>
    <t>20131221:2344</t>
  </si>
  <si>
    <t>20131222:0007</t>
  </si>
  <si>
    <t>20131222:0044</t>
  </si>
  <si>
    <t>20131222:0107</t>
  </si>
  <si>
    <t>20131222:0144</t>
  </si>
  <si>
    <t>20131222:0207</t>
  </si>
  <si>
    <t>20131222:0244</t>
  </si>
  <si>
    <t>20131222:0307</t>
  </si>
  <si>
    <t>20131222:0344</t>
  </si>
  <si>
    <t>20131222:0407</t>
  </si>
  <si>
    <t>20131222:0444</t>
  </si>
  <si>
    <t>20131222:0507</t>
  </si>
  <si>
    <t>20131222:0544</t>
  </si>
  <si>
    <t>20131222:0607</t>
  </si>
  <si>
    <t>20131222:0644</t>
  </si>
  <si>
    <t>20131222:0707</t>
  </si>
  <si>
    <t>20131222:0744</t>
  </si>
  <si>
    <t>20131222:0807</t>
  </si>
  <si>
    <t>20131222:0844</t>
  </si>
  <si>
    <t>20131222:0907</t>
  </si>
  <si>
    <t>20131222:0944</t>
  </si>
  <si>
    <t>20131222:1007</t>
  </si>
  <si>
    <t>20131222:1044</t>
  </si>
  <si>
    <t>20131222:1107</t>
  </si>
  <si>
    <t>20131222:1144</t>
  </si>
  <si>
    <t>20131222:1207</t>
  </si>
  <si>
    <t>20131222:1244</t>
  </si>
  <si>
    <t>20131222:1307</t>
  </si>
  <si>
    <t>20131222:1344</t>
  </si>
  <si>
    <t>20131222:1407</t>
  </si>
  <si>
    <t>20131222:1444</t>
  </si>
  <si>
    <t>20131222:1507</t>
  </si>
  <si>
    <t>20131222:1544</t>
  </si>
  <si>
    <t>20131222:1607</t>
  </si>
  <si>
    <t>20131222:1644</t>
  </si>
  <si>
    <t>20131222:1707</t>
  </si>
  <si>
    <t>20131222:1744</t>
  </si>
  <si>
    <t>20131222:1807</t>
  </si>
  <si>
    <t>20131222:1844</t>
  </si>
  <si>
    <t>20131222:1907</t>
  </si>
  <si>
    <t>20131222:1944</t>
  </si>
  <si>
    <t>20131222:2007</t>
  </si>
  <si>
    <t>20131222:2044</t>
  </si>
  <si>
    <t>20131222:2107</t>
  </si>
  <si>
    <t>20131222:2144</t>
  </si>
  <si>
    <t>20131222:2207</t>
  </si>
  <si>
    <t>20131222:2244</t>
  </si>
  <si>
    <t>20131222:2307</t>
  </si>
  <si>
    <t>20131222:2344</t>
  </si>
  <si>
    <t>20131223:0007</t>
  </si>
  <si>
    <t>20131223:0044</t>
  </si>
  <si>
    <t>20131223:0107</t>
  </si>
  <si>
    <t>20131223:0144</t>
  </si>
  <si>
    <t>20131223:0207</t>
  </si>
  <si>
    <t>20131223:0244</t>
  </si>
  <si>
    <t>20131223:0307</t>
  </si>
  <si>
    <t>20131223:0344</t>
  </si>
  <si>
    <t>20131223:0407</t>
  </si>
  <si>
    <t>20131223:0444</t>
  </si>
  <si>
    <t>20131223:0507</t>
  </si>
  <si>
    <t>20131223:0544</t>
  </si>
  <si>
    <t>20131223:0607</t>
  </si>
  <si>
    <t>20131223:0644</t>
  </si>
  <si>
    <t>20131223:0707</t>
  </si>
  <si>
    <t>20131223:0744</t>
  </si>
  <si>
    <t>20131223:0807</t>
  </si>
  <si>
    <t>20131223:0844</t>
  </si>
  <si>
    <t>20131223:0907</t>
  </si>
  <si>
    <t>20131223:0944</t>
  </si>
  <si>
    <t>20131223:1007</t>
  </si>
  <si>
    <t>20131223:1044</t>
  </si>
  <si>
    <t>20131223:1107</t>
  </si>
  <si>
    <t>20131223:1144</t>
  </si>
  <si>
    <t>20131223:1207</t>
  </si>
  <si>
    <t>20131223:1244</t>
  </si>
  <si>
    <t>20131223:1307</t>
  </si>
  <si>
    <t>20131223:1344</t>
  </si>
  <si>
    <t>20131223:1407</t>
  </si>
  <si>
    <t>20131223:1444</t>
  </si>
  <si>
    <t>20131223:1507</t>
  </si>
  <si>
    <t>20131223:1544</t>
  </si>
  <si>
    <t>20131223:1607</t>
  </si>
  <si>
    <t>20131223:1644</t>
  </si>
  <si>
    <t>20131223:1707</t>
  </si>
  <si>
    <t>20131223:1744</t>
  </si>
  <si>
    <t>20131223:1807</t>
  </si>
  <si>
    <t>20131223:1844</t>
  </si>
  <si>
    <t>20131223:1907</t>
  </si>
  <si>
    <t>20131223:1944</t>
  </si>
  <si>
    <t>20131223:2007</t>
  </si>
  <si>
    <t>20131223:2044</t>
  </si>
  <si>
    <t>20131223:2107</t>
  </si>
  <si>
    <t>20131223:2144</t>
  </si>
  <si>
    <t>20131223:2207</t>
  </si>
  <si>
    <t>20131223:2244</t>
  </si>
  <si>
    <t>20131223:2307</t>
  </si>
  <si>
    <t>20131223:2344</t>
  </si>
  <si>
    <t>20131224:0007</t>
  </si>
  <si>
    <t>20131224:0044</t>
  </si>
  <si>
    <t>20131224:0107</t>
  </si>
  <si>
    <t>20131224:0144</t>
  </si>
  <si>
    <t>20131224:0207</t>
  </si>
  <si>
    <t>20131224:0244</t>
  </si>
  <si>
    <t>20131224:0307</t>
  </si>
  <si>
    <t>20131224:0344</t>
  </si>
  <si>
    <t>20131224:0407</t>
  </si>
  <si>
    <t>20131224:0444</t>
  </si>
  <si>
    <t>20131224:0507</t>
  </si>
  <si>
    <t>20131224:0544</t>
  </si>
  <si>
    <t>20131224:0607</t>
  </si>
  <si>
    <t>20131224:0644</t>
  </si>
  <si>
    <t>20131224:0707</t>
  </si>
  <si>
    <t>20131224:0744</t>
  </si>
  <si>
    <t>20131224:0807</t>
  </si>
  <si>
    <t>20131224:0844</t>
  </si>
  <si>
    <t>20131224:0907</t>
  </si>
  <si>
    <t>20131224:0944</t>
  </si>
  <si>
    <t>20131224:1007</t>
  </si>
  <si>
    <t>20131224:1044</t>
  </si>
  <si>
    <t>20131224:1107</t>
  </si>
  <si>
    <t>20131224:1144</t>
  </si>
  <si>
    <t>20131224:1207</t>
  </si>
  <si>
    <t>20131224:1244</t>
  </si>
  <si>
    <t>20131224:1307</t>
  </si>
  <si>
    <t>20131224:1344</t>
  </si>
  <si>
    <t>20131224:1407</t>
  </si>
  <si>
    <t>20131224:1444</t>
  </si>
  <si>
    <t>20131224:1507</t>
  </si>
  <si>
    <t>20131224:1544</t>
  </si>
  <si>
    <t>20131224:1607</t>
  </si>
  <si>
    <t>20131224:1644</t>
  </si>
  <si>
    <t>20131224:1707</t>
  </si>
  <si>
    <t>20131224:1744</t>
  </si>
  <si>
    <t>20131224:1807</t>
  </si>
  <si>
    <t>20131224:1844</t>
  </si>
  <si>
    <t>20131224:1907</t>
  </si>
  <si>
    <t>20131224:1944</t>
  </si>
  <si>
    <t>20131224:2007</t>
  </si>
  <si>
    <t>20131224:2044</t>
  </si>
  <si>
    <t>20131224:2107</t>
  </si>
  <si>
    <t>20131224:2144</t>
  </si>
  <si>
    <t>20131224:2207</t>
  </si>
  <si>
    <t>20131224:2244</t>
  </si>
  <si>
    <t>20131224:2307</t>
  </si>
  <si>
    <t>20131224:2344</t>
  </si>
  <si>
    <t>20131225:0007</t>
  </si>
  <si>
    <t>20131225:0044</t>
  </si>
  <si>
    <t>20131225:0107</t>
  </si>
  <si>
    <t>20131225:0144</t>
  </si>
  <si>
    <t>20131225:0207</t>
  </si>
  <si>
    <t>20131225:0244</t>
  </si>
  <si>
    <t>20131225:0307</t>
  </si>
  <si>
    <t>20131225:0344</t>
  </si>
  <si>
    <t>20131225:0407</t>
  </si>
  <si>
    <t>20131225:0444</t>
  </si>
  <si>
    <t>20131225:0507</t>
  </si>
  <si>
    <t>20131225:0544</t>
  </si>
  <si>
    <t>20131225:0607</t>
  </si>
  <si>
    <t>20131225:0644</t>
  </si>
  <si>
    <t>20131225:0707</t>
  </si>
  <si>
    <t>20131225:0744</t>
  </si>
  <si>
    <t>20131225:0807</t>
  </si>
  <si>
    <t>20131225:0844</t>
  </si>
  <si>
    <t>20131225:0907</t>
  </si>
  <si>
    <t>20131225:0944</t>
  </si>
  <si>
    <t>20131225:1007</t>
  </si>
  <si>
    <t>20131225:1044</t>
  </si>
  <si>
    <t>20131225:1107</t>
  </si>
  <si>
    <t>20131225:1144</t>
  </si>
  <si>
    <t>20131225:1207</t>
  </si>
  <si>
    <t>20131225:1244</t>
  </si>
  <si>
    <t>20131225:1307</t>
  </si>
  <si>
    <t>20131225:1344</t>
  </si>
  <si>
    <t>20131225:1407</t>
  </si>
  <si>
    <t>20131225:1444</t>
  </si>
  <si>
    <t>20131225:1507</t>
  </si>
  <si>
    <t>20131225:1544</t>
  </si>
  <si>
    <t>20131225:1607</t>
  </si>
  <si>
    <t>20131225:1644</t>
  </si>
  <si>
    <t>20131225:1707</t>
  </si>
  <si>
    <t>20131225:1744</t>
  </si>
  <si>
    <t>20131225:1807</t>
  </si>
  <si>
    <t>20131225:1844</t>
  </si>
  <si>
    <t>20131225:1907</t>
  </si>
  <si>
    <t>20131225:1944</t>
  </si>
  <si>
    <t>20131225:2007</t>
  </si>
  <si>
    <t>20131225:2044</t>
  </si>
  <si>
    <t>20131225:2107</t>
  </si>
  <si>
    <t>20131225:2144</t>
  </si>
  <si>
    <t>20131225:2207</t>
  </si>
  <si>
    <t>20131225:2244</t>
  </si>
  <si>
    <t>20131225:2307</t>
  </si>
  <si>
    <t>20131225:2344</t>
  </si>
  <si>
    <t>20131226:0007</t>
  </si>
  <si>
    <t>20131226:0044</t>
  </si>
  <si>
    <t>20131226:0107</t>
  </si>
  <si>
    <t>20131226:0144</t>
  </si>
  <si>
    <t>20131226:0207</t>
  </si>
  <si>
    <t>20131226:0244</t>
  </si>
  <si>
    <t>20131226:0307</t>
  </si>
  <si>
    <t>20131226:0344</t>
  </si>
  <si>
    <t>20131226:0407</t>
  </si>
  <si>
    <t>20131226:0444</t>
  </si>
  <si>
    <t>20131226:0507</t>
  </si>
  <si>
    <t>20131226:0544</t>
  </si>
  <si>
    <t>20131226:0607</t>
  </si>
  <si>
    <t>20131226:0644</t>
  </si>
  <si>
    <t>20131226:0707</t>
  </si>
  <si>
    <t>20131226:0744</t>
  </si>
  <si>
    <t>20131226:0807</t>
  </si>
  <si>
    <t>20131226:0844</t>
  </si>
  <si>
    <t>20131226:0907</t>
  </si>
  <si>
    <t>20131226:0944</t>
  </si>
  <si>
    <t>20131226:1007</t>
  </si>
  <si>
    <t>20131226:1044</t>
  </si>
  <si>
    <t>20131226:1107</t>
  </si>
  <si>
    <t>20131226:1144</t>
  </si>
  <si>
    <t>20131226:1207</t>
  </si>
  <si>
    <t>20131226:1244</t>
  </si>
  <si>
    <t>20131226:1307</t>
  </si>
  <si>
    <t>20131226:1344</t>
  </si>
  <si>
    <t>20131226:1407</t>
  </si>
  <si>
    <t>20131226:1444</t>
  </si>
  <si>
    <t>20131226:1507</t>
  </si>
  <si>
    <t>20131226:1544</t>
  </si>
  <si>
    <t>20131226:1607</t>
  </si>
  <si>
    <t>20131226:1644</t>
  </si>
  <si>
    <t>20131226:1707</t>
  </si>
  <si>
    <t>20131226:1744</t>
  </si>
  <si>
    <t>20131226:1807</t>
  </si>
  <si>
    <t>20131226:1844</t>
  </si>
  <si>
    <t>20131226:1907</t>
  </si>
  <si>
    <t>20131226:1944</t>
  </si>
  <si>
    <t>20131226:2007</t>
  </si>
  <si>
    <t>20131226:2044</t>
  </si>
  <si>
    <t>20131226:2107</t>
  </si>
  <si>
    <t>20131226:2144</t>
  </si>
  <si>
    <t>20131226:2207</t>
  </si>
  <si>
    <t>20131226:2244</t>
  </si>
  <si>
    <t>20131226:2307</t>
  </si>
  <si>
    <t>20131226:2344</t>
  </si>
  <si>
    <t>20131227:0007</t>
  </si>
  <si>
    <t>20131227:0044</t>
  </si>
  <si>
    <t>20131227:0107</t>
  </si>
  <si>
    <t>20131227:0144</t>
  </si>
  <si>
    <t>20131227:0207</t>
  </si>
  <si>
    <t>20131227:0244</t>
  </si>
  <si>
    <t>20131227:0307</t>
  </si>
  <si>
    <t>20131227:0344</t>
  </si>
  <si>
    <t>20131227:0407</t>
  </si>
  <si>
    <t>20131227:0444</t>
  </si>
  <si>
    <t>20131227:0507</t>
  </si>
  <si>
    <t>20131227:0544</t>
  </si>
  <si>
    <t>20131227:0607</t>
  </si>
  <si>
    <t>20131227:0644</t>
  </si>
  <si>
    <t>20131227:0707</t>
  </si>
  <si>
    <t>20131227:0744</t>
  </si>
  <si>
    <t>20131227:0807</t>
  </si>
  <si>
    <t>20131227:0844</t>
  </si>
  <si>
    <t>20131227:0907</t>
  </si>
  <si>
    <t>20131227:0944</t>
  </si>
  <si>
    <t>20131227:1007</t>
  </si>
  <si>
    <t>20131227:1044</t>
  </si>
  <si>
    <t>20131227:1107</t>
  </si>
  <si>
    <t>20131227:1144</t>
  </si>
  <si>
    <t>20131227:1207</t>
  </si>
  <si>
    <t>20131227:1244</t>
  </si>
  <si>
    <t>20131227:1307</t>
  </si>
  <si>
    <t>20131227:1344</t>
  </si>
  <si>
    <t>20131227:1407</t>
  </si>
  <si>
    <t>20131227:1444</t>
  </si>
  <si>
    <t>20131227:1507</t>
  </si>
  <si>
    <t>20131227:1544</t>
  </si>
  <si>
    <t>20131227:1607</t>
  </si>
  <si>
    <t>20131227:1644</t>
  </si>
  <si>
    <t>20131227:1707</t>
  </si>
  <si>
    <t>20131227:1744</t>
  </si>
  <si>
    <t>20131227:1807</t>
  </si>
  <si>
    <t>20131227:1844</t>
  </si>
  <si>
    <t>20131227:1907</t>
  </si>
  <si>
    <t>20131227:1944</t>
  </si>
  <si>
    <t>20131227:2007</t>
  </si>
  <si>
    <t>20131227:2044</t>
  </si>
  <si>
    <t>20131227:2107</t>
  </si>
  <si>
    <t>20131227:2144</t>
  </si>
  <si>
    <t>20131227:2207</t>
  </si>
  <si>
    <t>20131227:2244</t>
  </si>
  <si>
    <t>20131227:2307</t>
  </si>
  <si>
    <t>20131227:2344</t>
  </si>
  <si>
    <t>20131228:0007</t>
  </si>
  <si>
    <t>20131228:0044</t>
  </si>
  <si>
    <t>20131228:0107</t>
  </si>
  <si>
    <t>20131228:0144</t>
  </si>
  <si>
    <t>20131228:0207</t>
  </si>
  <si>
    <t>20131228:0244</t>
  </si>
  <si>
    <t>20131228:0307</t>
  </si>
  <si>
    <t>20131228:0344</t>
  </si>
  <si>
    <t>20131228:0407</t>
  </si>
  <si>
    <t>20131228:0444</t>
  </si>
  <si>
    <t>20131228:0507</t>
  </si>
  <si>
    <t>20131228:0544</t>
  </si>
  <si>
    <t>20131228:0607</t>
  </si>
  <si>
    <t>20131228:0644</t>
  </si>
  <si>
    <t>20131228:0707</t>
  </si>
  <si>
    <t>20131228:0744</t>
  </si>
  <si>
    <t>20131228:0807</t>
  </si>
  <si>
    <t>20131228:0844</t>
  </si>
  <si>
    <t>20131228:0907</t>
  </si>
  <si>
    <t>20131228:0944</t>
  </si>
  <si>
    <t>20131228:1007</t>
  </si>
  <si>
    <t>20131228:1044</t>
  </si>
  <si>
    <t>20131228:1107</t>
  </si>
  <si>
    <t>20131228:1144</t>
  </si>
  <si>
    <t>20131228:1207</t>
  </si>
  <si>
    <t>20131228:1244</t>
  </si>
  <si>
    <t>20131228:1307</t>
  </si>
  <si>
    <t>20131228:1344</t>
  </si>
  <si>
    <t>20131228:1407</t>
  </si>
  <si>
    <t>20131228:1444</t>
  </si>
  <si>
    <t>20131228:1507</t>
  </si>
  <si>
    <t>20131228:1544</t>
  </si>
  <si>
    <t>20131228:1607</t>
  </si>
  <si>
    <t>20131228:1644</t>
  </si>
  <si>
    <t>20131228:1707</t>
  </si>
  <si>
    <t>20131228:1744</t>
  </si>
  <si>
    <t>20131228:1807</t>
  </si>
  <si>
    <t>20131228:1844</t>
  </si>
  <si>
    <t>20131228:1907</t>
  </si>
  <si>
    <t>20131228:1944</t>
  </si>
  <si>
    <t>20131228:2007</t>
  </si>
  <si>
    <t>20131228:2044</t>
  </si>
  <si>
    <t>20131228:2107</t>
  </si>
  <si>
    <t>20131228:2144</t>
  </si>
  <si>
    <t>20131228:2207</t>
  </si>
  <si>
    <t>20131228:2244</t>
  </si>
  <si>
    <t>20131228:2307</t>
  </si>
  <si>
    <t>20131228:2344</t>
  </si>
  <si>
    <t>20131229:0007</t>
  </si>
  <si>
    <t>20131229:0044</t>
  </si>
  <si>
    <t>20131229:0107</t>
  </si>
  <si>
    <t>20131229:0144</t>
  </si>
  <si>
    <t>20131229:0207</t>
  </si>
  <si>
    <t>20131229:0244</t>
  </si>
  <si>
    <t>20131229:0307</t>
  </si>
  <si>
    <t>20131229:0344</t>
  </si>
  <si>
    <t>20131229:0407</t>
  </si>
  <si>
    <t>20131229:0444</t>
  </si>
  <si>
    <t>20131229:0507</t>
  </si>
  <si>
    <t>20131229:0544</t>
  </si>
  <si>
    <t>20131229:0607</t>
  </si>
  <si>
    <t>20131229:0644</t>
  </si>
  <si>
    <t>20131229:0707</t>
  </si>
  <si>
    <t>20131229:0744</t>
  </si>
  <si>
    <t>20131229:0807</t>
  </si>
  <si>
    <t>20131229:0844</t>
  </si>
  <si>
    <t>20131229:0907</t>
  </si>
  <si>
    <t>20131229:0944</t>
  </si>
  <si>
    <t>20131229:1007</t>
  </si>
  <si>
    <t>20131229:1044</t>
  </si>
  <si>
    <t>20131229:1107</t>
  </si>
  <si>
    <t>20131229:1144</t>
  </si>
  <si>
    <t>20131229:1207</t>
  </si>
  <si>
    <t>20131229:1244</t>
  </si>
  <si>
    <t>20131229:1307</t>
  </si>
  <si>
    <t>20131229:1344</t>
  </si>
  <si>
    <t>20131229:1407</t>
  </si>
  <si>
    <t>20131229:1444</t>
  </si>
  <si>
    <t>20131229:1507</t>
  </si>
  <si>
    <t>20131229:1544</t>
  </si>
  <si>
    <t>20131229:1607</t>
  </si>
  <si>
    <t>20131229:1644</t>
  </si>
  <si>
    <t>20131229:1707</t>
  </si>
  <si>
    <t>20131229:1744</t>
  </si>
  <si>
    <t>20131229:1807</t>
  </si>
  <si>
    <t>20131229:1844</t>
  </si>
  <si>
    <t>20131229:1907</t>
  </si>
  <si>
    <t>20131229:1944</t>
  </si>
  <si>
    <t>20131229:2007</t>
  </si>
  <si>
    <t>20131229:2044</t>
  </si>
  <si>
    <t>20131229:2107</t>
  </si>
  <si>
    <t>20131229:2144</t>
  </si>
  <si>
    <t>20131229:2207</t>
  </si>
  <si>
    <t>20131229:2244</t>
  </si>
  <si>
    <t>20131229:2307</t>
  </si>
  <si>
    <t>20131229:2344</t>
  </si>
  <si>
    <t>20131230:0007</t>
  </si>
  <si>
    <t>20131230:0044</t>
  </si>
  <si>
    <t>20131230:0107</t>
  </si>
  <si>
    <t>20131230:0144</t>
  </si>
  <si>
    <t>20131230:0207</t>
  </si>
  <si>
    <t>20131230:0244</t>
  </si>
  <si>
    <t>20131230:0307</t>
  </si>
  <si>
    <t>20131230:0344</t>
  </si>
  <si>
    <t>20131230:0407</t>
  </si>
  <si>
    <t>20131230:0444</t>
  </si>
  <si>
    <t>20131230:0507</t>
  </si>
  <si>
    <t>20131230:0544</t>
  </si>
  <si>
    <t>20131230:0607</t>
  </si>
  <si>
    <t>20131230:0644</t>
  </si>
  <si>
    <t>20131230:0707</t>
  </si>
  <si>
    <t>20131230:0744</t>
  </si>
  <si>
    <t>20131230:0807</t>
  </si>
  <si>
    <t>20131230:0844</t>
  </si>
  <si>
    <t>20131230:0907</t>
  </si>
  <si>
    <t>20131230:0944</t>
  </si>
  <si>
    <t>20131230:1007</t>
  </si>
  <si>
    <t>20131230:1044</t>
  </si>
  <si>
    <t>20131230:1107</t>
  </si>
  <si>
    <t>20131230:1144</t>
  </si>
  <si>
    <t>20131230:1207</t>
  </si>
  <si>
    <t>20131230:1244</t>
  </si>
  <si>
    <t>20131230:1307</t>
  </si>
  <si>
    <t>20131230:1344</t>
  </si>
  <si>
    <t>20131230:1407</t>
  </si>
  <si>
    <t>20131230:1444</t>
  </si>
  <si>
    <t>20131230:1507</t>
  </si>
  <si>
    <t>20131230:1544</t>
  </si>
  <si>
    <t>20131230:1607</t>
  </si>
  <si>
    <t>20131230:1644</t>
  </si>
  <si>
    <t>20131230:1707</t>
  </si>
  <si>
    <t>20131230:1744</t>
  </si>
  <si>
    <t>20131230:1807</t>
  </si>
  <si>
    <t>20131230:1844</t>
  </si>
  <si>
    <t>20131230:1907</t>
  </si>
  <si>
    <t>20131230:1944</t>
  </si>
  <si>
    <t>20131230:2007</t>
  </si>
  <si>
    <t>20131230:2044</t>
  </si>
  <si>
    <t>20131230:2107</t>
  </si>
  <si>
    <t>20131230:2144</t>
  </si>
  <si>
    <t>20131230:2207</t>
  </si>
  <si>
    <t>20131230:2244</t>
  </si>
  <si>
    <t>20131230:2307</t>
  </si>
  <si>
    <t>20131230:2344</t>
  </si>
  <si>
    <t>20131231:0007</t>
  </si>
  <si>
    <t>20131231:0044</t>
  </si>
  <si>
    <t>20131231:0107</t>
  </si>
  <si>
    <t>20131231:0144</t>
  </si>
  <si>
    <t>20131231:0207</t>
  </si>
  <si>
    <t>20131231:0244</t>
  </si>
  <si>
    <t>20131231:0307</t>
  </si>
  <si>
    <t>20131231:0344</t>
  </si>
  <si>
    <t>20131231:0407</t>
  </si>
  <si>
    <t>20131231:0444</t>
  </si>
  <si>
    <t>20131231:0507</t>
  </si>
  <si>
    <t>20131231:0544</t>
  </si>
  <si>
    <t>20131231:0607</t>
  </si>
  <si>
    <t>20131231:0644</t>
  </si>
  <si>
    <t>20131231:0707</t>
  </si>
  <si>
    <t>20131231:0744</t>
  </si>
  <si>
    <t>20131231:0807</t>
  </si>
  <si>
    <t>20131231:0844</t>
  </si>
  <si>
    <t>20131231:0907</t>
  </si>
  <si>
    <t>20131231:0944</t>
  </si>
  <si>
    <t>20131231:1007</t>
  </si>
  <si>
    <t>20131231:1044</t>
  </si>
  <si>
    <t>20131231:1107</t>
  </si>
  <si>
    <t>20131231:1144</t>
  </si>
  <si>
    <t>20131231:1207</t>
  </si>
  <si>
    <t>20131231:1244</t>
  </si>
  <si>
    <t>20131231:1307</t>
  </si>
  <si>
    <t>20131231:1344</t>
  </si>
  <si>
    <t>20131231:1407</t>
  </si>
  <si>
    <t>20131231:1444</t>
  </si>
  <si>
    <t>20131231:1507</t>
  </si>
  <si>
    <t>20131231:1544</t>
  </si>
  <si>
    <t>20131231:1607</t>
  </si>
  <si>
    <t>20131231:1644</t>
  </si>
  <si>
    <t>20131231:1707</t>
  </si>
  <si>
    <t>20131231:1744</t>
  </si>
  <si>
    <t>20131231:1807</t>
  </si>
  <si>
    <t>20131231:1844</t>
  </si>
  <si>
    <t>20131231:1907</t>
  </si>
  <si>
    <t>20131231:1944</t>
  </si>
  <si>
    <t>20131231:2007</t>
  </si>
  <si>
    <t>20131231:2044</t>
  </si>
  <si>
    <t>20131231:2107</t>
  </si>
  <si>
    <t>20131231:2144</t>
  </si>
  <si>
    <t>20131231:2207</t>
  </si>
  <si>
    <t>20131231:2244</t>
  </si>
  <si>
    <t>20131231:2307</t>
  </si>
  <si>
    <t>20131231:2344</t>
  </si>
  <si>
    <t>20140101:0007</t>
  </si>
  <si>
    <t>20140101:0044</t>
  </si>
  <si>
    <t>20140101:0107</t>
  </si>
  <si>
    <t>20140101:0144</t>
  </si>
  <si>
    <t>20140101:0207</t>
  </si>
  <si>
    <t>20140101:0244</t>
  </si>
  <si>
    <t>20140101:0307</t>
  </si>
  <si>
    <t>20140101:0344</t>
  </si>
  <si>
    <t>20140101:0407</t>
  </si>
  <si>
    <t>20140101:0444</t>
  </si>
  <si>
    <t>20140101:0507</t>
  </si>
  <si>
    <t>20140101:0544</t>
  </si>
  <si>
    <t>20140101:0607</t>
  </si>
  <si>
    <t>20140101:0644</t>
  </si>
  <si>
    <t>20140101:0707</t>
  </si>
  <si>
    <t>20140101:0744</t>
  </si>
  <si>
    <t>20140101:0807</t>
  </si>
  <si>
    <t>20140101:0844</t>
  </si>
  <si>
    <t>20140101:0907</t>
  </si>
  <si>
    <t>20140101:0944</t>
  </si>
  <si>
    <t>20140101:1007</t>
  </si>
  <si>
    <t>20140101:1044</t>
  </si>
  <si>
    <t>20140101:1107</t>
  </si>
  <si>
    <t>20140101:1144</t>
  </si>
  <si>
    <t>20140101:1207</t>
  </si>
  <si>
    <t>20140101:1244</t>
  </si>
  <si>
    <t>20140101:1307</t>
  </si>
  <si>
    <t>20140101:1344</t>
  </si>
  <si>
    <t>20140101:1407</t>
  </si>
  <si>
    <t>20140101:1444</t>
  </si>
  <si>
    <t>20140101:1507</t>
  </si>
  <si>
    <t>20140101:1544</t>
  </si>
  <si>
    <t>20140101:1607</t>
  </si>
  <si>
    <t>20140101:1644</t>
  </si>
  <si>
    <t>20140101:1707</t>
  </si>
  <si>
    <t>20140101:1744</t>
  </si>
  <si>
    <t>20140101:1807</t>
  </si>
  <si>
    <t>20140101:1844</t>
  </si>
  <si>
    <t>20140101:1907</t>
  </si>
  <si>
    <t>20140101:1944</t>
  </si>
  <si>
    <t>20140101:2007</t>
  </si>
  <si>
    <t>20140101:2044</t>
  </si>
  <si>
    <t>20140101:2107</t>
  </si>
  <si>
    <t>20140101:2144</t>
  </si>
  <si>
    <t>20140101:2207</t>
  </si>
  <si>
    <t>20140101:2244</t>
  </si>
  <si>
    <t>20140101:2307</t>
  </si>
  <si>
    <t>20140101:2344</t>
  </si>
  <si>
    <t>20140102:0007</t>
  </si>
  <si>
    <t>20140102:0044</t>
  </si>
  <si>
    <t>20140102:0107</t>
  </si>
  <si>
    <t>20140102:0144</t>
  </si>
  <si>
    <t>20140102:0207</t>
  </si>
  <si>
    <t>20140102:0244</t>
  </si>
  <si>
    <t>20140102:0307</t>
  </si>
  <si>
    <t>20140102:0344</t>
  </si>
  <si>
    <t>20140102:0407</t>
  </si>
  <si>
    <t>20140102:0444</t>
  </si>
  <si>
    <t>20140102:0507</t>
  </si>
  <si>
    <t>20140102:0544</t>
  </si>
  <si>
    <t>20140102:0607</t>
  </si>
  <si>
    <t>20140102:0644</t>
  </si>
  <si>
    <t>20140102:0707</t>
  </si>
  <si>
    <t>20140102:0744</t>
  </si>
  <si>
    <t>20140102:0807</t>
  </si>
  <si>
    <t>20140102:0844</t>
  </si>
  <si>
    <t>20140102:0907</t>
  </si>
  <si>
    <t>20140102:0944</t>
  </si>
  <si>
    <t>20140102:1007</t>
  </si>
  <si>
    <t>20140102:1044</t>
  </si>
  <si>
    <t>20140102:1107</t>
  </si>
  <si>
    <t>20140102:1144</t>
  </si>
  <si>
    <t>20140102:1207</t>
  </si>
  <si>
    <t>20140102:1244</t>
  </si>
  <si>
    <t>20140102:1307</t>
  </si>
  <si>
    <t>20140102:1344</t>
  </si>
  <si>
    <t>20140102:1407</t>
  </si>
  <si>
    <t>20140102:1444</t>
  </si>
  <si>
    <t>20140102:1507</t>
  </si>
  <si>
    <t>20140102:1544</t>
  </si>
  <si>
    <t>20140102:1607</t>
  </si>
  <si>
    <t>20140102:1644</t>
  </si>
  <si>
    <t>20140102:1707</t>
  </si>
  <si>
    <t>20140102:1744</t>
  </si>
  <si>
    <t>20140102:1807</t>
  </si>
  <si>
    <t>20140102:1844</t>
  </si>
  <si>
    <t>20140102:1907</t>
  </si>
  <si>
    <t>20140102:1944</t>
  </si>
  <si>
    <t>20140102:2007</t>
  </si>
  <si>
    <t>20140102:2044</t>
  </si>
  <si>
    <t>20140102:2107</t>
  </si>
  <si>
    <t>20140102:2144</t>
  </si>
  <si>
    <t>20140102:2207</t>
  </si>
  <si>
    <t>20140102:2244</t>
  </si>
  <si>
    <t>20140102:2307</t>
  </si>
  <si>
    <t>20140102:2344</t>
  </si>
  <si>
    <t>20140103:0007</t>
  </si>
  <si>
    <t>20140103:0044</t>
  </si>
  <si>
    <t>20140103:0107</t>
  </si>
  <si>
    <t>20140103:0144</t>
  </si>
  <si>
    <t>20140103:0207</t>
  </si>
  <si>
    <t>20140103:0244</t>
  </si>
  <si>
    <t>20140103:0307</t>
  </si>
  <si>
    <t>20140103:0344</t>
  </si>
  <si>
    <t>20140103:0407</t>
  </si>
  <si>
    <t>20140103:0444</t>
  </si>
  <si>
    <t>20140103:0507</t>
  </si>
  <si>
    <t>20140103:0544</t>
  </si>
  <si>
    <t>20140103:0607</t>
  </si>
  <si>
    <t>20140103:0644</t>
  </si>
  <si>
    <t>20140103:0707</t>
  </si>
  <si>
    <t>20140103:0744</t>
  </si>
  <si>
    <t>20140103:0807</t>
  </si>
  <si>
    <t>20140103:0844</t>
  </si>
  <si>
    <t>20140103:0907</t>
  </si>
  <si>
    <t>20140103:0944</t>
  </si>
  <si>
    <t>20140103:1007</t>
  </si>
  <si>
    <t>20140103:1044</t>
  </si>
  <si>
    <t>20140103:1107</t>
  </si>
  <si>
    <t>20140103:1144</t>
  </si>
  <si>
    <t>20140103:1207</t>
  </si>
  <si>
    <t>20140103:1244</t>
  </si>
  <si>
    <t>20140103:1307</t>
  </si>
  <si>
    <t>20140103:1344</t>
  </si>
  <si>
    <t>20140103:1407</t>
  </si>
  <si>
    <t>20140103:1444</t>
  </si>
  <si>
    <t>20140103:1507</t>
  </si>
  <si>
    <t>20140103:1544</t>
  </si>
  <si>
    <t>20140103:1607</t>
  </si>
  <si>
    <t>20140103:1644</t>
  </si>
  <si>
    <t>20140103:1707</t>
  </si>
  <si>
    <t>20140103:1744</t>
  </si>
  <si>
    <t>20140103:1807</t>
  </si>
  <si>
    <t>20140103:1844</t>
  </si>
  <si>
    <t>20140103:1907</t>
  </si>
  <si>
    <t>20140103:1944</t>
  </si>
  <si>
    <t>20140103:2007</t>
  </si>
  <si>
    <t>20140103:2044</t>
  </si>
  <si>
    <t>20140103:2107</t>
  </si>
  <si>
    <t>20140103:2144</t>
  </si>
  <si>
    <t>20140103:2207</t>
  </si>
  <si>
    <t>20140103:2244</t>
  </si>
  <si>
    <t>20140103:2307</t>
  </si>
  <si>
    <t>20140103:2344</t>
  </si>
  <si>
    <t>20140104:0007</t>
  </si>
  <si>
    <t>20140104:0044</t>
  </si>
  <si>
    <t>20140104:0107</t>
  </si>
  <si>
    <t>20140104:0144</t>
  </si>
  <si>
    <t>20140104:0207</t>
  </si>
  <si>
    <t>20140104:0244</t>
  </si>
  <si>
    <t>20140104:0307</t>
  </si>
  <si>
    <t>20140104:0344</t>
  </si>
  <si>
    <t>20140104:0407</t>
  </si>
  <si>
    <t>20140104:0444</t>
  </si>
  <si>
    <t>20140104:0507</t>
  </si>
  <si>
    <t>20140104:0544</t>
  </si>
  <si>
    <t>20140104:0607</t>
  </si>
  <si>
    <t>20140104:0644</t>
  </si>
  <si>
    <t>20140104:0707</t>
  </si>
  <si>
    <t>20140104:0744</t>
  </si>
  <si>
    <t>20140104:0807</t>
  </si>
  <si>
    <t>20140104:0844</t>
  </si>
  <si>
    <t>20140104:0907</t>
  </si>
  <si>
    <t>20140104:0944</t>
  </si>
  <si>
    <t>20140104:1007</t>
  </si>
  <si>
    <t>20140104:1044</t>
  </si>
  <si>
    <t>20140104:1107</t>
  </si>
  <si>
    <t>20140104:1144</t>
  </si>
  <si>
    <t>20140104:1207</t>
  </si>
  <si>
    <t>20140104:1244</t>
  </si>
  <si>
    <t>20140104:1307</t>
  </si>
  <si>
    <t>20140104:1344</t>
  </si>
  <si>
    <t>20140104:1407</t>
  </si>
  <si>
    <t>20140104:1444</t>
  </si>
  <si>
    <t>20140104:1507</t>
  </si>
  <si>
    <t>20140104:1544</t>
  </si>
  <si>
    <t>20140104:1607</t>
  </si>
  <si>
    <t>20140104:1644</t>
  </si>
  <si>
    <t>20140104:1707</t>
  </si>
  <si>
    <t>20140104:1744</t>
  </si>
  <si>
    <t>20140104:1807</t>
  </si>
  <si>
    <t>20140104:1844</t>
  </si>
  <si>
    <t>20140104:1907</t>
  </si>
  <si>
    <t>20140104:1944</t>
  </si>
  <si>
    <t>20140104:2007</t>
  </si>
  <si>
    <t>20140104:2044</t>
  </si>
  <si>
    <t>20140104:2107</t>
  </si>
  <si>
    <t>20140104:2144</t>
  </si>
  <si>
    <t>20140104:2207</t>
  </si>
  <si>
    <t>20140104:2244</t>
  </si>
  <si>
    <t>20140104:2307</t>
  </si>
  <si>
    <t>20140104:2344</t>
  </si>
  <si>
    <t>20140105:0007</t>
  </si>
  <si>
    <t>20140105:0044</t>
  </si>
  <si>
    <t>20140105:0107</t>
  </si>
  <si>
    <t>20140105:0144</t>
  </si>
  <si>
    <t>20140105:0207</t>
  </si>
  <si>
    <t>20140105:0244</t>
  </si>
  <si>
    <t>20140105:0307</t>
  </si>
  <si>
    <t>20140105:0344</t>
  </si>
  <si>
    <t>20140105:0407</t>
  </si>
  <si>
    <t>20140105:0444</t>
  </si>
  <si>
    <t>20140105:0507</t>
  </si>
  <si>
    <t>20140105:0544</t>
  </si>
  <si>
    <t>20140105:0607</t>
  </si>
  <si>
    <t>20140105:0644</t>
  </si>
  <si>
    <t>20140105:0707</t>
  </si>
  <si>
    <t>20140105:0744</t>
  </si>
  <si>
    <t>20140105:0807</t>
  </si>
  <si>
    <t>20140105:0844</t>
  </si>
  <si>
    <t>20140105:0907</t>
  </si>
  <si>
    <t>20140105:0944</t>
  </si>
  <si>
    <t>20140105:1007</t>
  </si>
  <si>
    <t>20140105:1044</t>
  </si>
  <si>
    <t>20140105:1107</t>
  </si>
  <si>
    <t>20140105:1144</t>
  </si>
  <si>
    <t>20140105:1207</t>
  </si>
  <si>
    <t>20140105:1244</t>
  </si>
  <si>
    <t>20140105:1307</t>
  </si>
  <si>
    <t>20140105:1344</t>
  </si>
  <si>
    <t>20140105:1407</t>
  </si>
  <si>
    <t>20140105:1444</t>
  </si>
  <si>
    <t>20140105:1507</t>
  </si>
  <si>
    <t>20140105:1544</t>
  </si>
  <si>
    <t>20140105:1607</t>
  </si>
  <si>
    <t>20140105:1644</t>
  </si>
  <si>
    <t>20140105:1707</t>
  </si>
  <si>
    <t>20140105:1744</t>
  </si>
  <si>
    <t>20140105:1807</t>
  </si>
  <si>
    <t>20140105:1844</t>
  </si>
  <si>
    <t>20140105:1907</t>
  </si>
  <si>
    <t>20140105:1944</t>
  </si>
  <si>
    <t>20140105:2007</t>
  </si>
  <si>
    <t>20140105:2044</t>
  </si>
  <si>
    <t>20140105:2107</t>
  </si>
  <si>
    <t>20140105:2144</t>
  </si>
  <si>
    <t>20140105:2207</t>
  </si>
  <si>
    <t>20140105:2244</t>
  </si>
  <si>
    <t>20140105:2307</t>
  </si>
  <si>
    <t>20140105:2344</t>
  </si>
  <si>
    <t>20140106:0007</t>
  </si>
  <si>
    <t>20140106:0044</t>
  </si>
  <si>
    <t>20140106:0107</t>
  </si>
  <si>
    <t>20140106:0144</t>
  </si>
  <si>
    <t>20140106:0207</t>
  </si>
  <si>
    <t>20140106:0244</t>
  </si>
  <si>
    <t>20140106:0307</t>
  </si>
  <si>
    <t>20140106:0344</t>
  </si>
  <si>
    <t>20140106:0407</t>
  </si>
  <si>
    <t>20140106:0444</t>
  </si>
  <si>
    <t>20140106:0507</t>
  </si>
  <si>
    <t>20140106:0544</t>
  </si>
  <si>
    <t>20140106:0607</t>
  </si>
  <si>
    <t>20140106:0644</t>
  </si>
  <si>
    <t>20140106:0707</t>
  </si>
  <si>
    <t>20140106:0744</t>
  </si>
  <si>
    <t>20140106:0807</t>
  </si>
  <si>
    <t>20140106:0844</t>
  </si>
  <si>
    <t>20140106:0907</t>
  </si>
  <si>
    <t>20140106:0944</t>
  </si>
  <si>
    <t>20140106:1007</t>
  </si>
  <si>
    <t>20140106:1044</t>
  </si>
  <si>
    <t>20140106:1107</t>
  </si>
  <si>
    <t>20140106:1144</t>
  </si>
  <si>
    <t>20140106:1207</t>
  </si>
  <si>
    <t>20140106:1244</t>
  </si>
  <si>
    <t>20140106:1307</t>
  </si>
  <si>
    <t>20140106:1344</t>
  </si>
  <si>
    <t>20140106:1407</t>
  </si>
  <si>
    <t>20140106:1444</t>
  </si>
  <si>
    <t>20140106:1507</t>
  </si>
  <si>
    <t>20140106:1544</t>
  </si>
  <si>
    <t>20140106:1607</t>
  </si>
  <si>
    <t>20140106:1644</t>
  </si>
  <si>
    <t>20140106:1707</t>
  </si>
  <si>
    <t>20140106:1744</t>
  </si>
  <si>
    <t>20140106:1807</t>
  </si>
  <si>
    <t>20140106:1844</t>
  </si>
  <si>
    <t>20140106:1907</t>
  </si>
  <si>
    <t>20140106:1944</t>
  </si>
  <si>
    <t>20140106:2007</t>
  </si>
  <si>
    <t>20140106:2044</t>
  </si>
  <si>
    <t>20140106:2107</t>
  </si>
  <si>
    <t>20140106:2144</t>
  </si>
  <si>
    <t>20140106:2207</t>
  </si>
  <si>
    <t>20140106:2244</t>
  </si>
  <si>
    <t>20140106:2307</t>
  </si>
  <si>
    <t>20140106:2344</t>
  </si>
  <si>
    <t>20140107:0007</t>
  </si>
  <si>
    <t>20140107:0044</t>
  </si>
  <si>
    <t>20140107:0107</t>
  </si>
  <si>
    <t>20140107:0144</t>
  </si>
  <si>
    <t>20140107:0207</t>
  </si>
  <si>
    <t>20140107:0244</t>
  </si>
  <si>
    <t>20140107:0307</t>
  </si>
  <si>
    <t>20140107:0344</t>
  </si>
  <si>
    <t>20140107:0407</t>
  </si>
  <si>
    <t>20140107:0444</t>
  </si>
  <si>
    <t>20140107:0507</t>
  </si>
  <si>
    <t>20140107:0544</t>
  </si>
  <si>
    <t>20140107:0607</t>
  </si>
  <si>
    <t>20140107:0644</t>
  </si>
  <si>
    <t>20140107:0707</t>
  </si>
  <si>
    <t>20140107:0744</t>
  </si>
  <si>
    <t>20140107:0807</t>
  </si>
  <si>
    <t>20140107:0844</t>
  </si>
  <si>
    <t>20140107:0907</t>
  </si>
  <si>
    <t>20140107:0944</t>
  </si>
  <si>
    <t>20140107:1007</t>
  </si>
  <si>
    <t>20140107:1044</t>
  </si>
  <si>
    <t>20140107:1107</t>
  </si>
  <si>
    <t>20140107:1144</t>
  </si>
  <si>
    <t>20140107:1207</t>
  </si>
  <si>
    <t>20140107:1244</t>
  </si>
  <si>
    <t>20140107:1307</t>
  </si>
  <si>
    <t>20140107:1344</t>
  </si>
  <si>
    <t>20140107:1407</t>
  </si>
  <si>
    <t>20140107:1444</t>
  </si>
  <si>
    <t>20140107:1507</t>
  </si>
  <si>
    <t>20140107:1544</t>
  </si>
  <si>
    <t>20140107:1607</t>
  </si>
  <si>
    <t>20140107:1644</t>
  </si>
  <si>
    <t>20140107:1707</t>
  </si>
  <si>
    <t>20140107:1744</t>
  </si>
  <si>
    <t>20140107:1807</t>
  </si>
  <si>
    <t>20140107:1844</t>
  </si>
  <si>
    <t>20140107:1907</t>
  </si>
  <si>
    <t>20140107:1944</t>
  </si>
  <si>
    <t>20140107:2007</t>
  </si>
  <si>
    <t>20140107:2044</t>
  </si>
  <si>
    <t>20140107:2107</t>
  </si>
  <si>
    <t>20140107:2144</t>
  </si>
  <si>
    <t>20140107:2207</t>
  </si>
  <si>
    <t>20140107:2244</t>
  </si>
  <si>
    <t>20140107:2307</t>
  </si>
  <si>
    <t>20140107:2344</t>
  </si>
  <si>
    <t>20140108:0007</t>
  </si>
  <si>
    <t>20140108:0044</t>
  </si>
  <si>
    <t>20140108:0107</t>
  </si>
  <si>
    <t>20140108:0144</t>
  </si>
  <si>
    <t>20140108:0207</t>
  </si>
  <si>
    <t>20140108:0244</t>
  </si>
  <si>
    <t>20140108:0307</t>
  </si>
  <si>
    <t>20140108:0344</t>
  </si>
  <si>
    <t>20140108:0407</t>
  </si>
  <si>
    <t>20140108:0444</t>
  </si>
  <si>
    <t>20140108:0507</t>
  </si>
  <si>
    <t>20140108:0544</t>
  </si>
  <si>
    <t>20140108:0607</t>
  </si>
  <si>
    <t>20140108:0644</t>
  </si>
  <si>
    <t>20140108:0707</t>
  </si>
  <si>
    <t>20140108:0744</t>
  </si>
  <si>
    <t>20140108:0807</t>
  </si>
  <si>
    <t>20140108:0844</t>
  </si>
  <si>
    <t>20140108:0907</t>
  </si>
  <si>
    <t>20140108:0944</t>
  </si>
  <si>
    <t>20140108:1007</t>
  </si>
  <si>
    <t>20140108:1044</t>
  </si>
  <si>
    <t>20140108:1107</t>
  </si>
  <si>
    <t>20140108:1144</t>
  </si>
  <si>
    <t>20140108:1207</t>
  </si>
  <si>
    <t>20140108:1244</t>
  </si>
  <si>
    <t>20140108:1307</t>
  </si>
  <si>
    <t>20140108:1344</t>
  </si>
  <si>
    <t>20140108:1407</t>
  </si>
  <si>
    <t>20140108:1444</t>
  </si>
  <si>
    <t>20140108:1507</t>
  </si>
  <si>
    <t>20140108:1544</t>
  </si>
  <si>
    <t>20140108:1607</t>
  </si>
  <si>
    <t>20140108:1644</t>
  </si>
  <si>
    <t>20140108:1707</t>
  </si>
  <si>
    <t>20140108:1744</t>
  </si>
  <si>
    <t>20140108:1807</t>
  </si>
  <si>
    <t>20140108:1844</t>
  </si>
  <si>
    <t>20140108:1907</t>
  </si>
  <si>
    <t>20140108:1944</t>
  </si>
  <si>
    <t>20140108:2007</t>
  </si>
  <si>
    <t>20140108:2044</t>
  </si>
  <si>
    <t>20140108:2107</t>
  </si>
  <si>
    <t>20140108:2144</t>
  </si>
  <si>
    <t>20140108:2207</t>
  </si>
  <si>
    <t>20140108:2244</t>
  </si>
  <si>
    <t>20140108:2307</t>
  </si>
  <si>
    <t>20140108:2344</t>
  </si>
  <si>
    <t>20140109:0007</t>
  </si>
  <si>
    <t>20140109:0044</t>
  </si>
  <si>
    <t>20140109:0107</t>
  </si>
  <si>
    <t>20140109:0144</t>
  </si>
  <si>
    <t>20140109:0207</t>
  </si>
  <si>
    <t>20140109:0244</t>
  </si>
  <si>
    <t>20140109:0307</t>
  </si>
  <si>
    <t>20140109:0344</t>
  </si>
  <si>
    <t>20140109:0407</t>
  </si>
  <si>
    <t>20140109:0444</t>
  </si>
  <si>
    <t>20140109:0507</t>
  </si>
  <si>
    <t>20140109:0544</t>
  </si>
  <si>
    <t>20140109:0607</t>
  </si>
  <si>
    <t>20140109:0644</t>
  </si>
  <si>
    <t>20140109:0707</t>
  </si>
  <si>
    <t>20140109:0744</t>
  </si>
  <si>
    <t>20140109:0807</t>
  </si>
  <si>
    <t>20140109:0844</t>
  </si>
  <si>
    <t>20140109:0907</t>
  </si>
  <si>
    <t>20140109:0944</t>
  </si>
  <si>
    <t>20140109:1007</t>
  </si>
  <si>
    <t>20140109:1044</t>
  </si>
  <si>
    <t>20140109:1107</t>
  </si>
  <si>
    <t>20140109:1144</t>
  </si>
  <si>
    <t>20140109:1207</t>
  </si>
  <si>
    <t>20140109:1244</t>
  </si>
  <si>
    <t>20140109:1307</t>
  </si>
  <si>
    <t>20140109:1344</t>
  </si>
  <si>
    <t>20140109:1407</t>
  </si>
  <si>
    <t>20140109:1444</t>
  </si>
  <si>
    <t>20140109:1507</t>
  </si>
  <si>
    <t>20140109:1544</t>
  </si>
  <si>
    <t>20140109:1607</t>
  </si>
  <si>
    <t>20140109:1644</t>
  </si>
  <si>
    <t>20140109:1707</t>
  </si>
  <si>
    <t>20140109:1744</t>
  </si>
  <si>
    <t>20140109:1807</t>
  </si>
  <si>
    <t>20140109:1844</t>
  </si>
  <si>
    <t>20140109:1907</t>
  </si>
  <si>
    <t>20140109:1944</t>
  </si>
  <si>
    <t>20140109:2007</t>
  </si>
  <si>
    <t>20140109:2044</t>
  </si>
  <si>
    <t>20140109:2107</t>
  </si>
  <si>
    <t>20140109:2144</t>
  </si>
  <si>
    <t>20140109:2207</t>
  </si>
  <si>
    <t>20140109:2244</t>
  </si>
  <si>
    <t>20140109:2307</t>
  </si>
  <si>
    <t>20140109:2344</t>
  </si>
  <si>
    <t>20140110:0007</t>
  </si>
  <si>
    <t>20140110:0044</t>
  </si>
  <si>
    <t>20140110:0107</t>
  </si>
  <si>
    <t>20140110:0144</t>
  </si>
  <si>
    <t>20140110:0207</t>
  </si>
  <si>
    <t>20140110:0244</t>
  </si>
  <si>
    <t>20140110:0307</t>
  </si>
  <si>
    <t>20140110:0344</t>
  </si>
  <si>
    <t>20140110:0407</t>
  </si>
  <si>
    <t>20140110:0444</t>
  </si>
  <si>
    <t>20140110:0507</t>
  </si>
  <si>
    <t>20140110:0544</t>
  </si>
  <si>
    <t>20140110:0607</t>
  </si>
  <si>
    <t>20140110:0644</t>
  </si>
  <si>
    <t>20140110:0707</t>
  </si>
  <si>
    <t>20140110:0744</t>
  </si>
  <si>
    <t>20140110:0807</t>
  </si>
  <si>
    <t>20140110:0844</t>
  </si>
  <si>
    <t>20140110:0907</t>
  </si>
  <si>
    <t>20140110:0944</t>
  </si>
  <si>
    <t>20140110:1007</t>
  </si>
  <si>
    <t>20140110:1044</t>
  </si>
  <si>
    <t>20140110:1107</t>
  </si>
  <si>
    <t>20140110:1144</t>
  </si>
  <si>
    <t>20140110:1207</t>
  </si>
  <si>
    <t>20140110:1244</t>
  </si>
  <si>
    <t>20140110:1307</t>
  </si>
  <si>
    <t>20140110:1344</t>
  </si>
  <si>
    <t>20140110:1407</t>
  </si>
  <si>
    <t>20140110:1444</t>
  </si>
  <si>
    <t>20140110:1507</t>
  </si>
  <si>
    <t>20140110:1544</t>
  </si>
  <si>
    <t>20140110:1607</t>
  </si>
  <si>
    <t>20140110:1644</t>
  </si>
  <si>
    <t>20140110:1707</t>
  </si>
  <si>
    <t>20140110:1744</t>
  </si>
  <si>
    <t>20140110:1807</t>
  </si>
  <si>
    <t>20140110:1844</t>
  </si>
  <si>
    <t>20140110:1907</t>
  </si>
  <si>
    <t>20140110:1944</t>
  </si>
  <si>
    <t>20140110:2007</t>
  </si>
  <si>
    <t>20140110:2044</t>
  </si>
  <si>
    <t>20140110:2107</t>
  </si>
  <si>
    <t>20140110:2144</t>
  </si>
  <si>
    <t>20140110:2207</t>
  </si>
  <si>
    <t>20140110:2244</t>
  </si>
  <si>
    <t>20140110:2307</t>
  </si>
  <si>
    <t>20140110:2344</t>
  </si>
  <si>
    <t>20140111:0007</t>
  </si>
  <si>
    <t>20140111:0044</t>
  </si>
  <si>
    <t>20140111:0107</t>
  </si>
  <si>
    <t>20140111:0144</t>
  </si>
  <si>
    <t>20140111:0207</t>
  </si>
  <si>
    <t>20140111:0244</t>
  </si>
  <si>
    <t>20140111:0307</t>
  </si>
  <si>
    <t>20140111:0344</t>
  </si>
  <si>
    <t>20140111:0407</t>
  </si>
  <si>
    <t>20140111:0444</t>
  </si>
  <si>
    <t>20140111:0507</t>
  </si>
  <si>
    <t>20140111:0544</t>
  </si>
  <si>
    <t>20140111:0607</t>
  </si>
  <si>
    <t>20140111:0644</t>
  </si>
  <si>
    <t>20140111:0707</t>
  </si>
  <si>
    <t>20140111:0744</t>
  </si>
  <si>
    <t>20140111:0807</t>
  </si>
  <si>
    <t>20140111:0844</t>
  </si>
  <si>
    <t>20140111:0907</t>
  </si>
  <si>
    <t>20140111:0944</t>
  </si>
  <si>
    <t>20140111:1007</t>
  </si>
  <si>
    <t>20140111:1044</t>
  </si>
  <si>
    <t>20140111:1107</t>
  </si>
  <si>
    <t>20140111:1144</t>
  </si>
  <si>
    <t>20140111:1207</t>
  </si>
  <si>
    <t>20140111:1244</t>
  </si>
  <si>
    <t>20140111:1307</t>
  </si>
  <si>
    <t>20140111:1344</t>
  </si>
  <si>
    <t>20140111:1407</t>
  </si>
  <si>
    <t>20140111:1444</t>
  </si>
  <si>
    <t>20140111:1507</t>
  </si>
  <si>
    <t>20140111:1544</t>
  </si>
  <si>
    <t>20140111:1607</t>
  </si>
  <si>
    <t>20140111:1644</t>
  </si>
  <si>
    <t>20140111:1707</t>
  </si>
  <si>
    <t>20140111:1744</t>
  </si>
  <si>
    <t>20140111:1807</t>
  </si>
  <si>
    <t>20140111:1844</t>
  </si>
  <si>
    <t>20140111:1907</t>
  </si>
  <si>
    <t>20140111:1944</t>
  </si>
  <si>
    <t>20140111:2007</t>
  </si>
  <si>
    <t>20140111:2044</t>
  </si>
  <si>
    <t>20140111:2107</t>
  </si>
  <si>
    <t>20140111:2144</t>
  </si>
  <si>
    <t>20140111:2207</t>
  </si>
  <si>
    <t>20140111:2244</t>
  </si>
  <si>
    <t>20140111:2307</t>
  </si>
  <si>
    <t>20140111:2344</t>
  </si>
  <si>
    <t>20140112:0007</t>
  </si>
  <si>
    <t>20140112:0044</t>
  </si>
  <si>
    <t>20140112:0107</t>
  </si>
  <si>
    <t>20140112:0144</t>
  </si>
  <si>
    <t>20140112:0207</t>
  </si>
  <si>
    <t>20140112:0244</t>
  </si>
  <si>
    <t>20140112:0307</t>
  </si>
  <si>
    <t>20140112:0344</t>
  </si>
  <si>
    <t>20140112:0407</t>
  </si>
  <si>
    <t>20140112:0444</t>
  </si>
  <si>
    <t>20140112:0507</t>
  </si>
  <si>
    <t>20140112:0544</t>
  </si>
  <si>
    <t>20140112:0607</t>
  </si>
  <si>
    <t>20140112:0644</t>
  </si>
  <si>
    <t>20140112:0707</t>
  </si>
  <si>
    <t>20140112:0744</t>
  </si>
  <si>
    <t>20140112:0807</t>
  </si>
  <si>
    <t>20140112:0844</t>
  </si>
  <si>
    <t>20140112:0907</t>
  </si>
  <si>
    <t>20140112:0944</t>
  </si>
  <si>
    <t>20140112:1007</t>
  </si>
  <si>
    <t>20140112:1044</t>
  </si>
  <si>
    <t>20140112:1107</t>
  </si>
  <si>
    <t>20140112:1144</t>
  </si>
  <si>
    <t>20140112:1207</t>
  </si>
  <si>
    <t>20140112:1244</t>
  </si>
  <si>
    <t>20140112:1307</t>
  </si>
  <si>
    <t>20140112:1344</t>
  </si>
  <si>
    <t>20140112:1407</t>
  </si>
  <si>
    <t>20140112:1444</t>
  </si>
  <si>
    <t>20140112:1507</t>
  </si>
  <si>
    <t>20140112:1544</t>
  </si>
  <si>
    <t>20140112:1607</t>
  </si>
  <si>
    <t>20140112:1644</t>
  </si>
  <si>
    <t>20140112:1707</t>
  </si>
  <si>
    <t>20140112:1744</t>
  </si>
  <si>
    <t>20140112:1807</t>
  </si>
  <si>
    <t>20140112:1844</t>
  </si>
  <si>
    <t>20140112:1907</t>
  </si>
  <si>
    <t>20140112:1944</t>
  </si>
  <si>
    <t>20140112:2007</t>
  </si>
  <si>
    <t>20140112:2044</t>
  </si>
  <si>
    <t>20140112:2107</t>
  </si>
  <si>
    <t>20140112:2144</t>
  </si>
  <si>
    <t>20140112:2207</t>
  </si>
  <si>
    <t>20140112:2244</t>
  </si>
  <si>
    <t>20140112:2307</t>
  </si>
  <si>
    <t>20140112:2344</t>
  </si>
  <si>
    <t>20140113:0007</t>
  </si>
  <si>
    <t>20140113:0044</t>
  </si>
  <si>
    <t>20140113:0107</t>
  </si>
  <si>
    <t>20140113:0144</t>
  </si>
  <si>
    <t>20140113:0207</t>
  </si>
  <si>
    <t>20140113:0244</t>
  </si>
  <si>
    <t>20140113:0307</t>
  </si>
  <si>
    <t>20140113:0344</t>
  </si>
  <si>
    <t>20140113:0407</t>
  </si>
  <si>
    <t>20140113:0444</t>
  </si>
  <si>
    <t>20140113:0507</t>
  </si>
  <si>
    <t>20140113:0544</t>
  </si>
  <si>
    <t>20140113:0607</t>
  </si>
  <si>
    <t>20140113:0644</t>
  </si>
  <si>
    <t>20140113:0707</t>
  </si>
  <si>
    <t>20140113:0744</t>
  </si>
  <si>
    <t>20140113:0807</t>
  </si>
  <si>
    <t>20140113:0844</t>
  </si>
  <si>
    <t>20140113:0907</t>
  </si>
  <si>
    <t>20140113:0944</t>
  </si>
  <si>
    <t>20140113:1007</t>
  </si>
  <si>
    <t>20140113:1044</t>
  </si>
  <si>
    <t>20140113:1107</t>
  </si>
  <si>
    <t>20140113:1144</t>
  </si>
  <si>
    <t>20140113:1207</t>
  </si>
  <si>
    <t>20140113:1244</t>
  </si>
  <si>
    <t>20140113:1307</t>
  </si>
  <si>
    <t>20140113:1344</t>
  </si>
  <si>
    <t>20140113:1407</t>
  </si>
  <si>
    <t>20140113:1444</t>
  </si>
  <si>
    <t>20140113:1507</t>
  </si>
  <si>
    <t>20140113:1544</t>
  </si>
  <si>
    <t>20140113:1607</t>
  </si>
  <si>
    <t>20140113:1644</t>
  </si>
  <si>
    <t>20140113:1707</t>
  </si>
  <si>
    <t>20140113:1744</t>
  </si>
  <si>
    <t>20140113:1807</t>
  </si>
  <si>
    <t>20140113:1844</t>
  </si>
  <si>
    <t>20140113:1907</t>
  </si>
  <si>
    <t>20140113:1944</t>
  </si>
  <si>
    <t>20140113:2007</t>
  </si>
  <si>
    <t>20140113:2044</t>
  </si>
  <si>
    <t>20140113:2107</t>
  </si>
  <si>
    <t>20140113:2144</t>
  </si>
  <si>
    <t>20140113:2207</t>
  </si>
  <si>
    <t>20140113:2244</t>
  </si>
  <si>
    <t>20140113:2307</t>
  </si>
  <si>
    <t>20140113:2344</t>
  </si>
  <si>
    <t>20140114:0007</t>
  </si>
  <si>
    <t>20140114:0044</t>
  </si>
  <si>
    <t>20140114:0107</t>
  </si>
  <si>
    <t>20140114:0144</t>
  </si>
  <si>
    <t>20140114:0207</t>
  </si>
  <si>
    <t>20140114:0244</t>
  </si>
  <si>
    <t>20140114:0307</t>
  </si>
  <si>
    <t>20140114:0344</t>
  </si>
  <si>
    <t>20140114:0407</t>
  </si>
  <si>
    <t>20140114:0444</t>
  </si>
  <si>
    <t>20140114:0507</t>
  </si>
  <si>
    <t>20140114:0544</t>
  </si>
  <si>
    <t>20140114:0607</t>
  </si>
  <si>
    <t>20140114:0644</t>
  </si>
  <si>
    <t>20140114:0707</t>
  </si>
  <si>
    <t>20140114:0744</t>
  </si>
  <si>
    <t>20140114:0807</t>
  </si>
  <si>
    <t>20140114:0844</t>
  </si>
  <si>
    <t>20140114:0907</t>
  </si>
  <si>
    <t>20140114:0944</t>
  </si>
  <si>
    <t>20140114:1007</t>
  </si>
  <si>
    <t>20140114:1044</t>
  </si>
  <si>
    <t>20140114:1107</t>
  </si>
  <si>
    <t>20140114:1144</t>
  </si>
  <si>
    <t>20140114:1207</t>
  </si>
  <si>
    <t>20140114:1244</t>
  </si>
  <si>
    <t>20140114:1307</t>
  </si>
  <si>
    <t>20140114:1344</t>
  </si>
  <si>
    <t>20140114:1407</t>
  </si>
  <si>
    <t>20140114:1444</t>
  </si>
  <si>
    <t>20140114:1507</t>
  </si>
  <si>
    <t>20140114:1544</t>
  </si>
  <si>
    <t>20140114:1607</t>
  </si>
  <si>
    <t>20140114:1644</t>
  </si>
  <si>
    <t>20140114:1707</t>
  </si>
  <si>
    <t>20140114:1744</t>
  </si>
  <si>
    <t>20140114:1807</t>
  </si>
  <si>
    <t>20140114:1844</t>
  </si>
  <si>
    <t>20140114:1907</t>
  </si>
  <si>
    <t>20140114:1944</t>
  </si>
  <si>
    <t>20140114:2007</t>
  </si>
  <si>
    <t>20140114:2044</t>
  </si>
  <si>
    <t>20140114:2107</t>
  </si>
  <si>
    <t>20140114:2144</t>
  </si>
  <si>
    <t>20140114:2207</t>
  </si>
  <si>
    <t>20140114:2244</t>
  </si>
  <si>
    <t>20140114:2307</t>
  </si>
  <si>
    <t>20140114:2344</t>
  </si>
  <si>
    <t>20140115:0007</t>
  </si>
  <si>
    <t>20140115:0044</t>
  </si>
  <si>
    <t>20140115:0107</t>
  </si>
  <si>
    <t>20140115:0144</t>
  </si>
  <si>
    <t>20140115:0207</t>
  </si>
  <si>
    <t>20140115:0244</t>
  </si>
  <si>
    <t>20140115:0307</t>
  </si>
  <si>
    <t>20140115:0344</t>
  </si>
  <si>
    <t>20140115:0407</t>
  </si>
  <si>
    <t>20140115:0444</t>
  </si>
  <si>
    <t>20140115:0507</t>
  </si>
  <si>
    <t>20140115:0544</t>
  </si>
  <si>
    <t>20140115:0607</t>
  </si>
  <si>
    <t>20140115:0644</t>
  </si>
  <si>
    <t>20140115:0707</t>
  </si>
  <si>
    <t>20140115:0744</t>
  </si>
  <si>
    <t>20140115:0807</t>
  </si>
  <si>
    <t>20140115:0844</t>
  </si>
  <si>
    <t>20140115:0907</t>
  </si>
  <si>
    <t>20140115:0944</t>
  </si>
  <si>
    <t>20140115:1007</t>
  </si>
  <si>
    <t>20140115:1044</t>
  </si>
  <si>
    <t>20140115:1107</t>
  </si>
  <si>
    <t>20140115:1144</t>
  </si>
  <si>
    <t>20140115:1207</t>
  </si>
  <si>
    <t>20140115:1244</t>
  </si>
  <si>
    <t>20140115:1307</t>
  </si>
  <si>
    <t>20140115:1344</t>
  </si>
  <si>
    <t>20140115:1407</t>
  </si>
  <si>
    <t>20140115:1444</t>
  </si>
  <si>
    <t>20140115:1507</t>
  </si>
  <si>
    <t>20140115:1544</t>
  </si>
  <si>
    <t>20140115:1607</t>
  </si>
  <si>
    <t>20140115:1644</t>
  </si>
  <si>
    <t>20140115:1707</t>
  </si>
  <si>
    <t>20140115:1744</t>
  </si>
  <si>
    <t>20140115:1807</t>
  </si>
  <si>
    <t>20140115:1844</t>
  </si>
  <si>
    <t>20140115:1907</t>
  </si>
  <si>
    <t>20140115:1944</t>
  </si>
  <si>
    <t>20140115:2007</t>
  </si>
  <si>
    <t>20140115:2044</t>
  </si>
  <si>
    <t>20140115:2107</t>
  </si>
  <si>
    <t>20140115:2144</t>
  </si>
  <si>
    <t>20140115:2207</t>
  </si>
  <si>
    <t>20140115:2244</t>
  </si>
  <si>
    <t>20140115:2307</t>
  </si>
  <si>
    <t>20140115:2344</t>
  </si>
  <si>
    <t>20140116:0007</t>
  </si>
  <si>
    <t>20140116:0044</t>
  </si>
  <si>
    <t>20140116:0107</t>
  </si>
  <si>
    <t>20140116:0144</t>
  </si>
  <si>
    <t>20140116:0207</t>
  </si>
  <si>
    <t>20140116:0244</t>
  </si>
  <si>
    <t>20140116:0307</t>
  </si>
  <si>
    <t>20140116:0344</t>
  </si>
  <si>
    <t>20140116:0407</t>
  </si>
  <si>
    <t>20140116:0444</t>
  </si>
  <si>
    <t>20140116:0507</t>
  </si>
  <si>
    <t>20140116:0544</t>
  </si>
  <si>
    <t>20140116:0607</t>
  </si>
  <si>
    <t>20140116:0644</t>
  </si>
  <si>
    <t>20140116:0707</t>
  </si>
  <si>
    <t>20140116:0744</t>
  </si>
  <si>
    <t>20140116:0807</t>
  </si>
  <si>
    <t>20140116:0844</t>
  </si>
  <si>
    <t>20140116:0907</t>
  </si>
  <si>
    <t>20140116:0944</t>
  </si>
  <si>
    <t>20140116:1007</t>
  </si>
  <si>
    <t>20140116:1044</t>
  </si>
  <si>
    <t>20140116:1107</t>
  </si>
  <si>
    <t>20140116:1144</t>
  </si>
  <si>
    <t>20140116:1207</t>
  </si>
  <si>
    <t>20140116:1244</t>
  </si>
  <si>
    <t>20140116:1307</t>
  </si>
  <si>
    <t>20140116:1344</t>
  </si>
  <si>
    <t>20140116:1407</t>
  </si>
  <si>
    <t>20140116:1444</t>
  </si>
  <si>
    <t>20140116:1507</t>
  </si>
  <si>
    <t>20140116:1544</t>
  </si>
  <si>
    <t>20140116:1607</t>
  </si>
  <si>
    <t>20140116:1644</t>
  </si>
  <si>
    <t>20140116:1707</t>
  </si>
  <si>
    <t>20140116:1744</t>
  </si>
  <si>
    <t>20140116:1807</t>
  </si>
  <si>
    <t>20140116:1844</t>
  </si>
  <si>
    <t>20140116:1907</t>
  </si>
  <si>
    <t>20140116:1944</t>
  </si>
  <si>
    <t>20140116:2007</t>
  </si>
  <si>
    <t>20140116:2044</t>
  </si>
  <si>
    <t>20140116:2107</t>
  </si>
  <si>
    <t>20140116:2144</t>
  </si>
  <si>
    <t>20140116:2207</t>
  </si>
  <si>
    <t>20140116:2244</t>
  </si>
  <si>
    <t>20140116:2307</t>
  </si>
  <si>
    <t>20140116:2344</t>
  </si>
  <si>
    <t>20140117:0007</t>
  </si>
  <si>
    <t>20140117:0044</t>
  </si>
  <si>
    <t>20140117:0107</t>
  </si>
  <si>
    <t>20140117:0144</t>
  </si>
  <si>
    <t>20140117:0207</t>
  </si>
  <si>
    <t>20140117:0244</t>
  </si>
  <si>
    <t>20140117:0307</t>
  </si>
  <si>
    <t>20140117:0344</t>
  </si>
  <si>
    <t>20140117:0407</t>
  </si>
  <si>
    <t>20140117:0444</t>
  </si>
  <si>
    <t>20140117:0507</t>
  </si>
  <si>
    <t>20140117:0544</t>
  </si>
  <si>
    <t>20140117:0607</t>
  </si>
  <si>
    <t>20140117:0644</t>
  </si>
  <si>
    <t>20140117:0707</t>
  </si>
  <si>
    <t>20140117:0744</t>
  </si>
  <si>
    <t>20140117:0807</t>
  </si>
  <si>
    <t>20140117:0844</t>
  </si>
  <si>
    <t>20140117:0907</t>
  </si>
  <si>
    <t>20140117:0944</t>
  </si>
  <si>
    <t>20140117:1007</t>
  </si>
  <si>
    <t>20140117:1044</t>
  </si>
  <si>
    <t>20140117:1107</t>
  </si>
  <si>
    <t>20140117:1144</t>
  </si>
  <si>
    <t>20140117:1207</t>
  </si>
  <si>
    <t>20140117:1244</t>
  </si>
  <si>
    <t>20140117:1307</t>
  </si>
  <si>
    <t>20140117:1344</t>
  </si>
  <si>
    <t>20140117:1407</t>
  </si>
  <si>
    <t>20140117:1444</t>
  </si>
  <si>
    <t>20140117:1507</t>
  </si>
  <si>
    <t>20140117:1544</t>
  </si>
  <si>
    <t>20140117:1607</t>
  </si>
  <si>
    <t>20140117:1644</t>
  </si>
  <si>
    <t>20140117:1707</t>
  </si>
  <si>
    <t>20140117:1744</t>
  </si>
  <si>
    <t>20140117:1807</t>
  </si>
  <si>
    <t>20140117:1844</t>
  </si>
  <si>
    <t>20140117:1907</t>
  </si>
  <si>
    <t>20140117:1944</t>
  </si>
  <si>
    <t>20140117:2007</t>
  </si>
  <si>
    <t>20140117:2044</t>
  </si>
  <si>
    <t>20140117:2107</t>
  </si>
  <si>
    <t>20140117:2144</t>
  </si>
  <si>
    <t>20140117:2207</t>
  </si>
  <si>
    <t>20140117:2244</t>
  </si>
  <si>
    <t>20140117:2307</t>
  </si>
  <si>
    <t>20140117:2344</t>
  </si>
  <si>
    <t>20140118:0007</t>
  </si>
  <si>
    <t>20140118:0044</t>
  </si>
  <si>
    <t>20140118:0107</t>
  </si>
  <si>
    <t>20140118:0144</t>
  </si>
  <si>
    <t>20140118:0207</t>
  </si>
  <si>
    <t>20140118:0244</t>
  </si>
  <si>
    <t>20140118:0307</t>
  </si>
  <si>
    <t>20140118:0344</t>
  </si>
  <si>
    <t>20140118:0407</t>
  </si>
  <si>
    <t>20140118:0444</t>
  </si>
  <si>
    <t>20140118:0507</t>
  </si>
  <si>
    <t>20140118:0544</t>
  </si>
  <si>
    <t>20140118:0607</t>
  </si>
  <si>
    <t>20140118:0644</t>
  </si>
  <si>
    <t>20140118:0707</t>
  </si>
  <si>
    <t>20140118:0744</t>
  </si>
  <si>
    <t>20140118:0807</t>
  </si>
  <si>
    <t>20140118:0844</t>
  </si>
  <si>
    <t>20140118:0907</t>
  </si>
  <si>
    <t>20140118:0944</t>
  </si>
  <si>
    <t>20140118:1007</t>
  </si>
  <si>
    <t>20140118:1044</t>
  </si>
  <si>
    <t>20140118:1107</t>
  </si>
  <si>
    <t>20140118:1144</t>
  </si>
  <si>
    <t>20140118:1207</t>
  </si>
  <si>
    <t>20140118:1244</t>
  </si>
  <si>
    <t>20140118:1307</t>
  </si>
  <si>
    <t>20140118:1344</t>
  </si>
  <si>
    <t>20140118:1407</t>
  </si>
  <si>
    <t>20140118:1444</t>
  </si>
  <si>
    <t>20140118:1507</t>
  </si>
  <si>
    <t>20140118:1544</t>
  </si>
  <si>
    <t>20140118:1607</t>
  </si>
  <si>
    <t>20140118:1644</t>
  </si>
  <si>
    <t>20140118:1707</t>
  </si>
  <si>
    <t>20140118:1744</t>
  </si>
  <si>
    <t>20140118:1807</t>
  </si>
  <si>
    <t>20140118:1844</t>
  </si>
  <si>
    <t>20140118:1907</t>
  </si>
  <si>
    <t>20140118:1944</t>
  </si>
  <si>
    <t>20140118:2007</t>
  </si>
  <si>
    <t>20140118:2044</t>
  </si>
  <si>
    <t>20140118:2107</t>
  </si>
  <si>
    <t>20140118:2144</t>
  </si>
  <si>
    <t>20140118:2207</t>
  </si>
  <si>
    <t>20140118:2244</t>
  </si>
  <si>
    <t>20140118:2307</t>
  </si>
  <si>
    <t>20140118:2344</t>
  </si>
  <si>
    <t>20140119:0007</t>
  </si>
  <si>
    <t>20140119:0044</t>
  </si>
  <si>
    <t>20140119:0107</t>
  </si>
  <si>
    <t>20140119:0144</t>
  </si>
  <si>
    <t>20140119:0207</t>
  </si>
  <si>
    <t>20140119:0244</t>
  </si>
  <si>
    <t>20140119:0307</t>
  </si>
  <si>
    <t>20140119:0344</t>
  </si>
  <si>
    <t>20140119:0407</t>
  </si>
  <si>
    <t>20140119:0444</t>
  </si>
  <si>
    <t>20140119:0507</t>
  </si>
  <si>
    <t>20140119:0544</t>
  </si>
  <si>
    <t>20140119:0607</t>
  </si>
  <si>
    <t>20140119:0644</t>
  </si>
  <si>
    <t>20140119:0707</t>
  </si>
  <si>
    <t>20140119:0744</t>
  </si>
  <si>
    <t>20140119:0807</t>
  </si>
  <si>
    <t>20140119:0844</t>
  </si>
  <si>
    <t>20140119:0907</t>
  </si>
  <si>
    <t>20140119:0944</t>
  </si>
  <si>
    <t>20140119:1007</t>
  </si>
  <si>
    <t>20140119:1044</t>
  </si>
  <si>
    <t>20140119:1107</t>
  </si>
  <si>
    <t>20140119:1144</t>
  </si>
  <si>
    <t>20140119:1207</t>
  </si>
  <si>
    <t>20140119:1244</t>
  </si>
  <si>
    <t>20140119:1307</t>
  </si>
  <si>
    <t>20140119:1344</t>
  </si>
  <si>
    <t>20140119:1407</t>
  </si>
  <si>
    <t>20140119:1444</t>
  </si>
  <si>
    <t>20140119:1507</t>
  </si>
  <si>
    <t>20140119:1544</t>
  </si>
  <si>
    <t>20140119:1607</t>
  </si>
  <si>
    <t>20140119:1644</t>
  </si>
  <si>
    <t>20140119:1707</t>
  </si>
  <si>
    <t>20140119:1744</t>
  </si>
  <si>
    <t>20140119:1807</t>
  </si>
  <si>
    <t>20140119:1844</t>
  </si>
  <si>
    <t>20140119:1907</t>
  </si>
  <si>
    <t>20140119:1944</t>
  </si>
  <si>
    <t>20140119:2007</t>
  </si>
  <si>
    <t>20140119:2044</t>
  </si>
  <si>
    <t>20140119:2107</t>
  </si>
  <si>
    <t>20140119:2144</t>
  </si>
  <si>
    <t>20140119:2207</t>
  </si>
  <si>
    <t>20140119:2244</t>
  </si>
  <si>
    <t>20140119:2307</t>
  </si>
  <si>
    <t>20140119:2344</t>
  </si>
  <si>
    <t>20140120:0007</t>
  </si>
  <si>
    <t>20140120:0044</t>
  </si>
  <si>
    <t>20140120:0107</t>
  </si>
  <si>
    <t>20140120:0144</t>
  </si>
  <si>
    <t>20140120:0207</t>
  </si>
  <si>
    <t>20140120:0244</t>
  </si>
  <si>
    <t>20140120:0307</t>
  </si>
  <si>
    <t>20140120:0344</t>
  </si>
  <si>
    <t>20140120:0407</t>
  </si>
  <si>
    <t>20140120:0444</t>
  </si>
  <si>
    <t>20140120:0507</t>
  </si>
  <si>
    <t>20140120:0544</t>
  </si>
  <si>
    <t>20140120:0607</t>
  </si>
  <si>
    <t>20140120:0644</t>
  </si>
  <si>
    <t>20140120:0707</t>
  </si>
  <si>
    <t>20140120:0744</t>
  </si>
  <si>
    <t>20140120:0807</t>
  </si>
  <si>
    <t>20140120:0844</t>
  </si>
  <si>
    <t>20140120:0907</t>
  </si>
  <si>
    <t>20140120:0944</t>
  </si>
  <si>
    <t>20140120:1007</t>
  </si>
  <si>
    <t>20140120:1044</t>
  </si>
  <si>
    <t>20140120:1107</t>
  </si>
  <si>
    <t>20140120:1144</t>
  </si>
  <si>
    <t>20140120:1207</t>
  </si>
  <si>
    <t>20140120:1244</t>
  </si>
  <si>
    <t>20140120:1307</t>
  </si>
  <si>
    <t>20140120:1344</t>
  </si>
  <si>
    <t>20140120:1407</t>
  </si>
  <si>
    <t>20140120:1444</t>
  </si>
  <si>
    <t>20140120:1507</t>
  </si>
  <si>
    <t>20140120:1544</t>
  </si>
  <si>
    <t>20140120:1607</t>
  </si>
  <si>
    <t>20140120:1644</t>
  </si>
  <si>
    <t>20140120:1707</t>
  </si>
  <si>
    <t>20140120:1744</t>
  </si>
  <si>
    <t>20140120:1807</t>
  </si>
  <si>
    <t>20140120:1844</t>
  </si>
  <si>
    <t>20140120:1907</t>
  </si>
  <si>
    <t>20140120:1944</t>
  </si>
  <si>
    <t>20140120:2007</t>
  </si>
  <si>
    <t>20140120:2044</t>
  </si>
  <si>
    <t>20140120:2107</t>
  </si>
  <si>
    <t>20140120:2144</t>
  </si>
  <si>
    <t>20140120:2207</t>
  </si>
  <si>
    <t>20140120:2244</t>
  </si>
  <si>
    <t>20140120:2307</t>
  </si>
  <si>
    <t>20140120:2344</t>
  </si>
  <si>
    <t>20140121:0007</t>
  </si>
  <si>
    <t>20140121:0044</t>
  </si>
  <si>
    <t>20140121:0107</t>
  </si>
  <si>
    <t>20140121:0144</t>
  </si>
  <si>
    <t>20140121:0207</t>
  </si>
  <si>
    <t>20140121:0244</t>
  </si>
  <si>
    <t>20140121:0307</t>
  </si>
  <si>
    <t>20140121:0344</t>
  </si>
  <si>
    <t>20140121:0407</t>
  </si>
  <si>
    <t>20140121:0444</t>
  </si>
  <si>
    <t>20140121:0507</t>
  </si>
  <si>
    <t>20140121:0544</t>
  </si>
  <si>
    <t>20140121:0607</t>
  </si>
  <si>
    <t>20140121:0644</t>
  </si>
  <si>
    <t>20140121:0707</t>
  </si>
  <si>
    <t>20140121:0744</t>
  </si>
  <si>
    <t>20140121:0807</t>
  </si>
  <si>
    <t>20140121:0844</t>
  </si>
  <si>
    <t>20140121:0907</t>
  </si>
  <si>
    <t>20140121:0944</t>
  </si>
  <si>
    <t>20140121:1007</t>
  </si>
  <si>
    <t>20140121:1044</t>
  </si>
  <si>
    <t>20140121:1107</t>
  </si>
  <si>
    <t>20140121:1144</t>
  </si>
  <si>
    <t>20140121:1207</t>
  </si>
  <si>
    <t>20140121:1244</t>
  </si>
  <si>
    <t>20140121:1307</t>
  </si>
  <si>
    <t>20140121:1344</t>
  </si>
  <si>
    <t>20140121:1407</t>
  </si>
  <si>
    <t>20140121:1444</t>
  </si>
  <si>
    <t>20140121:1507</t>
  </si>
  <si>
    <t>20140121:1544</t>
  </si>
  <si>
    <t>20140121:1607</t>
  </si>
  <si>
    <t>20140121:1644</t>
  </si>
  <si>
    <t>20140121:1707</t>
  </si>
  <si>
    <t>20140121:1744</t>
  </si>
  <si>
    <t>20140121:1807</t>
  </si>
  <si>
    <t>20140121:1844</t>
  </si>
  <si>
    <t>20140121:1907</t>
  </si>
  <si>
    <t>20140121:1944</t>
  </si>
  <si>
    <t>20140121:2007</t>
  </si>
  <si>
    <t>20140121:2044</t>
  </si>
  <si>
    <t>20140121:2107</t>
  </si>
  <si>
    <t>20140121:2144</t>
  </si>
  <si>
    <t>20140121:2207</t>
  </si>
  <si>
    <t>20140121:2244</t>
  </si>
  <si>
    <t>20140121:2307</t>
  </si>
  <si>
    <t>20140121:2344</t>
  </si>
  <si>
    <t>20140122:0007</t>
  </si>
  <si>
    <t>20140122:0044</t>
  </si>
  <si>
    <t>20140122:0107</t>
  </si>
  <si>
    <t>20140122:0144</t>
  </si>
  <si>
    <t>20140122:0207</t>
  </si>
  <si>
    <t>20140122:0244</t>
  </si>
  <si>
    <t>20140122:0307</t>
  </si>
  <si>
    <t>20140122:0344</t>
  </si>
  <si>
    <t>20140122:0407</t>
  </si>
  <si>
    <t>20140122:0444</t>
  </si>
  <si>
    <t>20140122:0507</t>
  </si>
  <si>
    <t>20140122:0544</t>
  </si>
  <si>
    <t>20140122:0607</t>
  </si>
  <si>
    <t>20140122:0644</t>
  </si>
  <si>
    <t>20140122:0707</t>
  </si>
  <si>
    <t>20140122:0744</t>
  </si>
  <si>
    <t>20140122:0807</t>
  </si>
  <si>
    <t>20140122:0844</t>
  </si>
  <si>
    <t>20140122:0907</t>
  </si>
  <si>
    <t>20140122:0944</t>
  </si>
  <si>
    <t>20140122:1007</t>
  </si>
  <si>
    <t>20140122:1044</t>
  </si>
  <si>
    <t>20140122:1107</t>
  </si>
  <si>
    <t>20140122:1144</t>
  </si>
  <si>
    <t>20140122:1207</t>
  </si>
  <si>
    <t>20140122:1244</t>
  </si>
  <si>
    <t>20140122:1307</t>
  </si>
  <si>
    <t>20140122:1344</t>
  </si>
  <si>
    <t>20140122:1407</t>
  </si>
  <si>
    <t>20140122:1444</t>
  </si>
  <si>
    <t>20140122:1507</t>
  </si>
  <si>
    <t>20140122:1544</t>
  </si>
  <si>
    <t>20140122:1607</t>
  </si>
  <si>
    <t>20140122:1644</t>
  </si>
  <si>
    <t>20140122:1707</t>
  </si>
  <si>
    <t>20140122:1744</t>
  </si>
  <si>
    <t>20140122:1807</t>
  </si>
  <si>
    <t>20140122:1844</t>
  </si>
  <si>
    <t>20140122:1907</t>
  </si>
  <si>
    <t>20140122:1944</t>
  </si>
  <si>
    <t>20140122:2007</t>
  </si>
  <si>
    <t>20140122:2044</t>
  </si>
  <si>
    <t>20140122:2107</t>
  </si>
  <si>
    <t>20140122:2144</t>
  </si>
  <si>
    <t>20140122:2207</t>
  </si>
  <si>
    <t>20140122:2244</t>
  </si>
  <si>
    <t>20140122:2307</t>
  </si>
  <si>
    <t>20140122:2344</t>
  </si>
  <si>
    <t>20140123:0007</t>
  </si>
  <si>
    <t>20140123:0044</t>
  </si>
  <si>
    <t>20140123:0107</t>
  </si>
  <si>
    <t>20140123:0144</t>
  </si>
  <si>
    <t>20140123:0207</t>
  </si>
  <si>
    <t>20140123:0244</t>
  </si>
  <si>
    <t>20140123:0307</t>
  </si>
  <si>
    <t>20140123:0344</t>
  </si>
  <si>
    <t>20140123:0407</t>
  </si>
  <si>
    <t>20140123:0444</t>
  </si>
  <si>
    <t>20140123:0507</t>
  </si>
  <si>
    <t>20140123:0544</t>
  </si>
  <si>
    <t>20140123:0607</t>
  </si>
  <si>
    <t>20140123:0644</t>
  </si>
  <si>
    <t>20140123:0707</t>
  </si>
  <si>
    <t>20140123:0744</t>
  </si>
  <si>
    <t>20140123:0807</t>
  </si>
  <si>
    <t>20140123:0844</t>
  </si>
  <si>
    <t>20140123:0907</t>
  </si>
  <si>
    <t>20140123:0944</t>
  </si>
  <si>
    <t>20140123:1007</t>
  </si>
  <si>
    <t>20140123:1044</t>
  </si>
  <si>
    <t>20140123:1107</t>
  </si>
  <si>
    <t>20140123:1144</t>
  </si>
  <si>
    <t>20140123:1207</t>
  </si>
  <si>
    <t>20140123:1244</t>
  </si>
  <si>
    <t>20140123:1307</t>
  </si>
  <si>
    <t>20140123:1344</t>
  </si>
  <si>
    <t>20140123:1407</t>
  </si>
  <si>
    <t>20140123:1444</t>
  </si>
  <si>
    <t>20140123:1507</t>
  </si>
  <si>
    <t>20140123:1544</t>
  </si>
  <si>
    <t>20140123:1607</t>
  </si>
  <si>
    <t>20140123:1644</t>
  </si>
  <si>
    <t>20140123:1707</t>
  </si>
  <si>
    <t>20140123:1744</t>
  </si>
  <si>
    <t>20140123:1807</t>
  </si>
  <si>
    <t>20140123:1844</t>
  </si>
  <si>
    <t>20140123:1907</t>
  </si>
  <si>
    <t>20140123:1944</t>
  </si>
  <si>
    <t>20140123:2007</t>
  </si>
  <si>
    <t>20140123:2044</t>
  </si>
  <si>
    <t>20140123:2107</t>
  </si>
  <si>
    <t>20140123:2144</t>
  </si>
  <si>
    <t>20140123:2207</t>
  </si>
  <si>
    <t>20140123:2244</t>
  </si>
  <si>
    <t>20140123:2307</t>
  </si>
  <si>
    <t>20140123:2344</t>
  </si>
  <si>
    <t>20140124:0007</t>
  </si>
  <si>
    <t>20140124:0044</t>
  </si>
  <si>
    <t>20140124:0107</t>
  </si>
  <si>
    <t>20140124:0144</t>
  </si>
  <si>
    <t>20140124:0207</t>
  </si>
  <si>
    <t>20140124:0244</t>
  </si>
  <si>
    <t>20140124:0307</t>
  </si>
  <si>
    <t>20140124:0344</t>
  </si>
  <si>
    <t>20140124:0407</t>
  </si>
  <si>
    <t>20140124:0444</t>
  </si>
  <si>
    <t>20140124:0507</t>
  </si>
  <si>
    <t>20140124:0544</t>
  </si>
  <si>
    <t>20140124:0607</t>
  </si>
  <si>
    <t>20140124:0644</t>
  </si>
  <si>
    <t>20140124:0707</t>
  </si>
  <si>
    <t>20140124:0744</t>
  </si>
  <si>
    <t>20140124:0807</t>
  </si>
  <si>
    <t>20140124:0844</t>
  </si>
  <si>
    <t>20140124:0907</t>
  </si>
  <si>
    <t>20140124:0944</t>
  </si>
  <si>
    <t>20140124:1007</t>
  </si>
  <si>
    <t>20140124:1044</t>
  </si>
  <si>
    <t>20140124:1107</t>
  </si>
  <si>
    <t>20140124:1144</t>
  </si>
  <si>
    <t>20140124:1207</t>
  </si>
  <si>
    <t>20140124:1244</t>
  </si>
  <si>
    <t>20140124:1307</t>
  </si>
  <si>
    <t>20140124:1344</t>
  </si>
  <si>
    <t>20140124:1407</t>
  </si>
  <si>
    <t>20140124:1444</t>
  </si>
  <si>
    <t>20140124:1507</t>
  </si>
  <si>
    <t>20140124:1544</t>
  </si>
  <si>
    <t>20140124:1607</t>
  </si>
  <si>
    <t>20140124:1644</t>
  </si>
  <si>
    <t>20140124:1707</t>
  </si>
  <si>
    <t>20140124:1744</t>
  </si>
  <si>
    <t>20140124:1807</t>
  </si>
  <si>
    <t>20140124:1844</t>
  </si>
  <si>
    <t>20140124:1907</t>
  </si>
  <si>
    <t>20140124:1944</t>
  </si>
  <si>
    <t>20140124:2007</t>
  </si>
  <si>
    <t>20140124:2044</t>
  </si>
  <si>
    <t>20140124:2107</t>
  </si>
  <si>
    <t>20140124:2144</t>
  </si>
  <si>
    <t>20140124:2207</t>
  </si>
  <si>
    <t>20140124:2244</t>
  </si>
  <si>
    <t>20140124:2307</t>
  </si>
  <si>
    <t>20140124:2344</t>
  </si>
  <si>
    <t>20140125:0007</t>
  </si>
  <si>
    <t>20140125:0044</t>
  </si>
  <si>
    <t>20140125:0107</t>
  </si>
  <si>
    <t>20140125:0144</t>
  </si>
  <si>
    <t>20140125:0207</t>
  </si>
  <si>
    <t>20140125:0244</t>
  </si>
  <si>
    <t>20140125:0307</t>
  </si>
  <si>
    <t>20140125:0344</t>
  </si>
  <si>
    <t>20140125:0407</t>
  </si>
  <si>
    <t>20140125:0444</t>
  </si>
  <si>
    <t>20140125:0507</t>
  </si>
  <si>
    <t>20140125:0544</t>
  </si>
  <si>
    <t>20140125:0607</t>
  </si>
  <si>
    <t>20140125:0644</t>
  </si>
  <si>
    <t>20140125:0707</t>
  </si>
  <si>
    <t>20140125:0744</t>
  </si>
  <si>
    <t>20140125:0807</t>
  </si>
  <si>
    <t>20140125:0844</t>
  </si>
  <si>
    <t>20140125:0907</t>
  </si>
  <si>
    <t>20140125:0944</t>
  </si>
  <si>
    <t>20140125:1007</t>
  </si>
  <si>
    <t>20140125:1044</t>
  </si>
  <si>
    <t>20140125:1107</t>
  </si>
  <si>
    <t>20140125:1144</t>
  </si>
  <si>
    <t>20140125:1207</t>
  </si>
  <si>
    <t>20140125:1244</t>
  </si>
  <si>
    <t>20140125:1307</t>
  </si>
  <si>
    <t>20140125:1344</t>
  </si>
  <si>
    <t>20140125:1407</t>
  </si>
  <si>
    <t>20140125:1444</t>
  </si>
  <si>
    <t>20140125:1507</t>
  </si>
  <si>
    <t>20140125:1544</t>
  </si>
  <si>
    <t>20140125:1607</t>
  </si>
  <si>
    <t>20140125:1644</t>
  </si>
  <si>
    <t>20140125:1707</t>
  </si>
  <si>
    <t>20140125:1744</t>
  </si>
  <si>
    <t>20140125:1807</t>
  </si>
  <si>
    <t>20140125:1844</t>
  </si>
  <si>
    <t>20140125:1907</t>
  </si>
  <si>
    <t>20140125:1944</t>
  </si>
  <si>
    <t>20140125:2007</t>
  </si>
  <si>
    <t>20140125:2044</t>
  </si>
  <si>
    <t>20140125:2107</t>
  </si>
  <si>
    <t>20140125:2144</t>
  </si>
  <si>
    <t>20140125:2207</t>
  </si>
  <si>
    <t>20140125:2244</t>
  </si>
  <si>
    <t>20140125:2307</t>
  </si>
  <si>
    <t>20140125:2344</t>
  </si>
  <si>
    <t>20140126:0007</t>
  </si>
  <si>
    <t>20140126:0044</t>
  </si>
  <si>
    <t>20140126:0107</t>
  </si>
  <si>
    <t>20140126:0144</t>
  </si>
  <si>
    <t>20140126:0207</t>
  </si>
  <si>
    <t>20140126:0244</t>
  </si>
  <si>
    <t>20140126:0307</t>
  </si>
  <si>
    <t>20140126:0344</t>
  </si>
  <si>
    <t>20140126:0407</t>
  </si>
  <si>
    <t>20140126:0444</t>
  </si>
  <si>
    <t>20140126:0507</t>
  </si>
  <si>
    <t>20140126:0544</t>
  </si>
  <si>
    <t>20140126:0607</t>
  </si>
  <si>
    <t>20140126:0644</t>
  </si>
  <si>
    <t>20140126:0707</t>
  </si>
  <si>
    <t>20140126:0744</t>
  </si>
  <si>
    <t>20140126:0807</t>
  </si>
  <si>
    <t>20140126:0844</t>
  </si>
  <si>
    <t>20140126:0907</t>
  </si>
  <si>
    <t>20140126:0944</t>
  </si>
  <si>
    <t>20140126:1007</t>
  </si>
  <si>
    <t>20140126:1044</t>
  </si>
  <si>
    <t>20140126:1107</t>
  </si>
  <si>
    <t>20140126:1144</t>
  </si>
  <si>
    <t>20140126:1207</t>
  </si>
  <si>
    <t>20140126:1244</t>
  </si>
  <si>
    <t>20140126:1307</t>
  </si>
  <si>
    <t>20140126:1344</t>
  </si>
  <si>
    <t>20140126:1407</t>
  </si>
  <si>
    <t>20140126:1444</t>
  </si>
  <si>
    <t>20140126:1507</t>
  </si>
  <si>
    <t>20140126:1544</t>
  </si>
  <si>
    <t>20140126:1607</t>
  </si>
  <si>
    <t>20140126:1644</t>
  </si>
  <si>
    <t>20140126:1707</t>
  </si>
  <si>
    <t>20140126:1744</t>
  </si>
  <si>
    <t>20140126:1807</t>
  </si>
  <si>
    <t>20140126:1844</t>
  </si>
  <si>
    <t>20140126:1907</t>
  </si>
  <si>
    <t>20140126:1944</t>
  </si>
  <si>
    <t>20140126:2007</t>
  </si>
  <si>
    <t>20140126:2044</t>
  </si>
  <si>
    <t>20140126:2107</t>
  </si>
  <si>
    <t>20140126:2144</t>
  </si>
  <si>
    <t>20140126:2207</t>
  </si>
  <si>
    <t>20140126:2244</t>
  </si>
  <si>
    <t>20140126:2307</t>
  </si>
  <si>
    <t>20140126:2344</t>
  </si>
  <si>
    <t>20140127:0007</t>
  </si>
  <si>
    <t>20140127:0044</t>
  </si>
  <si>
    <t>20140127:0107</t>
  </si>
  <si>
    <t>20140127:0144</t>
  </si>
  <si>
    <t>20140127:0207</t>
  </si>
  <si>
    <t>20140127:0244</t>
  </si>
  <si>
    <t>20140127:0307</t>
  </si>
  <si>
    <t>20140127:0344</t>
  </si>
  <si>
    <t>20140127:0407</t>
  </si>
  <si>
    <t>20140127:0444</t>
  </si>
  <si>
    <t>20140127:0507</t>
  </si>
  <si>
    <t>20140127:0544</t>
  </si>
  <si>
    <t>20140127:0607</t>
  </si>
  <si>
    <t>20140127:0644</t>
  </si>
  <si>
    <t>20140127:0707</t>
  </si>
  <si>
    <t>20140127:0744</t>
  </si>
  <si>
    <t>20140127:0807</t>
  </si>
  <si>
    <t>20140127:0844</t>
  </si>
  <si>
    <t>20140127:0907</t>
  </si>
  <si>
    <t>20140127:0944</t>
  </si>
  <si>
    <t>20140127:1007</t>
  </si>
  <si>
    <t>20140127:1044</t>
  </si>
  <si>
    <t>20140127:1107</t>
  </si>
  <si>
    <t>20140127:1144</t>
  </si>
  <si>
    <t>20140127:1207</t>
  </si>
  <si>
    <t>20140127:1244</t>
  </si>
  <si>
    <t>20140127:1307</t>
  </si>
  <si>
    <t>20140127:1344</t>
  </si>
  <si>
    <t>20140127:1407</t>
  </si>
  <si>
    <t>20140127:1444</t>
  </si>
  <si>
    <t>20140127:1507</t>
  </si>
  <si>
    <t>20140127:1544</t>
  </si>
  <si>
    <t>20140127:1607</t>
  </si>
  <si>
    <t>20140127:1644</t>
  </si>
  <si>
    <t>20140127:1707</t>
  </si>
  <si>
    <t>20140127:1744</t>
  </si>
  <si>
    <t>20140127:1807</t>
  </si>
  <si>
    <t>20140127:1844</t>
  </si>
  <si>
    <t>20140127:1907</t>
  </si>
  <si>
    <t>20140127:1944</t>
  </si>
  <si>
    <t>20140127:2007</t>
  </si>
  <si>
    <t>20140127:2044</t>
  </si>
  <si>
    <t>20140127:2107</t>
  </si>
  <si>
    <t>20140127:2144</t>
  </si>
  <si>
    <t>20140127:2207</t>
  </si>
  <si>
    <t>20140127:2244</t>
  </si>
  <si>
    <t>20140127:2307</t>
  </si>
  <si>
    <t>20140127:2344</t>
  </si>
  <si>
    <t>20140128:0007</t>
  </si>
  <si>
    <t>20140128:0044</t>
  </si>
  <si>
    <t>20140128:0107</t>
  </si>
  <si>
    <t>20140128:0144</t>
  </si>
  <si>
    <t>20140128:0207</t>
  </si>
  <si>
    <t>20140128:0244</t>
  </si>
  <si>
    <t>20140128:0307</t>
  </si>
  <si>
    <t>20140128:0344</t>
  </si>
  <si>
    <t>20140128:0407</t>
  </si>
  <si>
    <t>20140128:0444</t>
  </si>
  <si>
    <t>20140128:0507</t>
  </si>
  <si>
    <t>20140128:0544</t>
  </si>
  <si>
    <t>20140128:0607</t>
  </si>
  <si>
    <t>20140128:0644</t>
  </si>
  <si>
    <t>20140128:0707</t>
  </si>
  <si>
    <t>20140128:0744</t>
  </si>
  <si>
    <t>20140128:0807</t>
  </si>
  <si>
    <t>20140128:0844</t>
  </si>
  <si>
    <t>20140128:0907</t>
  </si>
  <si>
    <t>20140128:0944</t>
  </si>
  <si>
    <t>20140128:1007</t>
  </si>
  <si>
    <t>20140128:1044</t>
  </si>
  <si>
    <t>20140128:1107</t>
  </si>
  <si>
    <t>20140128:1144</t>
  </si>
  <si>
    <t>20140128:1207</t>
  </si>
  <si>
    <t>20140128:1244</t>
  </si>
  <si>
    <t>20140128:1307</t>
  </si>
  <si>
    <t>20140128:1344</t>
  </si>
  <si>
    <t>20140128:1407</t>
  </si>
  <si>
    <t>20140128:1444</t>
  </si>
  <si>
    <t>20140128:1507</t>
  </si>
  <si>
    <t>20140128:1544</t>
  </si>
  <si>
    <t>20140128:1607</t>
  </si>
  <si>
    <t>20140128:1644</t>
  </si>
  <si>
    <t>20140128:1707</t>
  </si>
  <si>
    <t>20140128:1744</t>
  </si>
  <si>
    <t>20140128:1807</t>
  </si>
  <si>
    <t>20140128:1844</t>
  </si>
  <si>
    <t>20140128:1907</t>
  </si>
  <si>
    <t>20140128:1944</t>
  </si>
  <si>
    <t>20140128:2007</t>
  </si>
  <si>
    <t>20140128:2044</t>
  </si>
  <si>
    <t>20140128:2107</t>
  </si>
  <si>
    <t>20140128:2144</t>
  </si>
  <si>
    <t>20140128:2207</t>
  </si>
  <si>
    <t>20140128:2244</t>
  </si>
  <si>
    <t>20140128:2307</t>
  </si>
  <si>
    <t>20140128:2344</t>
  </si>
  <si>
    <t>20140129:0007</t>
  </si>
  <si>
    <t>20140129:0044</t>
  </si>
  <si>
    <t>20140129:0107</t>
  </si>
  <si>
    <t>20140129:0144</t>
  </si>
  <si>
    <t>20140129:0207</t>
  </si>
  <si>
    <t>20140129:0244</t>
  </si>
  <si>
    <t>20140129:0307</t>
  </si>
  <si>
    <t>20140129:0344</t>
  </si>
  <si>
    <t>20140129:0407</t>
  </si>
  <si>
    <t>20140129:0444</t>
  </si>
  <si>
    <t>20140129:0507</t>
  </si>
  <si>
    <t>20140129:0544</t>
  </si>
  <si>
    <t>20140129:0607</t>
  </si>
  <si>
    <t>20140129:0644</t>
  </si>
  <si>
    <t>20140129:0707</t>
  </si>
  <si>
    <t>20140129:0744</t>
  </si>
  <si>
    <t>20140129:0807</t>
  </si>
  <si>
    <t>20140129:0844</t>
  </si>
  <si>
    <t>20140129:0907</t>
  </si>
  <si>
    <t>20140129:0944</t>
  </si>
  <si>
    <t>20140129:1007</t>
  </si>
  <si>
    <t>20140129:1044</t>
  </si>
  <si>
    <t>20140129:1107</t>
  </si>
  <si>
    <t>20140129:1144</t>
  </si>
  <si>
    <t>20140129:1207</t>
  </si>
  <si>
    <t>20140129:1244</t>
  </si>
  <si>
    <t>20140129:1307</t>
  </si>
  <si>
    <t>20140129:1344</t>
  </si>
  <si>
    <t>20140129:1407</t>
  </si>
  <si>
    <t>20140129:1444</t>
  </si>
  <si>
    <t>20140129:1507</t>
  </si>
  <si>
    <t>20140129:1544</t>
  </si>
  <si>
    <t>20140129:1607</t>
  </si>
  <si>
    <t>20140129:1644</t>
  </si>
  <si>
    <t>20140129:1707</t>
  </si>
  <si>
    <t>20140129:1744</t>
  </si>
  <si>
    <t>20140129:1807</t>
  </si>
  <si>
    <t>20140129:1844</t>
  </si>
  <si>
    <t>20140129:1907</t>
  </si>
  <si>
    <t>20140129:1944</t>
  </si>
  <si>
    <t>20140129:2007</t>
  </si>
  <si>
    <t>20140129:2044</t>
  </si>
  <si>
    <t>20140129:2107</t>
  </si>
  <si>
    <t>20140129:2144</t>
  </si>
  <si>
    <t>20140129:2207</t>
  </si>
  <si>
    <t>20140129:2244</t>
  </si>
  <si>
    <t>20140129:2307</t>
  </si>
  <si>
    <t>20140129:2344</t>
  </si>
  <si>
    <t>20140130:0007</t>
  </si>
  <si>
    <t>20140130:0044</t>
  </si>
  <si>
    <t>20140130:0107</t>
  </si>
  <si>
    <t>20140130:0144</t>
  </si>
  <si>
    <t>20140130:0207</t>
  </si>
  <si>
    <t>20140130:0244</t>
  </si>
  <si>
    <t>20140130:0307</t>
  </si>
  <si>
    <t>20140130:0344</t>
  </si>
  <si>
    <t>20140130:0407</t>
  </si>
  <si>
    <t>20140130:0444</t>
  </si>
  <si>
    <t>20140130:0507</t>
  </si>
  <si>
    <t>20140130:0544</t>
  </si>
  <si>
    <t>20140130:0607</t>
  </si>
  <si>
    <t>20140130:0644</t>
  </si>
  <si>
    <t>20140130:0707</t>
  </si>
  <si>
    <t>20140130:0744</t>
  </si>
  <si>
    <t>20140130:0807</t>
  </si>
  <si>
    <t>20140130:0844</t>
  </si>
  <si>
    <t>20140130:0907</t>
  </si>
  <si>
    <t>20140130:0944</t>
  </si>
  <si>
    <t>20140130:1007</t>
  </si>
  <si>
    <t>20140130:1044</t>
  </si>
  <si>
    <t>20140130:1107</t>
  </si>
  <si>
    <t>20140130:1144</t>
  </si>
  <si>
    <t>20140130:1207</t>
  </si>
  <si>
    <t>20140130:1244</t>
  </si>
  <si>
    <t>20140130:1307</t>
  </si>
  <si>
    <t>20140130:1344</t>
  </si>
  <si>
    <t>20140130:1407</t>
  </si>
  <si>
    <t>20140130:1444</t>
  </si>
  <si>
    <t>20140130:1507</t>
  </si>
  <si>
    <t>20140130:1544</t>
  </si>
  <si>
    <t>20140130:1607</t>
  </si>
  <si>
    <t>20140130:1644</t>
  </si>
  <si>
    <t>20140130:1707</t>
  </si>
  <si>
    <t>20140130:1744</t>
  </si>
  <si>
    <t>20140130:1807</t>
  </si>
  <si>
    <t>20140130:1844</t>
  </si>
  <si>
    <t>20140130:1907</t>
  </si>
  <si>
    <t>20140130:1944</t>
  </si>
  <si>
    <t>20140130:2007</t>
  </si>
  <si>
    <t>20140130:2044</t>
  </si>
  <si>
    <t>20140130:2107</t>
  </si>
  <si>
    <t>20140130:2144</t>
  </si>
  <si>
    <t>20140130:2207</t>
  </si>
  <si>
    <t>20140130:2244</t>
  </si>
  <si>
    <t>20140130:2307</t>
  </si>
  <si>
    <t>20140130:2344</t>
  </si>
  <si>
    <t>20140131:0007</t>
  </si>
  <si>
    <t>20140131:0044</t>
  </si>
  <si>
    <t>20140131:0107</t>
  </si>
  <si>
    <t>20140131:0144</t>
  </si>
  <si>
    <t>20140131:0207</t>
  </si>
  <si>
    <t>20140131:0244</t>
  </si>
  <si>
    <t>20140131:0307</t>
  </si>
  <si>
    <t>20140131:0344</t>
  </si>
  <si>
    <t>20140131:0407</t>
  </si>
  <si>
    <t>20140131:0444</t>
  </si>
  <si>
    <t>20140131:0507</t>
  </si>
  <si>
    <t>20140131:0544</t>
  </si>
  <si>
    <t>20140131:0607</t>
  </si>
  <si>
    <t>20140131:0644</t>
  </si>
  <si>
    <t>20140131:0707</t>
  </si>
  <si>
    <t>20140131:0744</t>
  </si>
  <si>
    <t>20140131:0807</t>
  </si>
  <si>
    <t>20140131:0844</t>
  </si>
  <si>
    <t>20140131:0907</t>
  </si>
  <si>
    <t>20140131:0944</t>
  </si>
  <si>
    <t>20140131:1007</t>
  </si>
  <si>
    <t>20140131:1044</t>
  </si>
  <si>
    <t>20140131:1107</t>
  </si>
  <si>
    <t>20140131:1144</t>
  </si>
  <si>
    <t>20140131:1207</t>
  </si>
  <si>
    <t>20140131:1244</t>
  </si>
  <si>
    <t>20140131:1307</t>
  </si>
  <si>
    <t>20140131:1344</t>
  </si>
  <si>
    <t>20140131:1407</t>
  </si>
  <si>
    <t>20140131:1444</t>
  </si>
  <si>
    <t>20140131:1507</t>
  </si>
  <si>
    <t>20140131:1544</t>
  </si>
  <si>
    <t>20140131:1607</t>
  </si>
  <si>
    <t>20140131:1644</t>
  </si>
  <si>
    <t>20140131:1707</t>
  </si>
  <si>
    <t>20140131:1744</t>
  </si>
  <si>
    <t>20140131:1807</t>
  </si>
  <si>
    <t>20140131:1844</t>
  </si>
  <si>
    <t>20140131:1907</t>
  </si>
  <si>
    <t>20140131:1944</t>
  </si>
  <si>
    <t>20140131:2007</t>
  </si>
  <si>
    <t>20140131:2044</t>
  </si>
  <si>
    <t>20140131:2107</t>
  </si>
  <si>
    <t>20140131:2144</t>
  </si>
  <si>
    <t>20140131:2207</t>
  </si>
  <si>
    <t>20140131:2244</t>
  </si>
  <si>
    <t>20140131:2307</t>
  </si>
  <si>
    <t>20140131:2344</t>
  </si>
  <si>
    <t>20140201:0007</t>
  </si>
  <si>
    <t>20140201:0044</t>
  </si>
  <si>
    <t>20140201:0107</t>
  </si>
  <si>
    <t>20140201:0144</t>
  </si>
  <si>
    <t>20140201:0207</t>
  </si>
  <si>
    <t>20140201:0244</t>
  </si>
  <si>
    <t>20140201:0307</t>
  </si>
  <si>
    <t>20140201:0344</t>
  </si>
  <si>
    <t>20140201:0407</t>
  </si>
  <si>
    <t>20140201:0444</t>
  </si>
  <si>
    <t>20140201:0507</t>
  </si>
  <si>
    <t>20140201:0544</t>
  </si>
  <si>
    <t>20140201:0607</t>
  </si>
  <si>
    <t>20140201:0644</t>
  </si>
  <si>
    <t>20140201:0707</t>
  </si>
  <si>
    <t>20140201:0744</t>
  </si>
  <si>
    <t>20140201:0807</t>
  </si>
  <si>
    <t>20140201:0844</t>
  </si>
  <si>
    <t>20140201:0907</t>
  </si>
  <si>
    <t>20140201:0944</t>
  </si>
  <si>
    <t>20140201:1007</t>
  </si>
  <si>
    <t>20140201:1044</t>
  </si>
  <si>
    <t>20140201:1107</t>
  </si>
  <si>
    <t>20140201:1144</t>
  </si>
  <si>
    <t>20140201:1207</t>
  </si>
  <si>
    <t>20140201:1244</t>
  </si>
  <si>
    <t>20140201:1307</t>
  </si>
  <si>
    <t>20140201:1344</t>
  </si>
  <si>
    <t>20140201:1407</t>
  </si>
  <si>
    <t>20140201:1444</t>
  </si>
  <si>
    <t>20140201:1507</t>
  </si>
  <si>
    <t>20140201:1544</t>
  </si>
  <si>
    <t>20140201:1607</t>
  </si>
  <si>
    <t>20140201:1644</t>
  </si>
  <si>
    <t>20140201:1707</t>
  </si>
  <si>
    <t>20140201:1744</t>
  </si>
  <si>
    <t>20140201:1807</t>
  </si>
  <si>
    <t>20140201:1844</t>
  </si>
  <si>
    <t>20140201:1907</t>
  </si>
  <si>
    <t>20140201:1944</t>
  </si>
  <si>
    <t>20140201:2007</t>
  </si>
  <si>
    <t>20140201:2044</t>
  </si>
  <si>
    <t>20140201:2107</t>
  </si>
  <si>
    <t>20140201:2144</t>
  </si>
  <si>
    <t>20140201:2207</t>
  </si>
  <si>
    <t>20140201:2244</t>
  </si>
  <si>
    <t>20140201:2307</t>
  </si>
  <si>
    <t>20140201:2344</t>
  </si>
  <si>
    <t>20140202:0007</t>
  </si>
  <si>
    <t>20140202:0044</t>
  </si>
  <si>
    <t>20140202:0107</t>
  </si>
  <si>
    <t>20140202:0144</t>
  </si>
  <si>
    <t>20140202:0207</t>
  </si>
  <si>
    <t>20140202:0244</t>
  </si>
  <si>
    <t>20140202:0307</t>
  </si>
  <si>
    <t>20140202:0344</t>
  </si>
  <si>
    <t>20140202:0407</t>
  </si>
  <si>
    <t>20140202:0444</t>
  </si>
  <si>
    <t>20140202:0507</t>
  </si>
  <si>
    <t>20140202:0544</t>
  </si>
  <si>
    <t>20140202:0607</t>
  </si>
  <si>
    <t>20140202:0644</t>
  </si>
  <si>
    <t>20140202:0707</t>
  </si>
  <si>
    <t>20140202:0744</t>
  </si>
  <si>
    <t>20140202:0807</t>
  </si>
  <si>
    <t>20140202:0844</t>
  </si>
  <si>
    <t>20140202:0907</t>
  </si>
  <si>
    <t>20140202:0944</t>
  </si>
  <si>
    <t>20140202:1007</t>
  </si>
  <si>
    <t>20140202:1044</t>
  </si>
  <si>
    <t>20140202:1107</t>
  </si>
  <si>
    <t>20140202:1144</t>
  </si>
  <si>
    <t>20140202:1207</t>
  </si>
  <si>
    <t>20140202:1244</t>
  </si>
  <si>
    <t>20140202:1307</t>
  </si>
  <si>
    <t>20140202:1344</t>
  </si>
  <si>
    <t>20140202:1407</t>
  </si>
  <si>
    <t>20140202:1444</t>
  </si>
  <si>
    <t>20140202:1507</t>
  </si>
  <si>
    <t>20140202:1544</t>
  </si>
  <si>
    <t>20140202:1607</t>
  </si>
  <si>
    <t>20140202:1644</t>
  </si>
  <si>
    <t>20140202:1707</t>
  </si>
  <si>
    <t>20140202:1744</t>
  </si>
  <si>
    <t>20140202:1807</t>
  </si>
  <si>
    <t>20140202:1844</t>
  </si>
  <si>
    <t>20140202:1907</t>
  </si>
  <si>
    <t>20140202:1944</t>
  </si>
  <si>
    <t>20140202:2007</t>
  </si>
  <si>
    <t>20140202:2044</t>
  </si>
  <si>
    <t>20140202:2107</t>
  </si>
  <si>
    <t>20140202:2144</t>
  </si>
  <si>
    <t>20140202:2207</t>
  </si>
  <si>
    <t>20140202:2244</t>
  </si>
  <si>
    <t>20140202:2307</t>
  </si>
  <si>
    <t>20140202:2344</t>
  </si>
  <si>
    <t>20140203:0007</t>
  </si>
  <si>
    <t>20140203:0044</t>
  </si>
  <si>
    <t>20140203:0107</t>
  </si>
  <si>
    <t>20140203:0144</t>
  </si>
  <si>
    <t>20140203:0207</t>
  </si>
  <si>
    <t>20140203:0244</t>
  </si>
  <si>
    <t>20140203:0307</t>
  </si>
  <si>
    <t>20140203:0344</t>
  </si>
  <si>
    <t>20140203:0407</t>
  </si>
  <si>
    <t>20140203:0444</t>
  </si>
  <si>
    <t>20140203:0507</t>
  </si>
  <si>
    <t>20140203:0544</t>
  </si>
  <si>
    <t>20140203:0607</t>
  </si>
  <si>
    <t>20140203:0644</t>
  </si>
  <si>
    <t>20140203:0707</t>
  </si>
  <si>
    <t>20140203:0744</t>
  </si>
  <si>
    <t>20140203:0807</t>
  </si>
  <si>
    <t>20140203:0844</t>
  </si>
  <si>
    <t>20140203:0907</t>
  </si>
  <si>
    <t>20140203:0944</t>
  </si>
  <si>
    <t>20140203:1007</t>
  </si>
  <si>
    <t>20140203:1044</t>
  </si>
  <si>
    <t>20140203:1107</t>
  </si>
  <si>
    <t>20140203:1144</t>
  </si>
  <si>
    <t>20140203:1207</t>
  </si>
  <si>
    <t>20140203:1244</t>
  </si>
  <si>
    <t>20140203:1307</t>
  </si>
  <si>
    <t>20140203:1344</t>
  </si>
  <si>
    <t>20140203:1407</t>
  </si>
  <si>
    <t>20140203:1444</t>
  </si>
  <si>
    <t>20140203:1507</t>
  </si>
  <si>
    <t>20140203:1544</t>
  </si>
  <si>
    <t>20140203:1607</t>
  </si>
  <si>
    <t>20140203:1644</t>
  </si>
  <si>
    <t>20140203:1707</t>
  </si>
  <si>
    <t>20140203:1744</t>
  </si>
  <si>
    <t>20140203:1807</t>
  </si>
  <si>
    <t>20140203:1844</t>
  </si>
  <si>
    <t>20140203:1907</t>
  </si>
  <si>
    <t>20140203:1944</t>
  </si>
  <si>
    <t>20140203:2007</t>
  </si>
  <si>
    <t>20140203:2044</t>
  </si>
  <si>
    <t>20140203:2107</t>
  </si>
  <si>
    <t>20140203:2144</t>
  </si>
  <si>
    <t>20140203:2207</t>
  </si>
  <si>
    <t>20140203:2244</t>
  </si>
  <si>
    <t>20140203:2307</t>
  </si>
  <si>
    <t>20140203:2344</t>
  </si>
  <si>
    <t>20140204:0007</t>
  </si>
  <si>
    <t>20140204:0044</t>
  </si>
  <si>
    <t>20140204:0107</t>
  </si>
  <si>
    <t>20140204:0144</t>
  </si>
  <si>
    <t>20140204:0207</t>
  </si>
  <si>
    <t>20140204:0244</t>
  </si>
  <si>
    <t>20140204:0307</t>
  </si>
  <si>
    <t>20140204:0344</t>
  </si>
  <si>
    <t>20140204:0407</t>
  </si>
  <si>
    <t>20140204:0444</t>
  </si>
  <si>
    <t>20140204:0507</t>
  </si>
  <si>
    <t>20140204:0544</t>
  </si>
  <si>
    <t>20140204:0607</t>
  </si>
  <si>
    <t>20140204:0644</t>
  </si>
  <si>
    <t>20140204:0707</t>
  </si>
  <si>
    <t>20140204:0744</t>
  </si>
  <si>
    <t>20140204:0807</t>
  </si>
  <si>
    <t>20140204:0844</t>
  </si>
  <si>
    <t>20140204:0907</t>
  </si>
  <si>
    <t>20140204:0944</t>
  </si>
  <si>
    <t>20140204:1007</t>
  </si>
  <si>
    <t>20140204:1044</t>
  </si>
  <si>
    <t>20140204:1107</t>
  </si>
  <si>
    <t>20140204:1144</t>
  </si>
  <si>
    <t>20140204:1207</t>
  </si>
  <si>
    <t>20140204:1244</t>
  </si>
  <si>
    <t>20140204:1307</t>
  </si>
  <si>
    <t>20140204:1344</t>
  </si>
  <si>
    <t>20140204:1407</t>
  </si>
  <si>
    <t>20140204:1444</t>
  </si>
  <si>
    <t>20140204:1507</t>
  </si>
  <si>
    <t>20140204:1544</t>
  </si>
  <si>
    <t>20140204:1607</t>
  </si>
  <si>
    <t>20140204:1644</t>
  </si>
  <si>
    <t>20140204:1707</t>
  </si>
  <si>
    <t>20140204:1744</t>
  </si>
  <si>
    <t>20140204:1807</t>
  </si>
  <si>
    <t>20140204:1844</t>
  </si>
  <si>
    <t>20140204:1907</t>
  </si>
  <si>
    <t>20140204:1944</t>
  </si>
  <si>
    <t>20140204:2007</t>
  </si>
  <si>
    <t>20140204:2044</t>
  </si>
  <si>
    <t>20140204:2107</t>
  </si>
  <si>
    <t>20140204:2144</t>
  </si>
  <si>
    <t>20140204:2207</t>
  </si>
  <si>
    <t>20140204:2244</t>
  </si>
  <si>
    <t>20140204:2307</t>
  </si>
  <si>
    <t>20140204:2344</t>
  </si>
  <si>
    <t>20140205:0007</t>
  </si>
  <si>
    <t>20140205:0044</t>
  </si>
  <si>
    <t>20140205:0107</t>
  </si>
  <si>
    <t>20140205:0144</t>
  </si>
  <si>
    <t>20140205:0207</t>
  </si>
  <si>
    <t>20140205:0244</t>
  </si>
  <si>
    <t>20140205:0307</t>
  </si>
  <si>
    <t>20140205:0344</t>
  </si>
  <si>
    <t>20140205:0407</t>
  </si>
  <si>
    <t>20140205:0444</t>
  </si>
  <si>
    <t>20140205:0507</t>
  </si>
  <si>
    <t>20140205:0544</t>
  </si>
  <si>
    <t>20140205:0607</t>
  </si>
  <si>
    <t>20140205:0644</t>
  </si>
  <si>
    <t>20140205:0707</t>
  </si>
  <si>
    <t>20140205:0744</t>
  </si>
  <si>
    <t>20140205:0807</t>
  </si>
  <si>
    <t>20140205:0844</t>
  </si>
  <si>
    <t>20140205:0907</t>
  </si>
  <si>
    <t>20140205:0944</t>
  </si>
  <si>
    <t>20140205:1007</t>
  </si>
  <si>
    <t>20140205:1044</t>
  </si>
  <si>
    <t>20140205:1107</t>
  </si>
  <si>
    <t>20140205:1144</t>
  </si>
  <si>
    <t>20140205:1207</t>
  </si>
  <si>
    <t>20140205:1244</t>
  </si>
  <si>
    <t>20140205:1307</t>
  </si>
  <si>
    <t>20140205:1344</t>
  </si>
  <si>
    <t>20140205:1407</t>
  </si>
  <si>
    <t>20140205:1444</t>
  </si>
  <si>
    <t>20140205:1507</t>
  </si>
  <si>
    <t>20140205:1544</t>
  </si>
  <si>
    <t>20140205:1607</t>
  </si>
  <si>
    <t>20140205:1644</t>
  </si>
  <si>
    <t>20140205:1707</t>
  </si>
  <si>
    <t>20140205:1744</t>
  </si>
  <si>
    <t>20140205:1807</t>
  </si>
  <si>
    <t>20140205:1844</t>
  </si>
  <si>
    <t>20140205:1907</t>
  </si>
  <si>
    <t>20140205:1944</t>
  </si>
  <si>
    <t>20140205:2007</t>
  </si>
  <si>
    <t>20140205:2044</t>
  </si>
  <si>
    <t>20140205:2107</t>
  </si>
  <si>
    <t>20140205:2144</t>
  </si>
  <si>
    <t>20140205:2207</t>
  </si>
  <si>
    <t>20140205:2244</t>
  </si>
  <si>
    <t>20140205:2307</t>
  </si>
  <si>
    <t>20140205:2344</t>
  </si>
  <si>
    <t>20140206:0007</t>
  </si>
  <si>
    <t>20140206:0044</t>
  </si>
  <si>
    <t>20140206:0107</t>
  </si>
  <si>
    <t>20140206:0144</t>
  </si>
  <si>
    <t>20140206:0207</t>
  </si>
  <si>
    <t>20140206:0244</t>
  </si>
  <si>
    <t>20140206:0307</t>
  </si>
  <si>
    <t>20140206:0344</t>
  </si>
  <si>
    <t>20140206:0407</t>
  </si>
  <si>
    <t>20140206:0444</t>
  </si>
  <si>
    <t>20140206:0507</t>
  </si>
  <si>
    <t>20140206:0544</t>
  </si>
  <si>
    <t>20140206:0607</t>
  </si>
  <si>
    <t>20140206:0644</t>
  </si>
  <si>
    <t>20140206:0707</t>
  </si>
  <si>
    <t>20140206:0744</t>
  </si>
  <si>
    <t>20140206:0807</t>
  </si>
  <si>
    <t>20140206:0844</t>
  </si>
  <si>
    <t>20140206:0907</t>
  </si>
  <si>
    <t>20140206:0944</t>
  </si>
  <si>
    <t>20140206:1007</t>
  </si>
  <si>
    <t>20140206:1044</t>
  </si>
  <si>
    <t>20140206:1107</t>
  </si>
  <si>
    <t>20140206:1144</t>
  </si>
  <si>
    <t>20140206:1207</t>
  </si>
  <si>
    <t>20140206:1244</t>
  </si>
  <si>
    <t>20140206:1307</t>
  </si>
  <si>
    <t>20140206:1344</t>
  </si>
  <si>
    <t>20140206:1407</t>
  </si>
  <si>
    <t>20140206:1444</t>
  </si>
  <si>
    <t>20140206:1507</t>
  </si>
  <si>
    <t>20140206:1544</t>
  </si>
  <si>
    <t>20140206:1607</t>
  </si>
  <si>
    <t>20140206:1644</t>
  </si>
  <si>
    <t>20140206:1707</t>
  </si>
  <si>
    <t>20140206:1744</t>
  </si>
  <si>
    <t>20140206:1807</t>
  </si>
  <si>
    <t>20140206:1844</t>
  </si>
  <si>
    <t>20140206:1907</t>
  </si>
  <si>
    <t>20140206:1944</t>
  </si>
  <si>
    <t>20140206:2007</t>
  </si>
  <si>
    <t>20140206:2044</t>
  </si>
  <si>
    <t>20140206:2107</t>
  </si>
  <si>
    <t>20140206:2144</t>
  </si>
  <si>
    <t>20140206:2207</t>
  </si>
  <si>
    <t>20140206:2244</t>
  </si>
  <si>
    <t>20140206:2307</t>
  </si>
  <si>
    <t>20140206:2344</t>
  </si>
  <si>
    <t>20140207:0007</t>
  </si>
  <si>
    <t>20140207:0044</t>
  </si>
  <si>
    <t>20140207:0107</t>
  </si>
  <si>
    <t>20140207:0144</t>
  </si>
  <si>
    <t>20140207:0207</t>
  </si>
  <si>
    <t>20140207:0244</t>
  </si>
  <si>
    <t>20140207:0307</t>
  </si>
  <si>
    <t>20140207:0344</t>
  </si>
  <si>
    <t>20140207:0407</t>
  </si>
  <si>
    <t>20140207:0444</t>
  </si>
  <si>
    <t>20140207:0507</t>
  </si>
  <si>
    <t>20140207:0544</t>
  </si>
  <si>
    <t>20140207:0607</t>
  </si>
  <si>
    <t>20140207:0644</t>
  </si>
  <si>
    <t>20140207:0707</t>
  </si>
  <si>
    <t>20140207:0744</t>
  </si>
  <si>
    <t>20140207:0807</t>
  </si>
  <si>
    <t>20140207:0844</t>
  </si>
  <si>
    <t>20140207:0907</t>
  </si>
  <si>
    <t>20140207:0944</t>
  </si>
  <si>
    <t>20140207:1007</t>
  </si>
  <si>
    <t>20140207:1044</t>
  </si>
  <si>
    <t>20140207:1107</t>
  </si>
  <si>
    <t>20140207:1144</t>
  </si>
  <si>
    <t>20140207:1207</t>
  </si>
  <si>
    <t>20140207:1244</t>
  </si>
  <si>
    <t>20140207:1307</t>
  </si>
  <si>
    <t>20140207:1344</t>
  </si>
  <si>
    <t>20140207:1407</t>
  </si>
  <si>
    <t>20140207:1444</t>
  </si>
  <si>
    <t>20140207:1507</t>
  </si>
  <si>
    <t>20140207:1544</t>
  </si>
  <si>
    <t>20140207:1607</t>
  </si>
  <si>
    <t>20140207:1644</t>
  </si>
  <si>
    <t>20140207:1707</t>
  </si>
  <si>
    <t>20140207:1744</t>
  </si>
  <si>
    <t>20140207:1807</t>
  </si>
  <si>
    <t>20140207:1844</t>
  </si>
  <si>
    <t>20140207:1907</t>
  </si>
  <si>
    <t>20140207:1944</t>
  </si>
  <si>
    <t>20140207:2007</t>
  </si>
  <si>
    <t>20140207:2044</t>
  </si>
  <si>
    <t>20140207:2107</t>
  </si>
  <si>
    <t>20140207:2144</t>
  </si>
  <si>
    <t>20140207:2207</t>
  </si>
  <si>
    <t>20140207:2244</t>
  </si>
  <si>
    <t>20140207:2307</t>
  </si>
  <si>
    <t>20140207:2344</t>
  </si>
  <si>
    <t>20140208:0007</t>
  </si>
  <si>
    <t>20140208:0044</t>
  </si>
  <si>
    <t>20140208:0107</t>
  </si>
  <si>
    <t>20140208:0144</t>
  </si>
  <si>
    <t>20140208:0207</t>
  </si>
  <si>
    <t>20140208:0244</t>
  </si>
  <si>
    <t>20140208:0307</t>
  </si>
  <si>
    <t>20140208:0344</t>
  </si>
  <si>
    <t>20140208:0407</t>
  </si>
  <si>
    <t>20140208:0444</t>
  </si>
  <si>
    <t>20140208:0507</t>
  </si>
  <si>
    <t>20140208:0544</t>
  </si>
  <si>
    <t>20140208:0607</t>
  </si>
  <si>
    <t>20140208:0644</t>
  </si>
  <si>
    <t>20140208:0707</t>
  </si>
  <si>
    <t>20140208:0744</t>
  </si>
  <si>
    <t>20140208:0807</t>
  </si>
  <si>
    <t>20140208:0844</t>
  </si>
  <si>
    <t>20140208:0907</t>
  </si>
  <si>
    <t>20140208:0944</t>
  </si>
  <si>
    <t>20140208:1007</t>
  </si>
  <si>
    <t>20140208:1044</t>
  </si>
  <si>
    <t>20140208:1107</t>
  </si>
  <si>
    <t>20140208:1144</t>
  </si>
  <si>
    <t>20140208:1207</t>
  </si>
  <si>
    <t>20140208:1244</t>
  </si>
  <si>
    <t>20140208:1307</t>
  </si>
  <si>
    <t>20140208:1344</t>
  </si>
  <si>
    <t>20140208:1407</t>
  </si>
  <si>
    <t>20140208:1444</t>
  </si>
  <si>
    <t>20140208:1507</t>
  </si>
  <si>
    <t>20140208:1544</t>
  </si>
  <si>
    <t>20140208:1607</t>
  </si>
  <si>
    <t>20140208:1644</t>
  </si>
  <si>
    <t>20140208:1707</t>
  </si>
  <si>
    <t>20140208:1744</t>
  </si>
  <si>
    <t>20140208:1807</t>
  </si>
  <si>
    <t>20140208:1844</t>
  </si>
  <si>
    <t>20140208:1907</t>
  </si>
  <si>
    <t>20140208:1944</t>
  </si>
  <si>
    <t>20140208:2007</t>
  </si>
  <si>
    <t>20140208:2044</t>
  </si>
  <si>
    <t>20140208:2107</t>
  </si>
  <si>
    <t>20140208:2144</t>
  </si>
  <si>
    <t>20140208:2207</t>
  </si>
  <si>
    <t>20140208:2244</t>
  </si>
  <si>
    <t>20140208:2307</t>
  </si>
  <si>
    <t>20140208:2344</t>
  </si>
  <si>
    <t>20140209:0007</t>
  </si>
  <si>
    <t>20140209:0044</t>
  </si>
  <si>
    <t>20140209:0107</t>
  </si>
  <si>
    <t>20140209:0144</t>
  </si>
  <si>
    <t>20140209:0207</t>
  </si>
  <si>
    <t>20140209:0244</t>
  </si>
  <si>
    <t>20140209:0307</t>
  </si>
  <si>
    <t>20140209:0344</t>
  </si>
  <si>
    <t>20140209:0407</t>
  </si>
  <si>
    <t>20140209:0444</t>
  </si>
  <si>
    <t>20140209:0507</t>
  </si>
  <si>
    <t>20140209:0544</t>
  </si>
  <si>
    <t>20140209:0607</t>
  </si>
  <si>
    <t>20140209:0644</t>
  </si>
  <si>
    <t>20140209:0707</t>
  </si>
  <si>
    <t>20140209:0744</t>
  </si>
  <si>
    <t>20140209:0807</t>
  </si>
  <si>
    <t>20140209:0844</t>
  </si>
  <si>
    <t>20140209:0907</t>
  </si>
  <si>
    <t>20140209:0944</t>
  </si>
  <si>
    <t>20140209:1007</t>
  </si>
  <si>
    <t>20140209:1044</t>
  </si>
  <si>
    <t>20140209:1107</t>
  </si>
  <si>
    <t>20140209:1144</t>
  </si>
  <si>
    <t>20140209:1207</t>
  </si>
  <si>
    <t>20140209:1244</t>
  </si>
  <si>
    <t>20140209:1307</t>
  </si>
  <si>
    <t>20140209:1344</t>
  </si>
  <si>
    <t>20140209:1407</t>
  </si>
  <si>
    <t>20140209:1444</t>
  </si>
  <si>
    <t>20140209:1507</t>
  </si>
  <si>
    <t>20140209:1544</t>
  </si>
  <si>
    <t>20140209:1607</t>
  </si>
  <si>
    <t>20140209:1644</t>
  </si>
  <si>
    <t>20140209:1707</t>
  </si>
  <si>
    <t>20140209:1744</t>
  </si>
  <si>
    <t>20140209:1807</t>
  </si>
  <si>
    <t>20140209:1844</t>
  </si>
  <si>
    <t>20140209:1907</t>
  </si>
  <si>
    <t>20140209:1944</t>
  </si>
  <si>
    <t>20140209:2007</t>
  </si>
  <si>
    <t>20140209:2044</t>
  </si>
  <si>
    <t>20140209:2107</t>
  </si>
  <si>
    <t>20140209:2144</t>
  </si>
  <si>
    <t>20140209:2207</t>
  </si>
  <si>
    <t>20140209:2244</t>
  </si>
  <si>
    <t>20140209:2307</t>
  </si>
  <si>
    <t>20140209:2344</t>
  </si>
  <si>
    <t>20140210:0007</t>
  </si>
  <si>
    <t>20140210:0044</t>
  </si>
  <si>
    <t>20140210:0107</t>
  </si>
  <si>
    <t>20140210:0144</t>
  </si>
  <si>
    <t>20140210:0207</t>
  </si>
  <si>
    <t>20140210:0244</t>
  </si>
  <si>
    <t>20140210:0307</t>
  </si>
  <si>
    <t>20140210:0344</t>
  </si>
  <si>
    <t>20140210:0407</t>
  </si>
  <si>
    <t>20140210:0444</t>
  </si>
  <si>
    <t>20140210:0507</t>
  </si>
  <si>
    <t>20140210:0544</t>
  </si>
  <si>
    <t>20140210:0607</t>
  </si>
  <si>
    <t>20140210:0644</t>
  </si>
  <si>
    <t>20140210:0707</t>
  </si>
  <si>
    <t>20140210:0744</t>
  </si>
  <si>
    <t>20140210:0807</t>
  </si>
  <si>
    <t>20140210:0844</t>
  </si>
  <si>
    <t>20140210:0907</t>
  </si>
  <si>
    <t>20140210:0944</t>
  </si>
  <si>
    <t>20140210:1007</t>
  </si>
  <si>
    <t>20140210:1044</t>
  </si>
  <si>
    <t>20140210:1107</t>
  </si>
  <si>
    <t>20140210:1144</t>
  </si>
  <si>
    <t>20140210:1207</t>
  </si>
  <si>
    <t>20140210:1244</t>
  </si>
  <si>
    <t>20140210:1307</t>
  </si>
  <si>
    <t>20140210:1344</t>
  </si>
  <si>
    <t>20140210:1407</t>
  </si>
  <si>
    <t>20140210:1444</t>
  </si>
  <si>
    <t>20140210:1507</t>
  </si>
  <si>
    <t>20140210:1544</t>
  </si>
  <si>
    <t>20140210:1607</t>
  </si>
  <si>
    <t>20140210:1644</t>
  </si>
  <si>
    <t>20140210:1707</t>
  </si>
  <si>
    <t>20140210:1744</t>
  </si>
  <si>
    <t>20140210:1807</t>
  </si>
  <si>
    <t>20140210:1844</t>
  </si>
  <si>
    <t>20140210:1907</t>
  </si>
  <si>
    <t>20140210:1944</t>
  </si>
  <si>
    <t>20140210:2007</t>
  </si>
  <si>
    <t>20140210:2044</t>
  </si>
  <si>
    <t>20140210:2107</t>
  </si>
  <si>
    <t>20140210:2144</t>
  </si>
  <si>
    <t>20140210:2207</t>
  </si>
  <si>
    <t>20140210:2244</t>
  </si>
  <si>
    <t>20140210:2307</t>
  </si>
  <si>
    <t>20140210:2344</t>
  </si>
  <si>
    <t>20140211:0007</t>
  </si>
  <si>
    <t>20140211:0044</t>
  </si>
  <si>
    <t>20140211:0107</t>
  </si>
  <si>
    <t>20140211:0144</t>
  </si>
  <si>
    <t>20140211:0207</t>
  </si>
  <si>
    <t>20140211:0244</t>
  </si>
  <si>
    <t>20140211:0307</t>
  </si>
  <si>
    <t>20140211:0344</t>
  </si>
  <si>
    <t>20140211:0407</t>
  </si>
  <si>
    <t>20140211:0444</t>
  </si>
  <si>
    <t>20140211:0507</t>
  </si>
  <si>
    <t>20140211:0544</t>
  </si>
  <si>
    <t>20140211:0607</t>
  </si>
  <si>
    <t>20140211:0644</t>
  </si>
  <si>
    <t>20140211:0707</t>
  </si>
  <si>
    <t>20140211:0744</t>
  </si>
  <si>
    <t>20140211:0807</t>
  </si>
  <si>
    <t>20140211:0844</t>
  </si>
  <si>
    <t>20140211:0907</t>
  </si>
  <si>
    <t>20140211:0944</t>
  </si>
  <si>
    <t>20140211:1007</t>
  </si>
  <si>
    <t>20140211:1044</t>
  </si>
  <si>
    <t>20140211:1107</t>
  </si>
  <si>
    <t>20140211:1144</t>
  </si>
  <si>
    <t>20140211:1207</t>
  </si>
  <si>
    <t>20140211:1244</t>
  </si>
  <si>
    <t>20140211:1307</t>
  </si>
  <si>
    <t>20140211:1344</t>
  </si>
  <si>
    <t>20140211:1407</t>
  </si>
  <si>
    <t>20140211:1444</t>
  </si>
  <si>
    <t>20140211:1507</t>
  </si>
  <si>
    <t>20140211:1544</t>
  </si>
  <si>
    <t>20140211:1607</t>
  </si>
  <si>
    <t>20140211:1644</t>
  </si>
  <si>
    <t>20140211:1707</t>
  </si>
  <si>
    <t>20140211:1744</t>
  </si>
  <si>
    <t>20140211:1807</t>
  </si>
  <si>
    <t>20140211:1844</t>
  </si>
  <si>
    <t>20140211:1907</t>
  </si>
  <si>
    <t>20140211:1944</t>
  </si>
  <si>
    <t>20140211:2007</t>
  </si>
  <si>
    <t>20140211:2044</t>
  </si>
  <si>
    <t>20140211:2107</t>
  </si>
  <si>
    <t>20140211:2144</t>
  </si>
  <si>
    <t>20140211:2207</t>
  </si>
  <si>
    <t>20140211:2244</t>
  </si>
  <si>
    <t>20140211:2307</t>
  </si>
  <si>
    <t>20140211:2344</t>
  </si>
  <si>
    <t>20140212:0007</t>
  </si>
  <si>
    <t>20140212:0044</t>
  </si>
  <si>
    <t>20140212:0107</t>
  </si>
  <si>
    <t>20140212:0144</t>
  </si>
  <si>
    <t>20140212:0207</t>
  </si>
  <si>
    <t>20140212:0244</t>
  </si>
  <si>
    <t>20140212:0307</t>
  </si>
  <si>
    <t>20140212:0344</t>
  </si>
  <si>
    <t>20140212:0407</t>
  </si>
  <si>
    <t>20140212:0444</t>
  </si>
  <si>
    <t>20140212:0507</t>
  </si>
  <si>
    <t>20140212:0544</t>
  </si>
  <si>
    <t>20140212:0607</t>
  </si>
  <si>
    <t>20140212:0644</t>
  </si>
  <si>
    <t>20140212:0707</t>
  </si>
  <si>
    <t>20140212:0744</t>
  </si>
  <si>
    <t>20140212:0807</t>
  </si>
  <si>
    <t>20140212:0844</t>
  </si>
  <si>
    <t>20140212:0907</t>
  </si>
  <si>
    <t>20140212:0944</t>
  </si>
  <si>
    <t>20140212:1007</t>
  </si>
  <si>
    <t>20140212:1044</t>
  </si>
  <si>
    <t>20140212:1107</t>
  </si>
  <si>
    <t>20140212:1144</t>
  </si>
  <si>
    <t>20140212:1207</t>
  </si>
  <si>
    <t>20140212:1244</t>
  </si>
  <si>
    <t>20140212:1307</t>
  </si>
  <si>
    <t>20140212:1344</t>
  </si>
  <si>
    <t>20140212:1407</t>
  </si>
  <si>
    <t>20140212:1444</t>
  </si>
  <si>
    <t>20140212:1507</t>
  </si>
  <si>
    <t>20140212:1544</t>
  </si>
  <si>
    <t>20140212:1607</t>
  </si>
  <si>
    <t>20140212:1644</t>
  </si>
  <si>
    <t>20140212:1707</t>
  </si>
  <si>
    <t>20140212:1744</t>
  </si>
  <si>
    <t>20140212:1807</t>
  </si>
  <si>
    <t>20140212:1844</t>
  </si>
  <si>
    <t>20140212:1907</t>
  </si>
  <si>
    <t>20140212:1944</t>
  </si>
  <si>
    <t>20140212:2007</t>
  </si>
  <si>
    <t>20140212:2044</t>
  </si>
  <si>
    <t>20140212:2107</t>
  </si>
  <si>
    <t>20140212:2144</t>
  </si>
  <si>
    <t>20140212:2207</t>
  </si>
  <si>
    <t>20140212:2244</t>
  </si>
  <si>
    <t>20140212:2307</t>
  </si>
  <si>
    <t>20140212:2344</t>
  </si>
  <si>
    <t>20140213:0007</t>
  </si>
  <si>
    <t>20140213:0044</t>
  </si>
  <si>
    <t>20140213:0107</t>
  </si>
  <si>
    <t>20140213:0144</t>
  </si>
  <si>
    <t>20140213:0207</t>
  </si>
  <si>
    <t>20140213:0244</t>
  </si>
  <si>
    <t>20140213:0307</t>
  </si>
  <si>
    <t>20140213:0344</t>
  </si>
  <si>
    <t>20140213:0407</t>
  </si>
  <si>
    <t>20140213:0444</t>
  </si>
  <si>
    <t>20140213:0507</t>
  </si>
  <si>
    <t>20140213:0544</t>
  </si>
  <si>
    <t>20140213:0607</t>
  </si>
  <si>
    <t>20140213:0644</t>
  </si>
  <si>
    <t>20140213:0707</t>
  </si>
  <si>
    <t>20140213:0744</t>
  </si>
  <si>
    <t>20140213:0807</t>
  </si>
  <si>
    <t>20140213:0844</t>
  </si>
  <si>
    <t>20140213:0907</t>
  </si>
  <si>
    <t>20140213:0944</t>
  </si>
  <si>
    <t>20140213:1007</t>
  </si>
  <si>
    <t>20140213:1044</t>
  </si>
  <si>
    <t>20140213:1107</t>
  </si>
  <si>
    <t>20140213:1144</t>
  </si>
  <si>
    <t>20140213:1207</t>
  </si>
  <si>
    <t>20140213:1244</t>
  </si>
  <si>
    <t>20140213:1307</t>
  </si>
  <si>
    <t>20140213:1344</t>
  </si>
  <si>
    <t>20140213:1407</t>
  </si>
  <si>
    <t>20140213:1444</t>
  </si>
  <si>
    <t>20140213:1507</t>
  </si>
  <si>
    <t>20140213:1544</t>
  </si>
  <si>
    <t>20140213:1607</t>
  </si>
  <si>
    <t>20140213:1644</t>
  </si>
  <si>
    <t>20140213:1707</t>
  </si>
  <si>
    <t>20140213:1744</t>
  </si>
  <si>
    <t>20140213:1807</t>
  </si>
  <si>
    <t>20140213:1844</t>
  </si>
  <si>
    <t>20140213:1907</t>
  </si>
  <si>
    <t>20140213:1944</t>
  </si>
  <si>
    <t>20140213:2007</t>
  </si>
  <si>
    <t>20140213:2044</t>
  </si>
  <si>
    <t>20140213:2107</t>
  </si>
  <si>
    <t>20140213:2144</t>
  </si>
  <si>
    <t>20140213:2207</t>
  </si>
  <si>
    <t>20140213:2244</t>
  </si>
  <si>
    <t>20140213:2307</t>
  </si>
  <si>
    <t>20140213:2344</t>
  </si>
  <si>
    <t>20140214:0007</t>
  </si>
  <si>
    <t>20140214:0044</t>
  </si>
  <si>
    <t>20140214:0107</t>
  </si>
  <si>
    <t>20140214:0144</t>
  </si>
  <si>
    <t>20140214:0207</t>
  </si>
  <si>
    <t>20140214:0244</t>
  </si>
  <si>
    <t>20140214:0307</t>
  </si>
  <si>
    <t>20140214:0344</t>
  </si>
  <si>
    <t>20140214:0407</t>
  </si>
  <si>
    <t>20140214:0444</t>
  </si>
  <si>
    <t>20140214:0507</t>
  </si>
  <si>
    <t>20140214:0544</t>
  </si>
  <si>
    <t>20140214:0607</t>
  </si>
  <si>
    <t>20140214:0644</t>
  </si>
  <si>
    <t>20140214:0707</t>
  </si>
  <si>
    <t>20140214:0744</t>
  </si>
  <si>
    <t>20140214:0807</t>
  </si>
  <si>
    <t>20140214:0844</t>
  </si>
  <si>
    <t>20140214:0907</t>
  </si>
  <si>
    <t>20140214:0944</t>
  </si>
  <si>
    <t>20140214:1007</t>
  </si>
  <si>
    <t>20140214:1044</t>
  </si>
  <si>
    <t>20140214:1107</t>
  </si>
  <si>
    <t>20140214:1144</t>
  </si>
  <si>
    <t>20140214:1207</t>
  </si>
  <si>
    <t>20140214:1244</t>
  </si>
  <si>
    <t>20140214:1307</t>
  </si>
  <si>
    <t>20140214:1344</t>
  </si>
  <si>
    <t>20140214:1407</t>
  </si>
  <si>
    <t>20140214:1444</t>
  </si>
  <si>
    <t>20140214:1507</t>
  </si>
  <si>
    <t>20140214:1544</t>
  </si>
  <si>
    <t>20140214:1607</t>
  </si>
  <si>
    <t>20140214:1644</t>
  </si>
  <si>
    <t>20140214:1707</t>
  </si>
  <si>
    <t>20140214:1744</t>
  </si>
  <si>
    <t>20140214:1807</t>
  </si>
  <si>
    <t>20140214:1844</t>
  </si>
  <si>
    <t>20140214:1907</t>
  </si>
  <si>
    <t>20140214:1944</t>
  </si>
  <si>
    <t>20140214:2007</t>
  </si>
  <si>
    <t>20140214:2044</t>
  </si>
  <si>
    <t>20140214:2107</t>
  </si>
  <si>
    <t>20140214:2144</t>
  </si>
  <si>
    <t>20140214:2207</t>
  </si>
  <si>
    <t>20140214:2244</t>
  </si>
  <si>
    <t>20140214:2307</t>
  </si>
  <si>
    <t>20140214:2344</t>
  </si>
  <si>
    <t>20140215:0007</t>
  </si>
  <si>
    <t>20140215:0044</t>
  </si>
  <si>
    <t>20140215:0107</t>
  </si>
  <si>
    <t>20140215:0144</t>
  </si>
  <si>
    <t>20140215:0207</t>
  </si>
  <si>
    <t>20140215:0244</t>
  </si>
  <si>
    <t>20140215:0307</t>
  </si>
  <si>
    <t>20140215:0344</t>
  </si>
  <si>
    <t>20140215:0407</t>
  </si>
  <si>
    <t>20140215:0444</t>
  </si>
  <si>
    <t>20140215:0507</t>
  </si>
  <si>
    <t>20140215:0544</t>
  </si>
  <si>
    <t>20140215:0607</t>
  </si>
  <si>
    <t>20140215:0644</t>
  </si>
  <si>
    <t>20140215:0707</t>
  </si>
  <si>
    <t>20140215:0744</t>
  </si>
  <si>
    <t>20140215:0807</t>
  </si>
  <si>
    <t>20140215:0844</t>
  </si>
  <si>
    <t>20140215:0907</t>
  </si>
  <si>
    <t>20140215:0944</t>
  </si>
  <si>
    <t>20140215:1007</t>
  </si>
  <si>
    <t>20140215:1044</t>
  </si>
  <si>
    <t>20140215:1107</t>
  </si>
  <si>
    <t>20140215:1144</t>
  </si>
  <si>
    <t>20140215:1207</t>
  </si>
  <si>
    <t>20140215:1244</t>
  </si>
  <si>
    <t>20140215:1307</t>
  </si>
  <si>
    <t>20140215:1344</t>
  </si>
  <si>
    <t>20140215:1407</t>
  </si>
  <si>
    <t>20140215:1444</t>
  </si>
  <si>
    <t>20140215:1507</t>
  </si>
  <si>
    <t>20140215:1544</t>
  </si>
  <si>
    <t>20140215:1607</t>
  </si>
  <si>
    <t>20140215:1644</t>
  </si>
  <si>
    <t>20140215:1707</t>
  </si>
  <si>
    <t>20140215:1744</t>
  </si>
  <si>
    <t>20140215:1807</t>
  </si>
  <si>
    <t>20140215:1844</t>
  </si>
  <si>
    <t>20140215:1907</t>
  </si>
  <si>
    <t>20140215:1944</t>
  </si>
  <si>
    <t>20140215:2007</t>
  </si>
  <si>
    <t>20140215:2044</t>
  </si>
  <si>
    <t>20140215:2107</t>
  </si>
  <si>
    <t>20140215:2144</t>
  </si>
  <si>
    <t>20140215:2207</t>
  </si>
  <si>
    <t>20140215:2244</t>
  </si>
  <si>
    <t>20140215:2307</t>
  </si>
  <si>
    <t>20140215:2344</t>
  </si>
  <si>
    <t>20140216:0007</t>
  </si>
  <si>
    <t>20140216:0044</t>
  </si>
  <si>
    <t>20140216:0107</t>
  </si>
  <si>
    <t>20140216:0144</t>
  </si>
  <si>
    <t>20140216:0207</t>
  </si>
  <si>
    <t>20140216:0244</t>
  </si>
  <si>
    <t>20140216:0307</t>
  </si>
  <si>
    <t>20140216:0344</t>
  </si>
  <si>
    <t>20140216:0407</t>
  </si>
  <si>
    <t>20140216:0444</t>
  </si>
  <si>
    <t>20140216:0507</t>
  </si>
  <si>
    <t>20140216:0544</t>
  </si>
  <si>
    <t>20140216:0607</t>
  </si>
  <si>
    <t>20140216:0644</t>
  </si>
  <si>
    <t>20140216:0707</t>
  </si>
  <si>
    <t>20140216:0744</t>
  </si>
  <si>
    <t>20140216:0807</t>
  </si>
  <si>
    <t>20140216:0844</t>
  </si>
  <si>
    <t>20140216:0907</t>
  </si>
  <si>
    <t>20140216:0944</t>
  </si>
  <si>
    <t>20140216:1007</t>
  </si>
  <si>
    <t>20140216:1044</t>
  </si>
  <si>
    <t>20140216:1107</t>
  </si>
  <si>
    <t>20140216:1144</t>
  </si>
  <si>
    <t>20140216:1207</t>
  </si>
  <si>
    <t>20140216:1244</t>
  </si>
  <si>
    <t>20140216:1307</t>
  </si>
  <si>
    <t>20140216:1344</t>
  </si>
  <si>
    <t>20140216:1407</t>
  </si>
  <si>
    <t>20140216:1444</t>
  </si>
  <si>
    <t>20140216:1507</t>
  </si>
  <si>
    <t>20140216:1544</t>
  </si>
  <si>
    <t>20140216:1607</t>
  </si>
  <si>
    <t>20140216:1644</t>
  </si>
  <si>
    <t>20140216:1707</t>
  </si>
  <si>
    <t>20140216:1744</t>
  </si>
  <si>
    <t>20140216:1807</t>
  </si>
  <si>
    <t>20140216:1844</t>
  </si>
  <si>
    <t>20140216:1907</t>
  </si>
  <si>
    <t>20140216:1944</t>
  </si>
  <si>
    <t>20140216:2007</t>
  </si>
  <si>
    <t>20140216:2044</t>
  </si>
  <si>
    <t>20140216:2107</t>
  </si>
  <si>
    <t>20140216:2144</t>
  </si>
  <si>
    <t>20140216:2207</t>
  </si>
  <si>
    <t>20140216:2244</t>
  </si>
  <si>
    <t>20140216:2307</t>
  </si>
  <si>
    <t>20140216:2344</t>
  </si>
  <si>
    <t>20140217:0007</t>
  </si>
  <si>
    <t>20140217:0044</t>
  </si>
  <si>
    <t>20140217:0107</t>
  </si>
  <si>
    <t>20140217:0144</t>
  </si>
  <si>
    <t>20140217:0207</t>
  </si>
  <si>
    <t>20140217:0244</t>
  </si>
  <si>
    <t>20140217:0307</t>
  </si>
  <si>
    <t>20140217:0344</t>
  </si>
  <si>
    <t>20140217:0407</t>
  </si>
  <si>
    <t>20140217:0444</t>
  </si>
  <si>
    <t>20140217:0507</t>
  </si>
  <si>
    <t>20140217:0544</t>
  </si>
  <si>
    <t>20140217:0607</t>
  </si>
  <si>
    <t>20140217:0644</t>
  </si>
  <si>
    <t>20140217:0707</t>
  </si>
  <si>
    <t>20140217:0744</t>
  </si>
  <si>
    <t>20140217:0807</t>
  </si>
  <si>
    <t>20140217:0844</t>
  </si>
  <si>
    <t>20140217:0907</t>
  </si>
  <si>
    <t>20140217:0944</t>
  </si>
  <si>
    <t>20140217:1007</t>
  </si>
  <si>
    <t>20140217:1044</t>
  </si>
  <si>
    <t>20140217:1107</t>
  </si>
  <si>
    <t>20140217:1144</t>
  </si>
  <si>
    <t>20140217:1207</t>
  </si>
  <si>
    <t>20140217:1244</t>
  </si>
  <si>
    <t>20140217:1307</t>
  </si>
  <si>
    <t>20140217:1344</t>
  </si>
  <si>
    <t>20140217:1407</t>
  </si>
  <si>
    <t>20140217:1444</t>
  </si>
  <si>
    <t>20140217:1507</t>
  </si>
  <si>
    <t>20140217:1544</t>
  </si>
  <si>
    <t>20140217:1607</t>
  </si>
  <si>
    <t>20140217:1644</t>
  </si>
  <si>
    <t>20140217:1707</t>
  </si>
  <si>
    <t>20140217:1744</t>
  </si>
  <si>
    <t>20140217:1807</t>
  </si>
  <si>
    <t>20140217:1844</t>
  </si>
  <si>
    <t>20140217:1907</t>
  </si>
  <si>
    <t>20140217:1944</t>
  </si>
  <si>
    <t>20140217:2007</t>
  </si>
  <si>
    <t>20140217:2044</t>
  </si>
  <si>
    <t>20140217:2107</t>
  </si>
  <si>
    <t>20140217:2144</t>
  </si>
  <si>
    <t>20140217:2207</t>
  </si>
  <si>
    <t>20140217:2244</t>
  </si>
  <si>
    <t>20140217:2307</t>
  </si>
  <si>
    <t>20140217:2344</t>
  </si>
  <si>
    <t>20140218:0007</t>
  </si>
  <si>
    <t>20140218:0044</t>
  </si>
  <si>
    <t>20140218:0107</t>
  </si>
  <si>
    <t>20140218:0144</t>
  </si>
  <si>
    <t>20140218:0207</t>
  </si>
  <si>
    <t>20140218:0244</t>
  </si>
  <si>
    <t>20140218:0307</t>
  </si>
  <si>
    <t>20140218:0344</t>
  </si>
  <si>
    <t>20140218:0407</t>
  </si>
  <si>
    <t>20140218:0444</t>
  </si>
  <si>
    <t>20140218:0507</t>
  </si>
  <si>
    <t>20140218:0544</t>
  </si>
  <si>
    <t>20140218:0607</t>
  </si>
  <si>
    <t>20140218:0644</t>
  </si>
  <si>
    <t>20140218:0707</t>
  </si>
  <si>
    <t>20140218:0744</t>
  </si>
  <si>
    <t>20140218:0807</t>
  </si>
  <si>
    <t>20140218:0844</t>
  </si>
  <si>
    <t>20140218:0907</t>
  </si>
  <si>
    <t>20140218:0944</t>
  </si>
  <si>
    <t>20140218:1007</t>
  </si>
  <si>
    <t>20140218:1044</t>
  </si>
  <si>
    <t>20140218:1107</t>
  </si>
  <si>
    <t>20140218:1144</t>
  </si>
  <si>
    <t>20140218:1207</t>
  </si>
  <si>
    <t>20140218:1244</t>
  </si>
  <si>
    <t>20140218:1307</t>
  </si>
  <si>
    <t>20140218:1344</t>
  </si>
  <si>
    <t>20140218:1407</t>
  </si>
  <si>
    <t>20140218:1444</t>
  </si>
  <si>
    <t>20140218:1507</t>
  </si>
  <si>
    <t>20140218:1544</t>
  </si>
  <si>
    <t>20140218:1607</t>
  </si>
  <si>
    <t>20140218:1644</t>
  </si>
  <si>
    <t>20140218:1707</t>
  </si>
  <si>
    <t>20140218:1744</t>
  </si>
  <si>
    <t>20140218:1807</t>
  </si>
  <si>
    <t>20140218:1844</t>
  </si>
  <si>
    <t>20140218:1907</t>
  </si>
  <si>
    <t>20140218:1944</t>
  </si>
  <si>
    <t>20140218:2007</t>
  </si>
  <si>
    <t>20140218:2044</t>
  </si>
  <si>
    <t>20140218:2107</t>
  </si>
  <si>
    <t>20140218:2144</t>
  </si>
  <si>
    <t>20140218:2207</t>
  </si>
  <si>
    <t>20140218:2244</t>
  </si>
  <si>
    <t>20140218:2307</t>
  </si>
  <si>
    <t>20140218:2344</t>
  </si>
  <si>
    <t>20140219:0007</t>
  </si>
  <si>
    <t>20140219:0044</t>
  </si>
  <si>
    <t>20140219:0107</t>
  </si>
  <si>
    <t>20140219:0144</t>
  </si>
  <si>
    <t>20140219:0207</t>
  </si>
  <si>
    <t>20140219:0244</t>
  </si>
  <si>
    <t>20140219:0307</t>
  </si>
  <si>
    <t>20140219:0344</t>
  </si>
  <si>
    <t>20140219:0407</t>
  </si>
  <si>
    <t>20140219:0444</t>
  </si>
  <si>
    <t>20140219:0507</t>
  </si>
  <si>
    <t>20140219:0544</t>
  </si>
  <si>
    <t>20140219:0607</t>
  </si>
  <si>
    <t>20140219:0644</t>
  </si>
  <si>
    <t>20140219:0707</t>
  </si>
  <si>
    <t>20140219:0744</t>
  </si>
  <si>
    <t>20140219:0807</t>
  </si>
  <si>
    <t>20140219:0844</t>
  </si>
  <si>
    <t>20140219:0907</t>
  </si>
  <si>
    <t>20140219:0944</t>
  </si>
  <si>
    <t>20140219:1007</t>
  </si>
  <si>
    <t>20140219:1044</t>
  </si>
  <si>
    <t>20140219:1107</t>
  </si>
  <si>
    <t>20140219:1144</t>
  </si>
  <si>
    <t>20140219:1207</t>
  </si>
  <si>
    <t>20140219:1244</t>
  </si>
  <si>
    <t>20140219:1307</t>
  </si>
  <si>
    <t>20140219:1344</t>
  </si>
  <si>
    <t>20140219:1407</t>
  </si>
  <si>
    <t>20140219:1444</t>
  </si>
  <si>
    <t>20140219:1507</t>
  </si>
  <si>
    <t>20140219:1544</t>
  </si>
  <si>
    <t>20140219:1607</t>
  </si>
  <si>
    <t>20140219:1644</t>
  </si>
  <si>
    <t>20140219:1707</t>
  </si>
  <si>
    <t>20140219:1744</t>
  </si>
  <si>
    <t>20140219:1807</t>
  </si>
  <si>
    <t>20140219:1844</t>
  </si>
  <si>
    <t>20140219:1907</t>
  </si>
  <si>
    <t>20140219:1944</t>
  </si>
  <si>
    <t>20140219:2007</t>
  </si>
  <si>
    <t>20140219:2044</t>
  </si>
  <si>
    <t>20140219:2107</t>
  </si>
  <si>
    <t>20140219:2144</t>
  </si>
  <si>
    <t>20140219:2207</t>
  </si>
  <si>
    <t>20140219:2244</t>
  </si>
  <si>
    <t>20140219:2307</t>
  </si>
  <si>
    <t>20140219:2344</t>
  </si>
  <si>
    <t>20140220:0007</t>
  </si>
  <si>
    <t>20140220:0044</t>
  </si>
  <si>
    <t>20140220:0107</t>
  </si>
  <si>
    <t>20140220:0144</t>
  </si>
  <si>
    <t>20140220:0207</t>
  </si>
  <si>
    <t>20140220:0244</t>
  </si>
  <si>
    <t>20140220:0307</t>
  </si>
  <si>
    <t>20140220:0344</t>
  </si>
  <si>
    <t>20140220:0407</t>
  </si>
  <si>
    <t>20140220:0444</t>
  </si>
  <si>
    <t>20140220:0507</t>
  </si>
  <si>
    <t>20140220:0544</t>
  </si>
  <si>
    <t>20140220:0607</t>
  </si>
  <si>
    <t>20140220:0644</t>
  </si>
  <si>
    <t>20140220:0707</t>
  </si>
  <si>
    <t>20140220:0744</t>
  </si>
  <si>
    <t>20140220:0807</t>
  </si>
  <si>
    <t>20140220:0844</t>
  </si>
  <si>
    <t>20140220:0907</t>
  </si>
  <si>
    <t>20140220:0944</t>
  </si>
  <si>
    <t>20140220:1007</t>
  </si>
  <si>
    <t>20140220:1044</t>
  </si>
  <si>
    <t>20140220:1107</t>
  </si>
  <si>
    <t>20140220:1144</t>
  </si>
  <si>
    <t>20140220:1207</t>
  </si>
  <si>
    <t>20140220:1244</t>
  </si>
  <si>
    <t>20140220:1307</t>
  </si>
  <si>
    <t>20140220:1344</t>
  </si>
  <si>
    <t>20140220:1407</t>
  </si>
  <si>
    <t>20140220:1444</t>
  </si>
  <si>
    <t>20140220:1507</t>
  </si>
  <si>
    <t>20140220:1544</t>
  </si>
  <si>
    <t>20140220:1607</t>
  </si>
  <si>
    <t>20140220:1644</t>
  </si>
  <si>
    <t>20140220:1707</t>
  </si>
  <si>
    <t>20140220:1744</t>
  </si>
  <si>
    <t>20140220:1807</t>
  </si>
  <si>
    <t>20140220:1844</t>
  </si>
  <si>
    <t>20140220:1907</t>
  </si>
  <si>
    <t>20140220:1944</t>
  </si>
  <si>
    <t>20140220:2007</t>
  </si>
  <si>
    <t>20140220:2044</t>
  </si>
  <si>
    <t>20140220:2107</t>
  </si>
  <si>
    <t>20140220:2144</t>
  </si>
  <si>
    <t>20140220:2207</t>
  </si>
  <si>
    <t>20140220:2244</t>
  </si>
  <si>
    <t>20140220:2307</t>
  </si>
  <si>
    <t>20140220:2344</t>
  </si>
  <si>
    <t>20140221:0007</t>
  </si>
  <si>
    <t>20140221:0044</t>
  </si>
  <si>
    <t>20140221:0107</t>
  </si>
  <si>
    <t>20140221:0144</t>
  </si>
  <si>
    <t>20140221:0207</t>
  </si>
  <si>
    <t>20140221:0244</t>
  </si>
  <si>
    <t>20140221:0307</t>
  </si>
  <si>
    <t>20140221:0344</t>
  </si>
  <si>
    <t>20140221:0407</t>
  </si>
  <si>
    <t>20140221:0444</t>
  </si>
  <si>
    <t>20140221:0507</t>
  </si>
  <si>
    <t>20140221:0544</t>
  </si>
  <si>
    <t>20140221:0607</t>
  </si>
  <si>
    <t>20140221:0644</t>
  </si>
  <si>
    <t>20140221:0707</t>
  </si>
  <si>
    <t>20140221:0744</t>
  </si>
  <si>
    <t>20140221:0807</t>
  </si>
  <si>
    <t>20140221:0844</t>
  </si>
  <si>
    <t>20140221:0907</t>
  </si>
  <si>
    <t>20140221:0944</t>
  </si>
  <si>
    <t>20140221:1007</t>
  </si>
  <si>
    <t>20140221:1044</t>
  </si>
  <si>
    <t>20140221:1107</t>
  </si>
  <si>
    <t>20140221:1144</t>
  </si>
  <si>
    <t>20140221:1207</t>
  </si>
  <si>
    <t>20140221:1244</t>
  </si>
  <si>
    <t>20140221:1307</t>
  </si>
  <si>
    <t>20140221:1344</t>
  </si>
  <si>
    <t>20140221:1407</t>
  </si>
  <si>
    <t>20140221:1444</t>
  </si>
  <si>
    <t>20140221:1507</t>
  </si>
  <si>
    <t>20140221:1544</t>
  </si>
  <si>
    <t>20140221:1607</t>
  </si>
  <si>
    <t>20140221:1644</t>
  </si>
  <si>
    <t>20140221:1707</t>
  </si>
  <si>
    <t>20140221:1744</t>
  </si>
  <si>
    <t>20140221:1807</t>
  </si>
  <si>
    <t>20140221:1844</t>
  </si>
  <si>
    <t>20140221:1907</t>
  </si>
  <si>
    <t>20140221:1944</t>
  </si>
  <si>
    <t>20140221:2007</t>
  </si>
  <si>
    <t>20140221:2044</t>
  </si>
  <si>
    <t>20140221:2107</t>
  </si>
  <si>
    <t>20140221:2144</t>
  </si>
  <si>
    <t>20140221:2207</t>
  </si>
  <si>
    <t>20140221:2244</t>
  </si>
  <si>
    <t>20140221:2307</t>
  </si>
  <si>
    <t>20140221:2344</t>
  </si>
  <si>
    <t>20140222:0007</t>
  </si>
  <si>
    <t>20140222:0044</t>
  </si>
  <si>
    <t>20140222:0107</t>
  </si>
  <si>
    <t>20140222:0144</t>
  </si>
  <si>
    <t>20140222:0207</t>
  </si>
  <si>
    <t>20140222:0244</t>
  </si>
  <si>
    <t>20140222:0307</t>
  </si>
  <si>
    <t>20140222:0344</t>
  </si>
  <si>
    <t>20140222:0407</t>
  </si>
  <si>
    <t>20140222:0444</t>
  </si>
  <si>
    <t>20140222:0507</t>
  </si>
  <si>
    <t>20140222:0544</t>
  </si>
  <si>
    <t>20140222:0607</t>
  </si>
  <si>
    <t>20140222:0644</t>
  </si>
  <si>
    <t>20140222:0707</t>
  </si>
  <si>
    <t>20140222:0744</t>
  </si>
  <si>
    <t>20140222:0807</t>
  </si>
  <si>
    <t>20140222:0844</t>
  </si>
  <si>
    <t>20140222:0907</t>
  </si>
  <si>
    <t>20140222:0944</t>
  </si>
  <si>
    <t>20140222:1007</t>
  </si>
  <si>
    <t>20140222:1044</t>
  </si>
  <si>
    <t>20140222:1107</t>
  </si>
  <si>
    <t>20140222:1144</t>
  </si>
  <si>
    <t>20140222:1207</t>
  </si>
  <si>
    <t>20140222:1244</t>
  </si>
  <si>
    <t>20140222:1307</t>
  </si>
  <si>
    <t>20140222:1344</t>
  </si>
  <si>
    <t>20140222:1407</t>
  </si>
  <si>
    <t>20140222:1444</t>
  </si>
  <si>
    <t>20140222:1507</t>
  </si>
  <si>
    <t>20140222:1544</t>
  </si>
  <si>
    <t>20140222:1607</t>
  </si>
  <si>
    <t>20140222:1644</t>
  </si>
  <si>
    <t>20140222:1707</t>
  </si>
  <si>
    <t>20140222:1744</t>
  </si>
  <si>
    <t>20140222:1807</t>
  </si>
  <si>
    <t>20140222:1844</t>
  </si>
  <si>
    <t>20140222:1907</t>
  </si>
  <si>
    <t>20140222:1944</t>
  </si>
  <si>
    <t>20140222:2007</t>
  </si>
  <si>
    <t>20140222:2044</t>
  </si>
  <si>
    <t>20140222:2107</t>
  </si>
  <si>
    <t>20140222:2144</t>
  </si>
  <si>
    <t>20140222:2207</t>
  </si>
  <si>
    <t>20140222:2244</t>
  </si>
  <si>
    <t>20140222:2307</t>
  </si>
  <si>
    <t>20140222:2344</t>
  </si>
  <si>
    <t>20140223:0007</t>
  </si>
  <si>
    <t>20140223:0044</t>
  </si>
  <si>
    <t>20140223:0107</t>
  </si>
  <si>
    <t>20140223:0144</t>
  </si>
  <si>
    <t>20140223:0207</t>
  </si>
  <si>
    <t>20140223:0244</t>
  </si>
  <si>
    <t>20140223:0307</t>
  </si>
  <si>
    <t>20140223:0344</t>
  </si>
  <si>
    <t>20140223:0407</t>
  </si>
  <si>
    <t>20140223:0444</t>
  </si>
  <si>
    <t>20140223:0507</t>
  </si>
  <si>
    <t>20140223:0544</t>
  </si>
  <si>
    <t>20140223:0607</t>
  </si>
  <si>
    <t>20140223:0644</t>
  </si>
  <si>
    <t>20140223:0707</t>
  </si>
  <si>
    <t>20140223:0744</t>
  </si>
  <si>
    <t>20140223:0807</t>
  </si>
  <si>
    <t>20140223:0844</t>
  </si>
  <si>
    <t>20140223:0907</t>
  </si>
  <si>
    <t>20140223:0944</t>
  </si>
  <si>
    <t>20140223:1007</t>
  </si>
  <si>
    <t>20140223:1044</t>
  </si>
  <si>
    <t>20140223:1107</t>
  </si>
  <si>
    <t>20140223:1144</t>
  </si>
  <si>
    <t>20140223:1207</t>
  </si>
  <si>
    <t>20140223:1244</t>
  </si>
  <si>
    <t>20140223:1307</t>
  </si>
  <si>
    <t>20140223:1344</t>
  </si>
  <si>
    <t>20140223:1407</t>
  </si>
  <si>
    <t>20140223:1444</t>
  </si>
  <si>
    <t>20140223:1507</t>
  </si>
  <si>
    <t>20140223:1544</t>
  </si>
  <si>
    <t>20140223:1607</t>
  </si>
  <si>
    <t>20140223:1644</t>
  </si>
  <si>
    <t>20140223:1707</t>
  </si>
  <si>
    <t>20140223:1744</t>
  </si>
  <si>
    <t>20140223:1807</t>
  </si>
  <si>
    <t>20140223:1844</t>
  </si>
  <si>
    <t>20140223:1907</t>
  </si>
  <si>
    <t>20140223:1944</t>
  </si>
  <si>
    <t>20140223:2007</t>
  </si>
  <si>
    <t>20140223:2044</t>
  </si>
  <si>
    <t>20140223:2107</t>
  </si>
  <si>
    <t>20140223:2144</t>
  </si>
  <si>
    <t>20140223:2207</t>
  </si>
  <si>
    <t>20140223:2244</t>
  </si>
  <si>
    <t>20140223:2307</t>
  </si>
  <si>
    <t>20140223:2344</t>
  </si>
  <si>
    <t>20140224:0007</t>
  </si>
  <si>
    <t>20140224:0044</t>
  </si>
  <si>
    <t>20140224:0107</t>
  </si>
  <si>
    <t>20140224:0144</t>
  </si>
  <si>
    <t>20140224:0207</t>
  </si>
  <si>
    <t>20140224:0244</t>
  </si>
  <si>
    <t>20140224:0307</t>
  </si>
  <si>
    <t>20140224:0344</t>
  </si>
  <si>
    <t>20140224:0407</t>
  </si>
  <si>
    <t>20140224:0444</t>
  </si>
  <si>
    <t>20140224:0507</t>
  </si>
  <si>
    <t>20140224:0544</t>
  </si>
  <si>
    <t>20140224:0607</t>
  </si>
  <si>
    <t>20140224:0644</t>
  </si>
  <si>
    <t>20140224:0707</t>
  </si>
  <si>
    <t>20140224:0744</t>
  </si>
  <si>
    <t>20140224:0807</t>
  </si>
  <si>
    <t>20140224:0844</t>
  </si>
  <si>
    <t>20140224:0907</t>
  </si>
  <si>
    <t>20140224:0944</t>
  </si>
  <si>
    <t>20140224:1007</t>
  </si>
  <si>
    <t>20140224:1044</t>
  </si>
  <si>
    <t>20140224:1107</t>
  </si>
  <si>
    <t>20140224:1144</t>
  </si>
  <si>
    <t>20140224:1207</t>
  </si>
  <si>
    <t>20140224:1244</t>
  </si>
  <si>
    <t>20140224:1307</t>
  </si>
  <si>
    <t>20140224:1344</t>
  </si>
  <si>
    <t>20140224:1407</t>
  </si>
  <si>
    <t>20140224:1444</t>
  </si>
  <si>
    <t>20140224:1507</t>
  </si>
  <si>
    <t>20140224:1544</t>
  </si>
  <si>
    <t>20140224:1607</t>
  </si>
  <si>
    <t>20140224:1644</t>
  </si>
  <si>
    <t>20140224:1707</t>
  </si>
  <si>
    <t>20140224:1744</t>
  </si>
  <si>
    <t>20140224:1807</t>
  </si>
  <si>
    <t>20140224:1844</t>
  </si>
  <si>
    <t>20140224:1907</t>
  </si>
  <si>
    <t>20140224:1944</t>
  </si>
  <si>
    <t>20140224:2007</t>
  </si>
  <si>
    <t>20140224:2044</t>
  </si>
  <si>
    <t>20140224:2107</t>
  </si>
  <si>
    <t>20140224:2144</t>
  </si>
  <si>
    <t>20140224:2207</t>
  </si>
  <si>
    <t>20140224:2244</t>
  </si>
  <si>
    <t>20140224:2307</t>
  </si>
  <si>
    <t>20140224:2344</t>
  </si>
  <si>
    <t>20140225:0007</t>
  </si>
  <si>
    <t>20140225:0044</t>
  </si>
  <si>
    <t>20140225:0107</t>
  </si>
  <si>
    <t>20140225:0144</t>
  </si>
  <si>
    <t>20140225:0207</t>
  </si>
  <si>
    <t>20140225:0244</t>
  </si>
  <si>
    <t>20140225:0307</t>
  </si>
  <si>
    <t>20140225:0344</t>
  </si>
  <si>
    <t>20140225:0407</t>
  </si>
  <si>
    <t>20140225:0444</t>
  </si>
  <si>
    <t>20140225:0507</t>
  </si>
  <si>
    <t>20140225:0544</t>
  </si>
  <si>
    <t>20140225:0607</t>
  </si>
  <si>
    <t>20140225:0644</t>
  </si>
  <si>
    <t>20140225:0707</t>
  </si>
  <si>
    <t>20140225:0744</t>
  </si>
  <si>
    <t>20140225:0807</t>
  </si>
  <si>
    <t>20140225:0844</t>
  </si>
  <si>
    <t>20140225:0907</t>
  </si>
  <si>
    <t>20140225:0944</t>
  </si>
  <si>
    <t>20140225:1007</t>
  </si>
  <si>
    <t>20140225:1044</t>
  </si>
  <si>
    <t>20140225:1107</t>
  </si>
  <si>
    <t>20140225:1144</t>
  </si>
  <si>
    <t>20140225:1207</t>
  </si>
  <si>
    <t>20140225:1244</t>
  </si>
  <si>
    <t>20140225:1307</t>
  </si>
  <si>
    <t>20140225:1344</t>
  </si>
  <si>
    <t>20140225:1407</t>
  </si>
  <si>
    <t>20140225:1444</t>
  </si>
  <si>
    <t>20140225:1507</t>
  </si>
  <si>
    <t>20140225:1544</t>
  </si>
  <si>
    <t>20140225:1607</t>
  </si>
  <si>
    <t>20140225:1644</t>
  </si>
  <si>
    <t>20140225:1707</t>
  </si>
  <si>
    <t>20140225:1744</t>
  </si>
  <si>
    <t>20140225:1807</t>
  </si>
  <si>
    <t>20140225:1844</t>
  </si>
  <si>
    <t>20140225:1907</t>
  </si>
  <si>
    <t>20140225:1944</t>
  </si>
  <si>
    <t>20140225:2007</t>
  </si>
  <si>
    <t>20140225:2044</t>
  </si>
  <si>
    <t>20140225:2107</t>
  </si>
  <si>
    <t>20140225:2144</t>
  </si>
  <si>
    <t>20140225:2207</t>
  </si>
  <si>
    <t>20140225:2244</t>
  </si>
  <si>
    <t>20140225:2307</t>
  </si>
  <si>
    <t>20140225:2344</t>
  </si>
  <si>
    <t>20140226:0007</t>
  </si>
  <si>
    <t>20140226:0044</t>
  </si>
  <si>
    <t>20140226:0107</t>
  </si>
  <si>
    <t>20140226:0144</t>
  </si>
  <si>
    <t>20140226:0207</t>
  </si>
  <si>
    <t>20140226:0244</t>
  </si>
  <si>
    <t>20140226:0307</t>
  </si>
  <si>
    <t>20140226:0344</t>
  </si>
  <si>
    <t>20140226:0407</t>
  </si>
  <si>
    <t>20140226:0444</t>
  </si>
  <si>
    <t>20140226:0507</t>
  </si>
  <si>
    <t>20140226:0544</t>
  </si>
  <si>
    <t>20140226:0607</t>
  </si>
  <si>
    <t>20140226:0644</t>
  </si>
  <si>
    <t>20140226:0707</t>
  </si>
  <si>
    <t>20140226:0744</t>
  </si>
  <si>
    <t>20140226:0807</t>
  </si>
  <si>
    <t>20140226:0844</t>
  </si>
  <si>
    <t>20140226:0907</t>
  </si>
  <si>
    <t>20140226:0944</t>
  </si>
  <si>
    <t>20140226:1007</t>
  </si>
  <si>
    <t>20140226:1044</t>
  </si>
  <si>
    <t>20140226:1107</t>
  </si>
  <si>
    <t>20140226:1144</t>
  </si>
  <si>
    <t>20140226:1207</t>
  </si>
  <si>
    <t>20140226:1244</t>
  </si>
  <si>
    <t>20140226:1307</t>
  </si>
  <si>
    <t>20140226:1344</t>
  </si>
  <si>
    <t>20140226:1407</t>
  </si>
  <si>
    <t>20140226:1444</t>
  </si>
  <si>
    <t>20140226:1507</t>
  </si>
  <si>
    <t>20140226:1544</t>
  </si>
  <si>
    <t>20140226:1607</t>
  </si>
  <si>
    <t>20140226:1644</t>
  </si>
  <si>
    <t>20140226:1707</t>
  </si>
  <si>
    <t>20140226:1744</t>
  </si>
  <si>
    <t>20140226:1807</t>
  </si>
  <si>
    <t>20140226:1844</t>
  </si>
  <si>
    <t>20140226:1907</t>
  </si>
  <si>
    <t>20140226:1944</t>
  </si>
  <si>
    <t>20140226:2007</t>
  </si>
  <si>
    <t>20140226:2044</t>
  </si>
  <si>
    <t>20140226:2107</t>
  </si>
  <si>
    <t>20140226:2144</t>
  </si>
  <si>
    <t>20140226:2207</t>
  </si>
  <si>
    <t>20140226:2244</t>
  </si>
  <si>
    <t>20140226:2307</t>
  </si>
  <si>
    <t>20140226:2344</t>
  </si>
  <si>
    <t>20140227:0007</t>
  </si>
  <si>
    <t>20140227:0044</t>
  </si>
  <si>
    <t>20140227:0107</t>
  </si>
  <si>
    <t>20140227:0144</t>
  </si>
  <si>
    <t>20140227:0207</t>
  </si>
  <si>
    <t>20140227:0244</t>
  </si>
  <si>
    <t>20140227:0307</t>
  </si>
  <si>
    <t>20140227:0344</t>
  </si>
  <si>
    <t>20140227:0407</t>
  </si>
  <si>
    <t>20140227:0444</t>
  </si>
  <si>
    <t>20140227:0507</t>
  </si>
  <si>
    <t>20140227:0544</t>
  </si>
  <si>
    <t>20140227:0607</t>
  </si>
  <si>
    <t>20140227:0644</t>
  </si>
  <si>
    <t>20140227:0707</t>
  </si>
  <si>
    <t>20140227:0744</t>
  </si>
  <si>
    <t>20140227:0807</t>
  </si>
  <si>
    <t>20140227:0844</t>
  </si>
  <si>
    <t>20140227:0907</t>
  </si>
  <si>
    <t>20140227:0944</t>
  </si>
  <si>
    <t>20140227:1007</t>
  </si>
  <si>
    <t>20140227:1044</t>
  </si>
  <si>
    <t>20140227:1107</t>
  </si>
  <si>
    <t>20140227:1144</t>
  </si>
  <si>
    <t>20140227:1207</t>
  </si>
  <si>
    <t>20140227:1244</t>
  </si>
  <si>
    <t>20140227:1307</t>
  </si>
  <si>
    <t>20140227:1344</t>
  </si>
  <si>
    <t>20140227:1407</t>
  </si>
  <si>
    <t>20140227:1444</t>
  </si>
  <si>
    <t>20140227:1507</t>
  </si>
  <si>
    <t>20140227:1544</t>
  </si>
  <si>
    <t>20140227:1607</t>
  </si>
  <si>
    <t>20140227:1644</t>
  </si>
  <si>
    <t>20140227:1707</t>
  </si>
  <si>
    <t>20140227:1744</t>
  </si>
  <si>
    <t>20140227:1807</t>
  </si>
  <si>
    <t>20140227:1844</t>
  </si>
  <si>
    <t>20140227:1907</t>
  </si>
  <si>
    <t>20140227:1944</t>
  </si>
  <si>
    <t>20140227:2007</t>
  </si>
  <si>
    <t>20140227:2044</t>
  </si>
  <si>
    <t>20140227:2107</t>
  </si>
  <si>
    <t>20140227:2144</t>
  </si>
  <si>
    <t>20140227:2207</t>
  </si>
  <si>
    <t>20140227:2244</t>
  </si>
  <si>
    <t>20140227:2307</t>
  </si>
  <si>
    <t>20140227:2344</t>
  </si>
  <si>
    <t>20140228:0007</t>
  </si>
  <si>
    <t>20140228:0044</t>
  </si>
  <si>
    <t>20140228:0107</t>
  </si>
  <si>
    <t>20140228:0144</t>
  </si>
  <si>
    <t>20140228:0207</t>
  </si>
  <si>
    <t>20140228:0244</t>
  </si>
  <si>
    <t>20140228:0307</t>
  </si>
  <si>
    <t>20140228:0344</t>
  </si>
  <si>
    <t>20140228:0407</t>
  </si>
  <si>
    <t>20140228:0444</t>
  </si>
  <si>
    <t>20140228:0507</t>
  </si>
  <si>
    <t>20140228:0544</t>
  </si>
  <si>
    <t>20140228:0607</t>
  </si>
  <si>
    <t>20140228:0644</t>
  </si>
  <si>
    <t>20140228:0707</t>
  </si>
  <si>
    <t>20140228:0744</t>
  </si>
  <si>
    <t>20140228:0807</t>
  </si>
  <si>
    <t>20140228:0844</t>
  </si>
  <si>
    <t>20140228:0907</t>
  </si>
  <si>
    <t>20140228:0944</t>
  </si>
  <si>
    <t>20140228:1007</t>
  </si>
  <si>
    <t>20140228:1044</t>
  </si>
  <si>
    <t>20140228:1107</t>
  </si>
  <si>
    <t>20140228:1144</t>
  </si>
  <si>
    <t>20140228:1207</t>
  </si>
  <si>
    <t>20140228:1244</t>
  </si>
  <si>
    <t>20140228:1307</t>
  </si>
  <si>
    <t>20140228:1344</t>
  </si>
  <si>
    <t>20140228:1407</t>
  </si>
  <si>
    <t>20140228:1444</t>
  </si>
  <si>
    <t>20140228:1507</t>
  </si>
  <si>
    <t>20140228:1544</t>
  </si>
  <si>
    <t>20140228:1607</t>
  </si>
  <si>
    <t>20140228:1644</t>
  </si>
  <si>
    <t>20140228:1707</t>
  </si>
  <si>
    <t>20140228:1744</t>
  </si>
  <si>
    <t>20140228:1807</t>
  </si>
  <si>
    <t>20140228:1844</t>
  </si>
  <si>
    <t>20140228:1907</t>
  </si>
  <si>
    <t>20140228:1944</t>
  </si>
  <si>
    <t>20140228:2007</t>
  </si>
  <si>
    <t>20140228:2044</t>
  </si>
  <si>
    <t>20140228:2107</t>
  </si>
  <si>
    <t>20140228:2144</t>
  </si>
  <si>
    <t>20140228:2207</t>
  </si>
  <si>
    <t>20140228:2244</t>
  </si>
  <si>
    <t>20140228:2307</t>
  </si>
  <si>
    <t>20140228:2344</t>
  </si>
  <si>
    <t>20140301:0007</t>
  </si>
  <si>
    <t>20140301:0044</t>
  </si>
  <si>
    <t>20140301:0107</t>
  </si>
  <si>
    <t>20140301:0144</t>
  </si>
  <si>
    <t>20140301:0207</t>
  </si>
  <si>
    <t>20140301:0244</t>
  </si>
  <si>
    <t>20140301:0307</t>
  </si>
  <si>
    <t>20140301:0344</t>
  </si>
  <si>
    <t>20140301:0407</t>
  </si>
  <si>
    <t>20140301:0444</t>
  </si>
  <si>
    <t>20140301:0507</t>
  </si>
  <si>
    <t>20140301:0544</t>
  </si>
  <si>
    <t>20140301:0607</t>
  </si>
  <si>
    <t>20140301:0644</t>
  </si>
  <si>
    <t>20140301:0707</t>
  </si>
  <si>
    <t>20140301:0744</t>
  </si>
  <si>
    <t>20140301:0807</t>
  </si>
  <si>
    <t>20140301:0844</t>
  </si>
  <si>
    <t>20140301:0907</t>
  </si>
  <si>
    <t>20140301:0944</t>
  </si>
  <si>
    <t>20140301:1007</t>
  </si>
  <si>
    <t>20140301:1044</t>
  </si>
  <si>
    <t>20140301:1107</t>
  </si>
  <si>
    <t>20140301:1144</t>
  </si>
  <si>
    <t>20140301:1207</t>
  </si>
  <si>
    <t>20140301:1244</t>
  </si>
  <si>
    <t>20140301:1307</t>
  </si>
  <si>
    <t>20140301:1344</t>
  </si>
  <si>
    <t>20140301:1407</t>
  </si>
  <si>
    <t>20140301:1444</t>
  </si>
  <si>
    <t>20140301:1507</t>
  </si>
  <si>
    <t>20140301:1544</t>
  </si>
  <si>
    <t>20140301:1607</t>
  </si>
  <si>
    <t>20140301:1644</t>
  </si>
  <si>
    <t>20140301:1707</t>
  </si>
  <si>
    <t>20140301:1744</t>
  </si>
  <si>
    <t>20140301:1807</t>
  </si>
  <si>
    <t>20140301:1844</t>
  </si>
  <si>
    <t>20140301:1907</t>
  </si>
  <si>
    <t>20140301:1944</t>
  </si>
  <si>
    <t>20140301:2007</t>
  </si>
  <si>
    <t>20140301:2044</t>
  </si>
  <si>
    <t>20140301:2107</t>
  </si>
  <si>
    <t>20140301:2144</t>
  </si>
  <si>
    <t>20140301:2207</t>
  </si>
  <si>
    <t>20140301:2244</t>
  </si>
  <si>
    <t>20140301:2307</t>
  </si>
  <si>
    <t>20140301:2344</t>
  </si>
  <si>
    <t>20140302:0007</t>
  </si>
  <si>
    <t>20140302:0044</t>
  </si>
  <si>
    <t>20140302:0107</t>
  </si>
  <si>
    <t>20140302:0144</t>
  </si>
  <si>
    <t>20140302:0207</t>
  </si>
  <si>
    <t>20140302:0244</t>
  </si>
  <si>
    <t>20140302:0307</t>
  </si>
  <si>
    <t>20140302:0344</t>
  </si>
  <si>
    <t>20140302:0407</t>
  </si>
  <si>
    <t>20140302:0444</t>
  </si>
  <si>
    <t>20140302:0507</t>
  </si>
  <si>
    <t>20140302:0544</t>
  </si>
  <si>
    <t>20140302:0607</t>
  </si>
  <si>
    <t>20140302:0644</t>
  </si>
  <si>
    <t>20140302:0707</t>
  </si>
  <si>
    <t>20140302:0744</t>
  </si>
  <si>
    <t>20140302:0807</t>
  </si>
  <si>
    <t>20140302:0844</t>
  </si>
  <si>
    <t>20140302:0907</t>
  </si>
  <si>
    <t>20140302:0944</t>
  </si>
  <si>
    <t>20140302:1007</t>
  </si>
  <si>
    <t>20140302:1044</t>
  </si>
  <si>
    <t>20140302:1107</t>
  </si>
  <si>
    <t>20140302:1144</t>
  </si>
  <si>
    <t>20140302:1207</t>
  </si>
  <si>
    <t>20140302:1244</t>
  </si>
  <si>
    <t>20140302:1307</t>
  </si>
  <si>
    <t>20140302:1344</t>
  </si>
  <si>
    <t>20140302:1407</t>
  </si>
  <si>
    <t>20140302:1444</t>
  </si>
  <si>
    <t>20140302:1507</t>
  </si>
  <si>
    <t>20140302:1544</t>
  </si>
  <si>
    <t>20140302:1607</t>
  </si>
  <si>
    <t>20140302:1644</t>
  </si>
  <si>
    <t>20140302:1707</t>
  </si>
  <si>
    <t>20140302:1744</t>
  </si>
  <si>
    <t>20140302:1807</t>
  </si>
  <si>
    <t>20140302:1844</t>
  </si>
  <si>
    <t>20140302:1907</t>
  </si>
  <si>
    <t>20140302:1944</t>
  </si>
  <si>
    <t>20140302:2007</t>
  </si>
  <si>
    <t>20140302:2044</t>
  </si>
  <si>
    <t>20140302:2107</t>
  </si>
  <si>
    <t>20140302:2144</t>
  </si>
  <si>
    <t>20140302:2207</t>
  </si>
  <si>
    <t>20140302:2244</t>
  </si>
  <si>
    <t>20140302:2307</t>
  </si>
  <si>
    <t>20140302:2344</t>
  </si>
  <si>
    <t>20140303:0007</t>
  </si>
  <si>
    <t>20140303:0044</t>
  </si>
  <si>
    <t>20140303:0107</t>
  </si>
  <si>
    <t>20140303:0144</t>
  </si>
  <si>
    <t>20140303:0207</t>
  </si>
  <si>
    <t>20140303:0244</t>
  </si>
  <si>
    <t>20140303:0307</t>
  </si>
  <si>
    <t>20140303:0344</t>
  </si>
  <si>
    <t>20140303:0407</t>
  </si>
  <si>
    <t>20140303:0444</t>
  </si>
  <si>
    <t>20140303:0507</t>
  </si>
  <si>
    <t>20140303:0544</t>
  </si>
  <si>
    <t>20140303:0607</t>
  </si>
  <si>
    <t>20140303:0644</t>
  </si>
  <si>
    <t>20140303:0707</t>
  </si>
  <si>
    <t>20140303:0744</t>
  </si>
  <si>
    <t>20140303:0807</t>
  </si>
  <si>
    <t>20140303:0844</t>
  </si>
  <si>
    <t>20140303:0907</t>
  </si>
  <si>
    <t>20140303:0944</t>
  </si>
  <si>
    <t>20140303:1007</t>
  </si>
  <si>
    <t>20140303:1044</t>
  </si>
  <si>
    <t>20140303:1107</t>
  </si>
  <si>
    <t>20140303:1144</t>
  </si>
  <si>
    <t>20140303:1207</t>
  </si>
  <si>
    <t>20140303:1244</t>
  </si>
  <si>
    <t>20140303:1307</t>
  </si>
  <si>
    <t>20140303:1344</t>
  </si>
  <si>
    <t>20140303:1407</t>
  </si>
  <si>
    <t>20140303:1444</t>
  </si>
  <si>
    <t>20140303:1507</t>
  </si>
  <si>
    <t>20140303:1544</t>
  </si>
  <si>
    <t>20140303:1607</t>
  </si>
  <si>
    <t>20140303:1644</t>
  </si>
  <si>
    <t>20140303:1707</t>
  </si>
  <si>
    <t>20140303:1744</t>
  </si>
  <si>
    <t>20140303:1807</t>
  </si>
  <si>
    <t>20140303:1844</t>
  </si>
  <si>
    <t>20140303:1907</t>
  </si>
  <si>
    <t>20140303:1944</t>
  </si>
  <si>
    <t>20140303:2007</t>
  </si>
  <si>
    <t>20140303:2044</t>
  </si>
  <si>
    <t>20140303:2107</t>
  </si>
  <si>
    <t>20140303:2144</t>
  </si>
  <si>
    <t>20140303:2207</t>
  </si>
  <si>
    <t>20140303:2244</t>
  </si>
  <si>
    <t>20140303:2307</t>
  </si>
  <si>
    <t>20140303:2344</t>
  </si>
  <si>
    <t>20140304:0007</t>
  </si>
  <si>
    <t>20140304:0044</t>
  </si>
  <si>
    <t>20140304:0107</t>
  </si>
  <si>
    <t>20140304:0144</t>
  </si>
  <si>
    <t>20140304:0207</t>
  </si>
  <si>
    <t>20140304:0244</t>
  </si>
  <si>
    <t>20140304:0307</t>
  </si>
  <si>
    <t>20140304:0344</t>
  </si>
  <si>
    <t>20140304:0407</t>
  </si>
  <si>
    <t>20140304:0444</t>
  </si>
  <si>
    <t>20140304:0507</t>
  </si>
  <si>
    <t>20140304:0544</t>
  </si>
  <si>
    <t>20140304:0607</t>
  </si>
  <si>
    <t>20140304:0644</t>
  </si>
  <si>
    <t>20140304:0707</t>
  </si>
  <si>
    <t>20140304:0744</t>
  </si>
  <si>
    <t>20140304:0807</t>
  </si>
  <si>
    <t>20140304:0844</t>
  </si>
  <si>
    <t>20140304:0907</t>
  </si>
  <si>
    <t>20140304:0944</t>
  </si>
  <si>
    <t>20140304:1007</t>
  </si>
  <si>
    <t>20140304:1044</t>
  </si>
  <si>
    <t>20140304:1107</t>
  </si>
  <si>
    <t>20140304:1144</t>
  </si>
  <si>
    <t>20140304:1207</t>
  </si>
  <si>
    <t>20140304:1244</t>
  </si>
  <si>
    <t>20140304:1307</t>
  </si>
  <si>
    <t>20140304:1344</t>
  </si>
  <si>
    <t>20140304:1407</t>
  </si>
  <si>
    <t>20140304:1444</t>
  </si>
  <si>
    <t>20140304:1507</t>
  </si>
  <si>
    <t>20140304:1544</t>
  </si>
  <si>
    <t>20140304:1607</t>
  </si>
  <si>
    <t>20140304:1644</t>
  </si>
  <si>
    <t>20140304:1707</t>
  </si>
  <si>
    <t>20140304:1744</t>
  </si>
  <si>
    <t>20140304:1807</t>
  </si>
  <si>
    <t>20140304:1844</t>
  </si>
  <si>
    <t>20140304:1907</t>
  </si>
  <si>
    <t>20140304:1944</t>
  </si>
  <si>
    <t>20140304:2007</t>
  </si>
  <si>
    <t>20140304:2044</t>
  </si>
  <si>
    <t>20140304:2107</t>
  </si>
  <si>
    <t>20140304:2144</t>
  </si>
  <si>
    <t>20140304:2207</t>
  </si>
  <si>
    <t>20140304:2244</t>
  </si>
  <si>
    <t>20140304:2307</t>
  </si>
  <si>
    <t>20140304:2344</t>
  </si>
  <si>
    <t>20140305:0007</t>
  </si>
  <si>
    <t>20140305:0044</t>
  </si>
  <si>
    <t>20140305:0107</t>
  </si>
  <si>
    <t>20140305:0144</t>
  </si>
  <si>
    <t>20140305:0207</t>
  </si>
  <si>
    <t>20140305:0244</t>
  </si>
  <si>
    <t>20140305:0307</t>
  </si>
  <si>
    <t>20140305:0344</t>
  </si>
  <si>
    <t>20140305:0407</t>
  </si>
  <si>
    <t>20140305:0444</t>
  </si>
  <si>
    <t>20140305:0507</t>
  </si>
  <si>
    <t>20140305:0544</t>
  </si>
  <si>
    <t>20140305:0607</t>
  </si>
  <si>
    <t>20140305:0644</t>
  </si>
  <si>
    <t>20140305:0707</t>
  </si>
  <si>
    <t>20140305:0744</t>
  </si>
  <si>
    <t>20140305:0807</t>
  </si>
  <si>
    <t>20140305:0844</t>
  </si>
  <si>
    <t>20140305:0907</t>
  </si>
  <si>
    <t>20140305:0944</t>
  </si>
  <si>
    <t>20140305:1007</t>
  </si>
  <si>
    <t>20140305:1044</t>
  </si>
  <si>
    <t>20140305:1107</t>
  </si>
  <si>
    <t>20140305:1144</t>
  </si>
  <si>
    <t>20140305:1207</t>
  </si>
  <si>
    <t>20140305:1244</t>
  </si>
  <si>
    <t>20140305:1307</t>
  </si>
  <si>
    <t>20140305:1344</t>
  </si>
  <si>
    <t>20140305:1407</t>
  </si>
  <si>
    <t>20140305:1444</t>
  </si>
  <si>
    <t>20140305:1507</t>
  </si>
  <si>
    <t>20140305:1544</t>
  </si>
  <si>
    <t>20140305:1607</t>
  </si>
  <si>
    <t>20140305:1644</t>
  </si>
  <si>
    <t>20140305:1707</t>
  </si>
  <si>
    <t>20140305:1744</t>
  </si>
  <si>
    <t>20140305:1807</t>
  </si>
  <si>
    <t>20140305:1844</t>
  </si>
  <si>
    <t>20140305:1907</t>
  </si>
  <si>
    <t>20140305:1944</t>
  </si>
  <si>
    <t>20140305:2007</t>
  </si>
  <si>
    <t>20140305:2044</t>
  </si>
  <si>
    <t>20140305:2107</t>
  </si>
  <si>
    <t>20140305:2144</t>
  </si>
  <si>
    <t>20140305:2207</t>
  </si>
  <si>
    <t>20140305:2244</t>
  </si>
  <si>
    <t>20140305:2307</t>
  </si>
  <si>
    <t>20140305:2344</t>
  </si>
  <si>
    <t>20140306:0007</t>
  </si>
  <si>
    <t>20140306:0044</t>
  </si>
  <si>
    <t>20140306:0107</t>
  </si>
  <si>
    <t>20140306:0144</t>
  </si>
  <si>
    <t>20140306:0207</t>
  </si>
  <si>
    <t>20140306:0244</t>
  </si>
  <si>
    <t>20140306:0307</t>
  </si>
  <si>
    <t>20140306:0344</t>
  </si>
  <si>
    <t>20140306:0407</t>
  </si>
  <si>
    <t>20140306:0444</t>
  </si>
  <si>
    <t>20140306:0507</t>
  </si>
  <si>
    <t>20140306:0544</t>
  </si>
  <si>
    <t>20140306:0607</t>
  </si>
  <si>
    <t>20140306:0644</t>
  </si>
  <si>
    <t>20140306:0707</t>
  </si>
  <si>
    <t>20140306:0744</t>
  </si>
  <si>
    <t>20140306:0807</t>
  </si>
  <si>
    <t>20140306:0844</t>
  </si>
  <si>
    <t>20140306:0907</t>
  </si>
  <si>
    <t>20140306:0944</t>
  </si>
  <si>
    <t>20140306:1007</t>
  </si>
  <si>
    <t>20140306:1044</t>
  </si>
  <si>
    <t>20140306:1107</t>
  </si>
  <si>
    <t>20140306:1144</t>
  </si>
  <si>
    <t>20140306:1207</t>
  </si>
  <si>
    <t>20140306:1244</t>
  </si>
  <si>
    <t>20140306:1307</t>
  </si>
  <si>
    <t>20140306:1344</t>
  </si>
  <si>
    <t>20140306:1407</t>
  </si>
  <si>
    <t>20140306:1444</t>
  </si>
  <si>
    <t>20140306:1507</t>
  </si>
  <si>
    <t>20140306:1544</t>
  </si>
  <si>
    <t>20140306:1607</t>
  </si>
  <si>
    <t>20140306:1644</t>
  </si>
  <si>
    <t>20140306:1707</t>
  </si>
  <si>
    <t>20140306:1744</t>
  </si>
  <si>
    <t>20140306:1807</t>
  </si>
  <si>
    <t>20140306:1844</t>
  </si>
  <si>
    <t>20140306:1907</t>
  </si>
  <si>
    <t>20140306:1944</t>
  </si>
  <si>
    <t>20140306:2007</t>
  </si>
  <si>
    <t>20140306:2044</t>
  </si>
  <si>
    <t>20140306:2107</t>
  </si>
  <si>
    <t>20140306:2144</t>
  </si>
  <si>
    <t>20140306:2207</t>
  </si>
  <si>
    <t>20140306:2244</t>
  </si>
  <si>
    <t>20140306:2307</t>
  </si>
  <si>
    <t>20140306:2344</t>
  </si>
  <si>
    <t>20140307:0007</t>
  </si>
  <si>
    <t>20140307:0044</t>
  </si>
  <si>
    <t>20140307:0107</t>
  </si>
  <si>
    <t>20140307:0144</t>
  </si>
  <si>
    <t>20140307:0207</t>
  </si>
  <si>
    <t>20140307:0244</t>
  </si>
  <si>
    <t>20140307:0307</t>
  </si>
  <si>
    <t>20140307:0344</t>
  </si>
  <si>
    <t>20140307:0407</t>
  </si>
  <si>
    <t>20140307:0444</t>
  </si>
  <si>
    <t>20140307:0507</t>
  </si>
  <si>
    <t>20140307:0544</t>
  </si>
  <si>
    <t>20140307:0607</t>
  </si>
  <si>
    <t>20140307:0644</t>
  </si>
  <si>
    <t>20140307:0707</t>
  </si>
  <si>
    <t>20140307:0744</t>
  </si>
  <si>
    <t>20140307:0807</t>
  </si>
  <si>
    <t>20140307:0844</t>
  </si>
  <si>
    <t>20140307:0907</t>
  </si>
  <si>
    <t>20140307:0944</t>
  </si>
  <si>
    <t>20140307:1007</t>
  </si>
  <si>
    <t>20140307:1044</t>
  </si>
  <si>
    <t>20140307:1107</t>
  </si>
  <si>
    <t>20140307:1144</t>
  </si>
  <si>
    <t>20140307:1207</t>
  </si>
  <si>
    <t>20140307:1244</t>
  </si>
  <si>
    <t>20140307:1307</t>
  </si>
  <si>
    <t>20140307:1344</t>
  </si>
  <si>
    <t>20140307:1407</t>
  </si>
  <si>
    <t>20140307:1444</t>
  </si>
  <si>
    <t>20140307:1507</t>
  </si>
  <si>
    <t>20140307:1544</t>
  </si>
  <si>
    <t>20140307:1607</t>
  </si>
  <si>
    <t>20140307:1644</t>
  </si>
  <si>
    <t>20140307:1707</t>
  </si>
  <si>
    <t>20140307:1744</t>
  </si>
  <si>
    <t>20140307:1807</t>
  </si>
  <si>
    <t>20140307:1844</t>
  </si>
  <si>
    <t>20140307:1907</t>
  </si>
  <si>
    <t>20140307:1944</t>
  </si>
  <si>
    <t>20140307:2007</t>
  </si>
  <si>
    <t>20140307:2044</t>
  </si>
  <si>
    <t>20140307:2107</t>
  </si>
  <si>
    <t>20140307:2144</t>
  </si>
  <si>
    <t>20140307:2207</t>
  </si>
  <si>
    <t>20140307:2244</t>
  </si>
  <si>
    <t>20140307:2307</t>
  </si>
  <si>
    <t>20140307:2344</t>
  </si>
  <si>
    <t>20140308:0007</t>
  </si>
  <si>
    <t>20140308:0044</t>
  </si>
  <si>
    <t>20140308:0107</t>
  </si>
  <si>
    <t>20140308:0144</t>
  </si>
  <si>
    <t>20140308:0207</t>
  </si>
  <si>
    <t>20140308:0244</t>
  </si>
  <si>
    <t>20140308:0307</t>
  </si>
  <si>
    <t>20140308:0344</t>
  </si>
  <si>
    <t>20140308:0407</t>
  </si>
  <si>
    <t>20140308:0444</t>
  </si>
  <si>
    <t>20140308:0507</t>
  </si>
  <si>
    <t>20140308:0544</t>
  </si>
  <si>
    <t>20140308:0607</t>
  </si>
  <si>
    <t>20140308:0644</t>
  </si>
  <si>
    <t>20140308:0707</t>
  </si>
  <si>
    <t>20140308:0744</t>
  </si>
  <si>
    <t>20140308:0807</t>
  </si>
  <si>
    <t>20140308:0844</t>
  </si>
  <si>
    <t>20140308:0907</t>
  </si>
  <si>
    <t>20140308:0944</t>
  </si>
  <si>
    <t>20140308:1007</t>
  </si>
  <si>
    <t>20140308:1044</t>
  </si>
  <si>
    <t>20140308:1107</t>
  </si>
  <si>
    <t>20140308:1144</t>
  </si>
  <si>
    <t>20140308:1207</t>
  </si>
  <si>
    <t>20140308:1244</t>
  </si>
  <si>
    <t>20140308:1307</t>
  </si>
  <si>
    <t>20140308:1344</t>
  </si>
  <si>
    <t>20140308:1407</t>
  </si>
  <si>
    <t>20140308:1444</t>
  </si>
  <si>
    <t>20140308:1507</t>
  </si>
  <si>
    <t>20140308:1544</t>
  </si>
  <si>
    <t>20140308:1607</t>
  </si>
  <si>
    <t>20140308:1644</t>
  </si>
  <si>
    <t>20140308:1707</t>
  </si>
  <si>
    <t>20140308:1744</t>
  </si>
  <si>
    <t>20140308:1807</t>
  </si>
  <si>
    <t>20140308:1844</t>
  </si>
  <si>
    <t>20140308:1907</t>
  </si>
  <si>
    <t>20140308:1944</t>
  </si>
  <si>
    <t>20140308:2007</t>
  </si>
  <si>
    <t>20140308:2044</t>
  </si>
  <si>
    <t>20140308:2107</t>
  </si>
  <si>
    <t>20140308:2144</t>
  </si>
  <si>
    <t>20140308:2207</t>
  </si>
  <si>
    <t>20140308:2244</t>
  </si>
  <si>
    <t>20140308:2307</t>
  </si>
  <si>
    <t>20140308:2344</t>
  </si>
  <si>
    <t>20140309:0007</t>
  </si>
  <si>
    <t>20140309:0044</t>
  </si>
  <si>
    <t>20140309:0107</t>
  </si>
  <si>
    <t>20140309:0144</t>
  </si>
  <si>
    <t>20140309:0207</t>
  </si>
  <si>
    <t>20140309:0244</t>
  </si>
  <si>
    <t>20140309:0307</t>
  </si>
  <si>
    <t>20140309:0344</t>
  </si>
  <si>
    <t>20140309:0407</t>
  </si>
  <si>
    <t>20140309:0444</t>
  </si>
  <si>
    <t>20140309:0507</t>
  </si>
  <si>
    <t>20140309:0544</t>
  </si>
  <si>
    <t>20140309:0607</t>
  </si>
  <si>
    <t>20140309:0644</t>
  </si>
  <si>
    <t>20140309:0707</t>
  </si>
  <si>
    <t>20140309:0744</t>
  </si>
  <si>
    <t>20140309:0807</t>
  </si>
  <si>
    <t>20140309:0844</t>
  </si>
  <si>
    <t>20140309:0907</t>
  </si>
  <si>
    <t>20140309:0944</t>
  </si>
  <si>
    <t>20140309:1007</t>
  </si>
  <si>
    <t>20140309:1044</t>
  </si>
  <si>
    <t>20140309:1107</t>
  </si>
  <si>
    <t>20140309:1144</t>
  </si>
  <si>
    <t>20140309:1207</t>
  </si>
  <si>
    <t>20140309:1244</t>
  </si>
  <si>
    <t>20140309:1307</t>
  </si>
  <si>
    <t>20140309:1344</t>
  </si>
  <si>
    <t>20140309:1407</t>
  </si>
  <si>
    <t>20140309:1444</t>
  </si>
  <si>
    <t>20140309:1507</t>
  </si>
  <si>
    <t>20140309:1544</t>
  </si>
  <si>
    <t>20140309:1607</t>
  </si>
  <si>
    <t>20140309:1644</t>
  </si>
  <si>
    <t>20140309:1707</t>
  </si>
  <si>
    <t>20140309:1744</t>
  </si>
  <si>
    <t>20140309:1807</t>
  </si>
  <si>
    <t>20140309:1844</t>
  </si>
  <si>
    <t>20140309:1907</t>
  </si>
  <si>
    <t>20140309:1944</t>
  </si>
  <si>
    <t>20140309:2007</t>
  </si>
  <si>
    <t>20140309:2044</t>
  </si>
  <si>
    <t>20140309:2107</t>
  </si>
  <si>
    <t>20140309:2144</t>
  </si>
  <si>
    <t>20140309:2207</t>
  </si>
  <si>
    <t>20140309:2244</t>
  </si>
  <si>
    <t>20140309:2307</t>
  </si>
  <si>
    <t>20140309:2344</t>
  </si>
  <si>
    <t>20140310:0007</t>
  </si>
  <si>
    <t>20140310:0044</t>
  </si>
  <si>
    <t>20140310:0107</t>
  </si>
  <si>
    <t>20140310:0144</t>
  </si>
  <si>
    <t>20140310:0207</t>
  </si>
  <si>
    <t>20140310:0244</t>
  </si>
  <si>
    <t>20140310:0307</t>
  </si>
  <si>
    <t>20140310:0344</t>
  </si>
  <si>
    <t>20140310:0407</t>
  </si>
  <si>
    <t>20140310:0444</t>
  </si>
  <si>
    <t>20140310:0507</t>
  </si>
  <si>
    <t>20140310:0544</t>
  </si>
  <si>
    <t>20140310:0607</t>
  </si>
  <si>
    <t>20140310:0644</t>
  </si>
  <si>
    <t>20140310:0707</t>
  </si>
  <si>
    <t>20140310:0744</t>
  </si>
  <si>
    <t>20140310:0807</t>
  </si>
  <si>
    <t>20140310:0844</t>
  </si>
  <si>
    <t>20140310:0907</t>
  </si>
  <si>
    <t>20140310:0944</t>
  </si>
  <si>
    <t>20140310:1007</t>
  </si>
  <si>
    <t>20140310:1044</t>
  </si>
  <si>
    <t>20140310:1107</t>
  </si>
  <si>
    <t>20140310:1144</t>
  </si>
  <si>
    <t>20140310:1207</t>
  </si>
  <si>
    <t>20140310:1244</t>
  </si>
  <si>
    <t>20140310:1307</t>
  </si>
  <si>
    <t>20140310:1344</t>
  </si>
  <si>
    <t>20140310:1407</t>
  </si>
  <si>
    <t>20140310:1444</t>
  </si>
  <si>
    <t>20140310:1507</t>
  </si>
  <si>
    <t>20140310:1544</t>
  </si>
  <si>
    <t>20140310:1607</t>
  </si>
  <si>
    <t>20140310:1644</t>
  </si>
  <si>
    <t>20140310:1707</t>
  </si>
  <si>
    <t>20140310:1744</t>
  </si>
  <si>
    <t>20140310:1807</t>
  </si>
  <si>
    <t>20140310:1844</t>
  </si>
  <si>
    <t>20140310:1907</t>
  </si>
  <si>
    <t>20140310:1944</t>
  </si>
  <si>
    <t>20140310:2007</t>
  </si>
  <si>
    <t>20140310:2044</t>
  </si>
  <si>
    <t>20140310:2107</t>
  </si>
  <si>
    <t>20140310:2144</t>
  </si>
  <si>
    <t>20140310:2207</t>
  </si>
  <si>
    <t>20140310:2244</t>
  </si>
  <si>
    <t>20140310:2307</t>
  </si>
  <si>
    <t>20140310:2344</t>
  </si>
  <si>
    <t>20140311:0007</t>
  </si>
  <si>
    <t>20140311:0044</t>
  </si>
  <si>
    <t>20140311:0107</t>
  </si>
  <si>
    <t>20140311:0144</t>
  </si>
  <si>
    <t>20140311:0207</t>
  </si>
  <si>
    <t>20140311:0244</t>
  </si>
  <si>
    <t>20140311:0307</t>
  </si>
  <si>
    <t>20140311:0344</t>
  </si>
  <si>
    <t>20140311:0407</t>
  </si>
  <si>
    <t>20140311:0444</t>
  </si>
  <si>
    <t>20140311:0507</t>
  </si>
  <si>
    <t>20140311:0544</t>
  </si>
  <si>
    <t>20140311:0607</t>
  </si>
  <si>
    <t>20140311:0644</t>
  </si>
  <si>
    <t>20140311:0707</t>
  </si>
  <si>
    <t>20140311:0744</t>
  </si>
  <si>
    <t>20140311:0807</t>
  </si>
  <si>
    <t>20140311:0844</t>
  </si>
  <si>
    <t>20140311:0907</t>
  </si>
  <si>
    <t>20140311:0944</t>
  </si>
  <si>
    <t>20140311:1007</t>
  </si>
  <si>
    <t>20140311:1044</t>
  </si>
  <si>
    <t>20140311:1107</t>
  </si>
  <si>
    <t>20140311:1144</t>
  </si>
  <si>
    <t>20140311:1207</t>
  </si>
  <si>
    <t>20140311:1244</t>
  </si>
  <si>
    <t>20140311:1307</t>
  </si>
  <si>
    <t>20140311:1344</t>
  </si>
  <si>
    <t>20140311:1407</t>
  </si>
  <si>
    <t>20140311:1444</t>
  </si>
  <si>
    <t>20140311:1507</t>
  </si>
  <si>
    <t>20140311:1544</t>
  </si>
  <si>
    <t>20140311:1607</t>
  </si>
  <si>
    <t>20140311:1644</t>
  </si>
  <si>
    <t>20140311:1707</t>
  </si>
  <si>
    <t>20140311:1744</t>
  </si>
  <si>
    <t>20140311:1807</t>
  </si>
  <si>
    <t>20140311:1844</t>
  </si>
  <si>
    <t>20140311:1907</t>
  </si>
  <si>
    <t>20140311:1944</t>
  </si>
  <si>
    <t>20140311:2007</t>
  </si>
  <si>
    <t>20140311:2044</t>
  </si>
  <si>
    <t>20140311:2107</t>
  </si>
  <si>
    <t>20140311:2144</t>
  </si>
  <si>
    <t>20140311:2207</t>
  </si>
  <si>
    <t>20140311:2244</t>
  </si>
  <si>
    <t>20140311:2307</t>
  </si>
  <si>
    <t>20140311:2344</t>
  </si>
  <si>
    <t>20140312:0007</t>
  </si>
  <si>
    <t>20140312:0044</t>
  </si>
  <si>
    <t>20140312:0107</t>
  </si>
  <si>
    <t>20140312:0144</t>
  </si>
  <si>
    <t>20140312:0207</t>
  </si>
  <si>
    <t>20140312:0244</t>
  </si>
  <si>
    <t>20140312:0307</t>
  </si>
  <si>
    <t>20140312:0344</t>
  </si>
  <si>
    <t>20140312:0407</t>
  </si>
  <si>
    <t>20140312:0444</t>
  </si>
  <si>
    <t>20140312:0507</t>
  </si>
  <si>
    <t>20140312:0544</t>
  </si>
  <si>
    <t>20140312:0607</t>
  </si>
  <si>
    <t>20140312:0644</t>
  </si>
  <si>
    <t>20140312:0707</t>
  </si>
  <si>
    <t>20140312:0744</t>
  </si>
  <si>
    <t>20140312:0807</t>
  </si>
  <si>
    <t>20140312:0844</t>
  </si>
  <si>
    <t>20140312:0907</t>
  </si>
  <si>
    <t>20140312:0944</t>
  </si>
  <si>
    <t>20140312:1007</t>
  </si>
  <si>
    <t>20140312:1044</t>
  </si>
  <si>
    <t>20140312:1107</t>
  </si>
  <si>
    <t>20140312:1144</t>
  </si>
  <si>
    <t>20140312:1207</t>
  </si>
  <si>
    <t>20140312:1244</t>
  </si>
  <si>
    <t>20140312:1307</t>
  </si>
  <si>
    <t>20140312:1344</t>
  </si>
  <si>
    <t>20140312:1407</t>
  </si>
  <si>
    <t>20140312:1444</t>
  </si>
  <si>
    <t>20140312:1507</t>
  </si>
  <si>
    <t>20140312:1544</t>
  </si>
  <si>
    <t>20140312:1607</t>
  </si>
  <si>
    <t>20140312:1644</t>
  </si>
  <si>
    <t>20140312:1707</t>
  </si>
  <si>
    <t>20140312:1744</t>
  </si>
  <si>
    <t>20140312:1807</t>
  </si>
  <si>
    <t>20140312:1844</t>
  </si>
  <si>
    <t>20140312:1907</t>
  </si>
  <si>
    <t>20140312:1944</t>
  </si>
  <si>
    <t>20140312:2007</t>
  </si>
  <si>
    <t>20140312:2044</t>
  </si>
  <si>
    <t>20140312:2107</t>
  </si>
  <si>
    <t>20140312:2144</t>
  </si>
  <si>
    <t>20140312:2207</t>
  </si>
  <si>
    <t>20140312:2244</t>
  </si>
  <si>
    <t>20140312:2307</t>
  </si>
  <si>
    <t>20140312:2344</t>
  </si>
  <si>
    <t>20140313:0007</t>
  </si>
  <si>
    <t>20140313:0044</t>
  </si>
  <si>
    <t>20140313:0107</t>
  </si>
  <si>
    <t>20140313:0144</t>
  </si>
  <si>
    <t>20140313:0207</t>
  </si>
  <si>
    <t>20140313:0244</t>
  </si>
  <si>
    <t>20140313:0307</t>
  </si>
  <si>
    <t>20140313:0344</t>
  </si>
  <si>
    <t>20140313:0407</t>
  </si>
  <si>
    <t>20140313:0444</t>
  </si>
  <si>
    <t>20140313:0507</t>
  </si>
  <si>
    <t>20140313:0544</t>
  </si>
  <si>
    <t>20140313:0607</t>
  </si>
  <si>
    <t>20140313:0644</t>
  </si>
  <si>
    <t>20140313:0707</t>
  </si>
  <si>
    <t>20140313:0744</t>
  </si>
  <si>
    <t>20140313:0807</t>
  </si>
  <si>
    <t>20140313:0844</t>
  </si>
  <si>
    <t>20140313:0907</t>
  </si>
  <si>
    <t>20140313:0944</t>
  </si>
  <si>
    <t>20140313:1007</t>
  </si>
  <si>
    <t>20140313:1044</t>
  </si>
  <si>
    <t>20140313:1107</t>
  </si>
  <si>
    <t>20140313:1144</t>
  </si>
  <si>
    <t>20140313:1207</t>
  </si>
  <si>
    <t>20140313:1244</t>
  </si>
  <si>
    <t>20140313:1307</t>
  </si>
  <si>
    <t>20140313:1344</t>
  </si>
  <si>
    <t>20140313:1407</t>
  </si>
  <si>
    <t>20140313:1444</t>
  </si>
  <si>
    <t>20140313:1507</t>
  </si>
  <si>
    <t>20140313:1544</t>
  </si>
  <si>
    <t>20140313:1607</t>
  </si>
  <si>
    <t>20140313:1644</t>
  </si>
  <si>
    <t>20140313:1707</t>
  </si>
  <si>
    <t>20140313:1744</t>
  </si>
  <si>
    <t>20140313:1807</t>
  </si>
  <si>
    <t>20140313:1844</t>
  </si>
  <si>
    <t>20140313:1907</t>
  </si>
  <si>
    <t>20140313:1944</t>
  </si>
  <si>
    <t>20140313:2007</t>
  </si>
  <si>
    <t>20140313:2044</t>
  </si>
  <si>
    <t>20140313:2107</t>
  </si>
  <si>
    <t>20140313:2144</t>
  </si>
  <si>
    <t>20140313:2207</t>
  </si>
  <si>
    <t>20140313:2244</t>
  </si>
  <si>
    <t>20140313:2307</t>
  </si>
  <si>
    <t>20140313:2344</t>
  </si>
  <si>
    <t>20140314:0007</t>
  </si>
  <si>
    <t>20140314:0044</t>
  </si>
  <si>
    <t>20140314:0107</t>
  </si>
  <si>
    <t>20140314:0144</t>
  </si>
  <si>
    <t>20140314:0207</t>
  </si>
  <si>
    <t>20140314:0244</t>
  </si>
  <si>
    <t>20140314:0307</t>
  </si>
  <si>
    <t>20140314:0344</t>
  </si>
  <si>
    <t>20140314:0407</t>
  </si>
  <si>
    <t>20140314:0444</t>
  </si>
  <si>
    <t>20140314:0507</t>
  </si>
  <si>
    <t>20140314:0544</t>
  </si>
  <si>
    <t>20140314:0607</t>
  </si>
  <si>
    <t>20140314:0644</t>
  </si>
  <si>
    <t>20140314:0707</t>
  </si>
  <si>
    <t>20140314:0744</t>
  </si>
  <si>
    <t>20140314:0807</t>
  </si>
  <si>
    <t>20140314:0844</t>
  </si>
  <si>
    <t>20140314:0907</t>
  </si>
  <si>
    <t>20140314:0944</t>
  </si>
  <si>
    <t>20140314:1007</t>
  </si>
  <si>
    <t>20140314:1044</t>
  </si>
  <si>
    <t>20140314:1107</t>
  </si>
  <si>
    <t>20140314:1144</t>
  </si>
  <si>
    <t>20140314:1207</t>
  </si>
  <si>
    <t>20140314:1244</t>
  </si>
  <si>
    <t>20140314:1307</t>
  </si>
  <si>
    <t>20140314:1344</t>
  </si>
  <si>
    <t>20140314:1407</t>
  </si>
  <si>
    <t>20140314:1444</t>
  </si>
  <si>
    <t>20140314:1507</t>
  </si>
  <si>
    <t>20140314:1544</t>
  </si>
  <si>
    <t>20140314:1607</t>
  </si>
  <si>
    <t>20140314:1644</t>
  </si>
  <si>
    <t>20140314:1707</t>
  </si>
  <si>
    <t>20140314:1744</t>
  </si>
  <si>
    <t>20140314:1807</t>
  </si>
  <si>
    <t>20140314:1844</t>
  </si>
  <si>
    <t>20140314:1907</t>
  </si>
  <si>
    <t>20140314:1944</t>
  </si>
  <si>
    <t>20140314:2007</t>
  </si>
  <si>
    <t>20140314:2044</t>
  </si>
  <si>
    <t>20140314:2107</t>
  </si>
  <si>
    <t>20140314:2144</t>
  </si>
  <si>
    <t>20140314:2207</t>
  </si>
  <si>
    <t>20140314:2244</t>
  </si>
  <si>
    <t>20140314:2307</t>
  </si>
  <si>
    <t>20140314:2344</t>
  </si>
  <si>
    <t>20140315:0007</t>
  </si>
  <si>
    <t>20140315:0044</t>
  </si>
  <si>
    <t>20140315:0107</t>
  </si>
  <si>
    <t>20140315:0144</t>
  </si>
  <si>
    <t>20140315:0207</t>
  </si>
  <si>
    <t>20140315:0244</t>
  </si>
  <si>
    <t>20140315:0307</t>
  </si>
  <si>
    <t>20140315:0344</t>
  </si>
  <si>
    <t>20140315:0407</t>
  </si>
  <si>
    <t>20140315:0444</t>
  </si>
  <si>
    <t>20140315:0507</t>
  </si>
  <si>
    <t>20140315:0544</t>
  </si>
  <si>
    <t>20140315:0607</t>
  </si>
  <si>
    <t>20140315:0644</t>
  </si>
  <si>
    <t>20140315:0707</t>
  </si>
  <si>
    <t>20140315:0744</t>
  </si>
  <si>
    <t>20140315:0807</t>
  </si>
  <si>
    <t>20140315:0844</t>
  </si>
  <si>
    <t>20140315:0907</t>
  </si>
  <si>
    <t>20140315:0944</t>
  </si>
  <si>
    <t>20140315:1007</t>
  </si>
  <si>
    <t>20140315:1044</t>
  </si>
  <si>
    <t>20140315:1107</t>
  </si>
  <si>
    <t>20140315:1144</t>
  </si>
  <si>
    <t>20140315:1207</t>
  </si>
  <si>
    <t>20140315:1244</t>
  </si>
  <si>
    <t>20140315:1307</t>
  </si>
  <si>
    <t>20140315:1344</t>
  </si>
  <si>
    <t>20140315:1407</t>
  </si>
  <si>
    <t>20140315:1444</t>
  </si>
  <si>
    <t>20140315:1507</t>
  </si>
  <si>
    <t>20140315:1544</t>
  </si>
  <si>
    <t>20140315:1607</t>
  </si>
  <si>
    <t>20140315:1644</t>
  </si>
  <si>
    <t>20140315:1707</t>
  </si>
  <si>
    <t>20140315:1744</t>
  </si>
  <si>
    <t>20140315:1807</t>
  </si>
  <si>
    <t>20140315:1844</t>
  </si>
  <si>
    <t>20140315:1907</t>
  </si>
  <si>
    <t>20140315:1944</t>
  </si>
  <si>
    <t>20140315:2007</t>
  </si>
  <si>
    <t>20140315:2044</t>
  </si>
  <si>
    <t>20140315:2107</t>
  </si>
  <si>
    <t>20140315:2144</t>
  </si>
  <si>
    <t>20140315:2207</t>
  </si>
  <si>
    <t>20140315:2244</t>
  </si>
  <si>
    <t>20140315:2307</t>
  </si>
  <si>
    <t>20140315:2344</t>
  </si>
  <si>
    <t>20140316:0007</t>
  </si>
  <si>
    <t>20140316:0044</t>
  </si>
  <si>
    <t>20140316:0107</t>
  </si>
  <si>
    <t>20140316:0144</t>
  </si>
  <si>
    <t>20140316:0207</t>
  </si>
  <si>
    <t>20140316:0244</t>
  </si>
  <si>
    <t>20140316:0307</t>
  </si>
  <si>
    <t>20140316:0344</t>
  </si>
  <si>
    <t>20140316:0407</t>
  </si>
  <si>
    <t>20140316:0444</t>
  </si>
  <si>
    <t>20140316:0507</t>
  </si>
  <si>
    <t>20140316:0544</t>
  </si>
  <si>
    <t>20140316:0607</t>
  </si>
  <si>
    <t>20140316:0644</t>
  </si>
  <si>
    <t>20140316:0707</t>
  </si>
  <si>
    <t>20140316:0744</t>
  </si>
  <si>
    <t>20140316:0807</t>
  </si>
  <si>
    <t>20140316:0844</t>
  </si>
  <si>
    <t>20140316:0907</t>
  </si>
  <si>
    <t>20140316:0944</t>
  </si>
  <si>
    <t>20140316:1007</t>
  </si>
  <si>
    <t>20140316:1044</t>
  </si>
  <si>
    <t>20140316:1107</t>
  </si>
  <si>
    <t>20140316:1144</t>
  </si>
  <si>
    <t>20140316:1207</t>
  </si>
  <si>
    <t>20140316:1244</t>
  </si>
  <si>
    <t>20140316:1307</t>
  </si>
  <si>
    <t>20140316:1344</t>
  </si>
  <si>
    <t>20140316:1407</t>
  </si>
  <si>
    <t>20140316:1444</t>
  </si>
  <si>
    <t>20140316:1507</t>
  </si>
  <si>
    <t>20140316:1544</t>
  </si>
  <si>
    <t>20140316:1607</t>
  </si>
  <si>
    <t>20140316:1644</t>
  </si>
  <si>
    <t>20140316:1707</t>
  </si>
  <si>
    <t>20140316:1744</t>
  </si>
  <si>
    <t>20140316:1807</t>
  </si>
  <si>
    <t>20140316:1844</t>
  </si>
  <si>
    <t>20140316:1907</t>
  </si>
  <si>
    <t>20140316:1944</t>
  </si>
  <si>
    <t>20140316:2007</t>
  </si>
  <si>
    <t>20140316:2044</t>
  </si>
  <si>
    <t>20140316:2107</t>
  </si>
  <si>
    <t>20140316:2144</t>
  </si>
  <si>
    <t>20140316:2207</t>
  </si>
  <si>
    <t>20140316:2244</t>
  </si>
  <si>
    <t>20140316:2307</t>
  </si>
  <si>
    <t>20140316:2344</t>
  </si>
  <si>
    <t>20140317:0007</t>
  </si>
  <si>
    <t>20140317:0044</t>
  </si>
  <si>
    <t>20140317:0107</t>
  </si>
  <si>
    <t>20140317:0144</t>
  </si>
  <si>
    <t>20140317:0207</t>
  </si>
  <si>
    <t>20140317:0244</t>
  </si>
  <si>
    <t>20140317:0307</t>
  </si>
  <si>
    <t>20140317:0344</t>
  </si>
  <si>
    <t>20140317:0407</t>
  </si>
  <si>
    <t>20140317:0444</t>
  </si>
  <si>
    <t>20140317:0507</t>
  </si>
  <si>
    <t>20140317:0544</t>
  </si>
  <si>
    <t>20140317:0607</t>
  </si>
  <si>
    <t>20140317:0644</t>
  </si>
  <si>
    <t>20140317:0707</t>
  </si>
  <si>
    <t>20140317:0744</t>
  </si>
  <si>
    <t>20140317:0807</t>
  </si>
  <si>
    <t>20140317:0844</t>
  </si>
  <si>
    <t>20140317:0907</t>
  </si>
  <si>
    <t>20140317:0944</t>
  </si>
  <si>
    <t>20140317:1007</t>
  </si>
  <si>
    <t>20140317:1044</t>
  </si>
  <si>
    <t>20140317:1107</t>
  </si>
  <si>
    <t>20140317:1144</t>
  </si>
  <si>
    <t>20140317:1207</t>
  </si>
  <si>
    <t>20140317:1244</t>
  </si>
  <si>
    <t>20140317:1307</t>
  </si>
  <si>
    <t>20140317:1344</t>
  </si>
  <si>
    <t>20140317:1407</t>
  </si>
  <si>
    <t>20140317:1444</t>
  </si>
  <si>
    <t>20140317:1507</t>
  </si>
  <si>
    <t>20140317:1544</t>
  </si>
  <si>
    <t>20140317:1607</t>
  </si>
  <si>
    <t>20140317:1644</t>
  </si>
  <si>
    <t>20140317:1707</t>
  </si>
  <si>
    <t>20140317:1744</t>
  </si>
  <si>
    <t>20140317:1807</t>
  </si>
  <si>
    <t>20140317:1844</t>
  </si>
  <si>
    <t>20140317:1907</t>
  </si>
  <si>
    <t>20140317:1944</t>
  </si>
  <si>
    <t>20140317:2007</t>
  </si>
  <si>
    <t>20140317:2044</t>
  </si>
  <si>
    <t>20140317:2107</t>
  </si>
  <si>
    <t>20140317:2144</t>
  </si>
  <si>
    <t>20140317:2207</t>
  </si>
  <si>
    <t>20140317:2244</t>
  </si>
  <si>
    <t>20140317:2307</t>
  </si>
  <si>
    <t>20140317:2344</t>
  </si>
  <si>
    <t>20140318:0007</t>
  </si>
  <si>
    <t>20140318:0044</t>
  </si>
  <si>
    <t>20140318:0107</t>
  </si>
  <si>
    <t>20140318:0144</t>
  </si>
  <si>
    <t>20140318:0207</t>
  </si>
  <si>
    <t>20140318:0244</t>
  </si>
  <si>
    <t>20140318:0307</t>
  </si>
  <si>
    <t>20140318:0344</t>
  </si>
  <si>
    <t>20140318:0407</t>
  </si>
  <si>
    <t>20140318:0444</t>
  </si>
  <si>
    <t>20140318:0507</t>
  </si>
  <si>
    <t>20140318:0544</t>
  </si>
  <si>
    <t>20140318:0607</t>
  </si>
  <si>
    <t>20140318:0644</t>
  </si>
  <si>
    <t>20140318:0707</t>
  </si>
  <si>
    <t>20140318:0744</t>
  </si>
  <si>
    <t>20140318:0807</t>
  </si>
  <si>
    <t>20140318:0844</t>
  </si>
  <si>
    <t>20140318:0907</t>
  </si>
  <si>
    <t>20140318:0944</t>
  </si>
  <si>
    <t>20140318:1007</t>
  </si>
  <si>
    <t>20140318:1044</t>
  </si>
  <si>
    <t>20140318:1107</t>
  </si>
  <si>
    <t>20140318:1144</t>
  </si>
  <si>
    <t>20140318:1207</t>
  </si>
  <si>
    <t>20140318:1244</t>
  </si>
  <si>
    <t>20140318:1307</t>
  </si>
  <si>
    <t>20140318:1344</t>
  </si>
  <si>
    <t>20140318:1407</t>
  </si>
  <si>
    <t>20140318:1444</t>
  </si>
  <si>
    <t>20140318:1507</t>
  </si>
  <si>
    <t>20140318:1544</t>
  </si>
  <si>
    <t>20140318:1607</t>
  </si>
  <si>
    <t>20140318:1644</t>
  </si>
  <si>
    <t>20140318:1707</t>
  </si>
  <si>
    <t>20140318:1744</t>
  </si>
  <si>
    <t>20140318:1807</t>
  </si>
  <si>
    <t>20140318:1844</t>
  </si>
  <si>
    <t>20140318:1907</t>
  </si>
  <si>
    <t>20140318:1944</t>
  </si>
  <si>
    <t>20140318:2007</t>
  </si>
  <si>
    <t>20140318:2044</t>
  </si>
  <si>
    <t>20140318:2107</t>
  </si>
  <si>
    <t>20140318:2144</t>
  </si>
  <si>
    <t>20140318:2207</t>
  </si>
  <si>
    <t>20140318:2244</t>
  </si>
  <si>
    <t>20140318:2307</t>
  </si>
  <si>
    <t>20140318:2344</t>
  </si>
  <si>
    <t>20140319:0007</t>
  </si>
  <si>
    <t>20140319:0044</t>
  </si>
  <si>
    <t>20140319:0107</t>
  </si>
  <si>
    <t>20140319:0144</t>
  </si>
  <si>
    <t>20140319:0207</t>
  </si>
  <si>
    <t>20140319:0244</t>
  </si>
  <si>
    <t>20140319:0307</t>
  </si>
  <si>
    <t>20140319:0344</t>
  </si>
  <si>
    <t>20140319:0407</t>
  </si>
  <si>
    <t>20140319:0444</t>
  </si>
  <si>
    <t>20140319:0507</t>
  </si>
  <si>
    <t>20140319:0544</t>
  </si>
  <si>
    <t>20140319:0607</t>
  </si>
  <si>
    <t>20140319:0644</t>
  </si>
  <si>
    <t>20140319:0707</t>
  </si>
  <si>
    <t>20140319:0744</t>
  </si>
  <si>
    <t>20140319:0807</t>
  </si>
  <si>
    <t>20140319:0844</t>
  </si>
  <si>
    <t>20140319:0907</t>
  </si>
  <si>
    <t>20140319:0944</t>
  </si>
  <si>
    <t>20140319:1007</t>
  </si>
  <si>
    <t>20140319:1044</t>
  </si>
  <si>
    <t>20140319:1107</t>
  </si>
  <si>
    <t>20140319:1144</t>
  </si>
  <si>
    <t>20140319:1207</t>
  </si>
  <si>
    <t>20140319:1244</t>
  </si>
  <si>
    <t>20140319:1307</t>
  </si>
  <si>
    <t>20140319:1344</t>
  </si>
  <si>
    <t>20140319:1407</t>
  </si>
  <si>
    <t>20140319:1444</t>
  </si>
  <si>
    <t>20140319:1507</t>
  </si>
  <si>
    <t>20140319:1544</t>
  </si>
  <si>
    <t>20140319:1607</t>
  </si>
  <si>
    <t>20140319:1644</t>
  </si>
  <si>
    <t>20140319:1707</t>
  </si>
  <si>
    <t>20140319:1744</t>
  </si>
  <si>
    <t>20140319:1807</t>
  </si>
  <si>
    <t>20140319:1844</t>
  </si>
  <si>
    <t>20140319:1907</t>
  </si>
  <si>
    <t>20140319:1944</t>
  </si>
  <si>
    <t>20140319:2007</t>
  </si>
  <si>
    <t>20140319:2044</t>
  </si>
  <si>
    <t>20140319:2107</t>
  </si>
  <si>
    <t>20140319:2144</t>
  </si>
  <si>
    <t>20140319:2207</t>
  </si>
  <si>
    <t>20140319:2244</t>
  </si>
  <si>
    <t>20140319:2307</t>
  </si>
  <si>
    <t>20140319:2344</t>
  </si>
  <si>
    <t>20140320:0007</t>
  </si>
  <si>
    <t>20140320:0044</t>
  </si>
  <si>
    <t>20140320:0107</t>
  </si>
  <si>
    <t>20140320:0144</t>
  </si>
  <si>
    <t>20140320:0207</t>
  </si>
  <si>
    <t>20140320:0244</t>
  </si>
  <si>
    <t>20140320:0307</t>
  </si>
  <si>
    <t>20140320:0344</t>
  </si>
  <si>
    <t>20140320:0407</t>
  </si>
  <si>
    <t>20140320:0444</t>
  </si>
  <si>
    <t>20140320:0507</t>
  </si>
  <si>
    <t>20140320:0544</t>
  </si>
  <si>
    <t>20140320:0607</t>
  </si>
  <si>
    <t>20140320:0644</t>
  </si>
  <si>
    <t>20140320:0707</t>
  </si>
  <si>
    <t>20140320:0744</t>
  </si>
  <si>
    <t>20140320:0807</t>
  </si>
  <si>
    <t>20140320:0844</t>
  </si>
  <si>
    <t>20140320:0907</t>
  </si>
  <si>
    <t>20140320:0944</t>
  </si>
  <si>
    <t>20140320:1007</t>
  </si>
  <si>
    <t>20140320:1044</t>
  </si>
  <si>
    <t>20140320:1107</t>
  </si>
  <si>
    <t>20140320:1144</t>
  </si>
  <si>
    <t>20140320:1207</t>
  </si>
  <si>
    <t>20140320:1244</t>
  </si>
  <si>
    <t>20140320:1307</t>
  </si>
  <si>
    <t>20140320:1344</t>
  </si>
  <si>
    <t>20140320:1407</t>
  </si>
  <si>
    <t>20140320:1444</t>
  </si>
  <si>
    <t>20140320:1507</t>
  </si>
  <si>
    <t>20140320:1544</t>
  </si>
  <si>
    <t>20140320:1607</t>
  </si>
  <si>
    <t>20140320:1644</t>
  </si>
  <si>
    <t>20140320:1707</t>
  </si>
  <si>
    <t>20140320:1744</t>
  </si>
  <si>
    <t>20140320:1807</t>
  </si>
  <si>
    <t>20140320:1844</t>
  </si>
  <si>
    <t>20140320:1907</t>
  </si>
  <si>
    <t>20140320:1944</t>
  </si>
  <si>
    <t>20140320:2007</t>
  </si>
  <si>
    <t>20140320:2044</t>
  </si>
  <si>
    <t>20140320:2107</t>
  </si>
  <si>
    <t>20140320:2144</t>
  </si>
  <si>
    <t>20140320:2207</t>
  </si>
  <si>
    <t>20140320:2244</t>
  </si>
  <si>
    <t>20140320:2307</t>
  </si>
  <si>
    <t>20140320:2344</t>
  </si>
  <si>
    <t>20140321:0007</t>
  </si>
  <si>
    <t>20140321:0044</t>
  </si>
  <si>
    <t>20140321:0107</t>
  </si>
  <si>
    <t>20140321:0144</t>
  </si>
  <si>
    <t>20140321:0207</t>
  </si>
  <si>
    <t>20140321:0244</t>
  </si>
  <si>
    <t>20140321:0307</t>
  </si>
  <si>
    <t>20140321:0344</t>
  </si>
  <si>
    <t>20140321:0407</t>
  </si>
  <si>
    <t>20140321:0444</t>
  </si>
  <si>
    <t>20140321:0507</t>
  </si>
  <si>
    <t>20140321:0544</t>
  </si>
  <si>
    <t>20140321:0607</t>
  </si>
  <si>
    <t>20140321:0644</t>
  </si>
  <si>
    <t>20140321:0707</t>
  </si>
  <si>
    <t>20140321:0744</t>
  </si>
  <si>
    <t>20140321:0807</t>
  </si>
  <si>
    <t>20140321:0844</t>
  </si>
  <si>
    <t>20140321:0907</t>
  </si>
  <si>
    <t>20140321:0944</t>
  </si>
  <si>
    <t>20140321:1007</t>
  </si>
  <si>
    <t>20140321:1044</t>
  </si>
  <si>
    <t>20140321:1107</t>
  </si>
  <si>
    <t>20140321:1144</t>
  </si>
  <si>
    <t>20140321:1207</t>
  </si>
  <si>
    <t>20140321:1244</t>
  </si>
  <si>
    <t>20140321:1307</t>
  </si>
  <si>
    <t>20140321:1344</t>
  </si>
  <si>
    <t>20140321:1407</t>
  </si>
  <si>
    <t>20140321:1444</t>
  </si>
  <si>
    <t>20140321:1507</t>
  </si>
  <si>
    <t>20140321:1544</t>
  </si>
  <si>
    <t>20140321:1607</t>
  </si>
  <si>
    <t>20140321:1644</t>
  </si>
  <si>
    <t>20140321:1707</t>
  </si>
  <si>
    <t>20140321:1744</t>
  </si>
  <si>
    <t>20140321:1807</t>
  </si>
  <si>
    <t>20140321:1844</t>
  </si>
  <si>
    <t>20140321:1907</t>
  </si>
  <si>
    <t>20140321:1944</t>
  </si>
  <si>
    <t>20140321:2007</t>
  </si>
  <si>
    <t>20140321:2044</t>
  </si>
  <si>
    <t>20140321:2107</t>
  </si>
  <si>
    <t>20140321:2144</t>
  </si>
  <si>
    <t>20140321:2207</t>
  </si>
  <si>
    <t>20140321:2244</t>
  </si>
  <si>
    <t>20140321:2307</t>
  </si>
  <si>
    <t>20140321:2344</t>
  </si>
  <si>
    <t>20140322:0007</t>
  </si>
  <si>
    <t>20140322:0044</t>
  </si>
  <si>
    <t>20140322:0107</t>
  </si>
  <si>
    <t>20140322:0144</t>
  </si>
  <si>
    <t>20140322:0207</t>
  </si>
  <si>
    <t>20140322:0244</t>
  </si>
  <si>
    <t>20140322:0307</t>
  </si>
  <si>
    <t>20140322:0344</t>
  </si>
  <si>
    <t>20140322:0407</t>
  </si>
  <si>
    <t>20140322:0444</t>
  </si>
  <si>
    <t>20140322:0507</t>
  </si>
  <si>
    <t>20140322:0544</t>
  </si>
  <si>
    <t>20140322:0607</t>
  </si>
  <si>
    <t>20140322:0644</t>
  </si>
  <si>
    <t>20140322:0707</t>
  </si>
  <si>
    <t>20140322:0744</t>
  </si>
  <si>
    <t>20140322:0807</t>
  </si>
  <si>
    <t>20140322:0844</t>
  </si>
  <si>
    <t>20140322:0907</t>
  </si>
  <si>
    <t>20140322:0944</t>
  </si>
  <si>
    <t>20140322:1007</t>
  </si>
  <si>
    <t>20140322:1044</t>
  </si>
  <si>
    <t>20140322:1107</t>
  </si>
  <si>
    <t>20140322:1144</t>
  </si>
  <si>
    <t>20140322:1207</t>
  </si>
  <si>
    <t>20140322:1244</t>
  </si>
  <si>
    <t>20140322:1307</t>
  </si>
  <si>
    <t>20140322:1344</t>
  </si>
  <si>
    <t>20140322:1407</t>
  </si>
  <si>
    <t>20140322:1444</t>
  </si>
  <si>
    <t>20140322:1507</t>
  </si>
  <si>
    <t>20140322:1544</t>
  </si>
  <si>
    <t>20140322:1607</t>
  </si>
  <si>
    <t>20140322:1644</t>
  </si>
  <si>
    <t>20140322:1707</t>
  </si>
  <si>
    <t>20140322:1744</t>
  </si>
  <si>
    <t>20140322:1807</t>
  </si>
  <si>
    <t>20140322:1844</t>
  </si>
  <si>
    <t>20140322:1907</t>
  </si>
  <si>
    <t>20140322:1944</t>
  </si>
  <si>
    <t>20140322:2007</t>
  </si>
  <si>
    <t>20140322:2044</t>
  </si>
  <si>
    <t>20140322:2107</t>
  </si>
  <si>
    <t>20140322:2144</t>
  </si>
  <si>
    <t>20140322:2207</t>
  </si>
  <si>
    <t>20140322:2244</t>
  </si>
  <si>
    <t>20140322:2307</t>
  </si>
  <si>
    <t>20140322:2344</t>
  </si>
  <si>
    <t>20140323:0007</t>
  </si>
  <si>
    <t>20140323:0044</t>
  </si>
  <si>
    <t>20140323:0107</t>
  </si>
  <si>
    <t>20140323:0144</t>
  </si>
  <si>
    <t>20140323:0207</t>
  </si>
  <si>
    <t>20140323:0244</t>
  </si>
  <si>
    <t>20140323:0307</t>
  </si>
  <si>
    <t>20140323:0344</t>
  </si>
  <si>
    <t>20140323:0407</t>
  </si>
  <si>
    <t>20140323:0444</t>
  </si>
  <si>
    <t>20140323:0507</t>
  </si>
  <si>
    <t>20140323:0544</t>
  </si>
  <si>
    <t>20140323:0607</t>
  </si>
  <si>
    <t>20140323:0644</t>
  </si>
  <si>
    <t>20140323:0707</t>
  </si>
  <si>
    <t>20140323:0744</t>
  </si>
  <si>
    <t>20140323:0807</t>
  </si>
  <si>
    <t>20140323:0844</t>
  </si>
  <si>
    <t>20140323:0907</t>
  </si>
  <si>
    <t>20140323:0944</t>
  </si>
  <si>
    <t>20140323:1007</t>
  </si>
  <si>
    <t>20140323:1044</t>
  </si>
  <si>
    <t>20140323:1107</t>
  </si>
  <si>
    <t>20140323:1144</t>
  </si>
  <si>
    <t>20140323:1207</t>
  </si>
  <si>
    <t>20140323:1244</t>
  </si>
  <si>
    <t>20140323:1307</t>
  </si>
  <si>
    <t>20140323:1344</t>
  </si>
  <si>
    <t>20140323:1407</t>
  </si>
  <si>
    <t>20140323:1444</t>
  </si>
  <si>
    <t>20140323:1507</t>
  </si>
  <si>
    <t>20140323:1544</t>
  </si>
  <si>
    <t>20140323:1607</t>
  </si>
  <si>
    <t>20140323:1644</t>
  </si>
  <si>
    <t>20140323:1707</t>
  </si>
  <si>
    <t>20140323:1744</t>
  </si>
  <si>
    <t>20140323:1807</t>
  </si>
  <si>
    <t>20140323:1844</t>
  </si>
  <si>
    <t>20140323:1907</t>
  </si>
  <si>
    <t>20140323:1944</t>
  </si>
  <si>
    <t>20140323:2007</t>
  </si>
  <si>
    <t>20140323:2044</t>
  </si>
  <si>
    <t>20140323:2107</t>
  </si>
  <si>
    <t>20140323:2144</t>
  </si>
  <si>
    <t>20140323:2207</t>
  </si>
  <si>
    <t>20140323:2244</t>
  </si>
  <si>
    <t>20140323:2307</t>
  </si>
  <si>
    <t>20140323:2344</t>
  </si>
  <si>
    <t>20140324:0007</t>
  </si>
  <si>
    <t>20140324:0044</t>
  </si>
  <si>
    <t>20140324:0107</t>
  </si>
  <si>
    <t>20140324:0144</t>
  </si>
  <si>
    <t>20140324:0207</t>
  </si>
  <si>
    <t>20140324:0244</t>
  </si>
  <si>
    <t>20140324:0307</t>
  </si>
  <si>
    <t>20140324:0344</t>
  </si>
  <si>
    <t>20140324:0407</t>
  </si>
  <si>
    <t>20140324:0444</t>
  </si>
  <si>
    <t>20140324:0507</t>
  </si>
  <si>
    <t>20140324:0544</t>
  </si>
  <si>
    <t>20140324:0607</t>
  </si>
  <si>
    <t>20140324:0644</t>
  </si>
  <si>
    <t>20140324:0707</t>
  </si>
  <si>
    <t>20140324:0744</t>
  </si>
  <si>
    <t>20140324:0807</t>
  </si>
  <si>
    <t>20140324:0844</t>
  </si>
  <si>
    <t>20140324:0907</t>
  </si>
  <si>
    <t>20140324:0944</t>
  </si>
  <si>
    <t>20140324:1007</t>
  </si>
  <si>
    <t>20140324:1044</t>
  </si>
  <si>
    <t>20140324:1107</t>
  </si>
  <si>
    <t>20140324:1144</t>
  </si>
  <si>
    <t>20140324:1207</t>
  </si>
  <si>
    <t>20140324:1244</t>
  </si>
  <si>
    <t>20140324:1307</t>
  </si>
  <si>
    <t>20140324:1344</t>
  </si>
  <si>
    <t>20140324:1407</t>
  </si>
  <si>
    <t>20140324:1444</t>
  </si>
  <si>
    <t>20140324:1507</t>
  </si>
  <si>
    <t>20140324:1544</t>
  </si>
  <si>
    <t>20140324:1607</t>
  </si>
  <si>
    <t>20140324:1644</t>
  </si>
  <si>
    <t>20140324:1707</t>
  </si>
  <si>
    <t>20140324:1744</t>
  </si>
  <si>
    <t>20140324:1807</t>
  </si>
  <si>
    <t>20140324:1844</t>
  </si>
  <si>
    <t>20140324:1907</t>
  </si>
  <si>
    <t>20140324:1944</t>
  </si>
  <si>
    <t>20140324:2007</t>
  </si>
  <si>
    <t>20140324:2044</t>
  </si>
  <si>
    <t>20140324:2107</t>
  </si>
  <si>
    <t>20140324:2144</t>
  </si>
  <si>
    <t>20140324:2207</t>
  </si>
  <si>
    <t>20140324:2244</t>
  </si>
  <si>
    <t>20140324:2307</t>
  </si>
  <si>
    <t>20140324:2344</t>
  </si>
  <si>
    <t>20140325:0007</t>
  </si>
  <si>
    <t>20140325:0044</t>
  </si>
  <si>
    <t>20140325:0107</t>
  </si>
  <si>
    <t>20140325:0144</t>
  </si>
  <si>
    <t>20140325:0207</t>
  </si>
  <si>
    <t>20140325:0244</t>
  </si>
  <si>
    <t>20140325:0307</t>
  </si>
  <si>
    <t>20140325:0344</t>
  </si>
  <si>
    <t>20140325:0407</t>
  </si>
  <si>
    <t>20140325:0444</t>
  </si>
  <si>
    <t>20140325:0507</t>
  </si>
  <si>
    <t>20140325:0544</t>
  </si>
  <si>
    <t>20140325:0607</t>
  </si>
  <si>
    <t>20140325:0644</t>
  </si>
  <si>
    <t>20140325:0707</t>
  </si>
  <si>
    <t>20140325:0744</t>
  </si>
  <si>
    <t>20140325:0807</t>
  </si>
  <si>
    <t>20140325:0844</t>
  </si>
  <si>
    <t>20140325:0907</t>
  </si>
  <si>
    <t>20140325:0944</t>
  </si>
  <si>
    <t>20140325:1007</t>
  </si>
  <si>
    <t>20140325:1044</t>
  </si>
  <si>
    <t>20140325:1107</t>
  </si>
  <si>
    <t>20140325:1144</t>
  </si>
  <si>
    <t>20140325:1207</t>
  </si>
  <si>
    <t>20140325:1244</t>
  </si>
  <si>
    <t>20140325:1307</t>
  </si>
  <si>
    <t>20140325:1344</t>
  </si>
  <si>
    <t>20140325:1407</t>
  </si>
  <si>
    <t>20140325:1444</t>
  </si>
  <si>
    <t>20140325:1507</t>
  </si>
  <si>
    <t>20140325:1544</t>
  </si>
  <si>
    <t>20140325:1607</t>
  </si>
  <si>
    <t>20140325:1644</t>
  </si>
  <si>
    <t>20140325:1707</t>
  </si>
  <si>
    <t>20140325:1744</t>
  </si>
  <si>
    <t>20140325:1807</t>
  </si>
  <si>
    <t>20140325:1844</t>
  </si>
  <si>
    <t>20140325:1907</t>
  </si>
  <si>
    <t>20140325:1944</t>
  </si>
  <si>
    <t>20140325:2007</t>
  </si>
  <si>
    <t>20140325:2044</t>
  </si>
  <si>
    <t>20140325:2107</t>
  </si>
  <si>
    <t>20140325:2144</t>
  </si>
  <si>
    <t>20140325:2207</t>
  </si>
  <si>
    <t>20140325:2244</t>
  </si>
  <si>
    <t>20140325:2307</t>
  </si>
  <si>
    <t>20140325:2344</t>
  </si>
  <si>
    <t>20140326:0007</t>
  </si>
  <si>
    <t>20140326:0044</t>
  </si>
  <si>
    <t>20140326:0107</t>
  </si>
  <si>
    <t>20140326:0144</t>
  </si>
  <si>
    <t>20140326:0207</t>
  </si>
  <si>
    <t>20140326:0244</t>
  </si>
  <si>
    <t>20140326:0307</t>
  </si>
  <si>
    <t>20140326:0344</t>
  </si>
  <si>
    <t>20140326:0407</t>
  </si>
  <si>
    <t>20140326:0444</t>
  </si>
  <si>
    <t>20140326:0507</t>
  </si>
  <si>
    <t>20140326:0544</t>
  </si>
  <si>
    <t>20140326:0607</t>
  </si>
  <si>
    <t>20140326:0644</t>
  </si>
  <si>
    <t>20140326:0707</t>
  </si>
  <si>
    <t>20140326:0744</t>
  </si>
  <si>
    <t>20140326:0807</t>
  </si>
  <si>
    <t>20140326:0844</t>
  </si>
  <si>
    <t>20140326:0907</t>
  </si>
  <si>
    <t>20140326:0944</t>
  </si>
  <si>
    <t>20140326:1007</t>
  </si>
  <si>
    <t>20140326:1044</t>
  </si>
  <si>
    <t>20140326:1107</t>
  </si>
  <si>
    <t>20140326:1144</t>
  </si>
  <si>
    <t>20140326:1207</t>
  </si>
  <si>
    <t>20140326:1244</t>
  </si>
  <si>
    <t>20140326:1307</t>
  </si>
  <si>
    <t>20140326:1344</t>
  </si>
  <si>
    <t>20140326:1407</t>
  </si>
  <si>
    <t>20140326:1444</t>
  </si>
  <si>
    <t>20140326:1507</t>
  </si>
  <si>
    <t>20140326:1544</t>
  </si>
  <si>
    <t>20140326:1607</t>
  </si>
  <si>
    <t>20140326:1644</t>
  </si>
  <si>
    <t>20140326:1707</t>
  </si>
  <si>
    <t>20140326:1744</t>
  </si>
  <si>
    <t>20140326:1807</t>
  </si>
  <si>
    <t>20140326:1844</t>
  </si>
  <si>
    <t>20140326:1907</t>
  </si>
  <si>
    <t>20140326:1944</t>
  </si>
  <si>
    <t>20140326:2007</t>
  </si>
  <si>
    <t>20140326:2044</t>
  </si>
  <si>
    <t>20140326:2107</t>
  </si>
  <si>
    <t>20140326:2144</t>
  </si>
  <si>
    <t>20140326:2207</t>
  </si>
  <si>
    <t>20140326:2244</t>
  </si>
  <si>
    <t>20140326:2307</t>
  </si>
  <si>
    <t>20140326:2344</t>
  </si>
  <si>
    <t>20140327:0007</t>
  </si>
  <si>
    <t>20140327:0044</t>
  </si>
  <si>
    <t>20140327:0107</t>
  </si>
  <si>
    <t>20140327:0144</t>
  </si>
  <si>
    <t>20140327:0207</t>
  </si>
  <si>
    <t>20140327:0244</t>
  </si>
  <si>
    <t>20140327:0307</t>
  </si>
  <si>
    <t>20140327:0344</t>
  </si>
  <si>
    <t>20140327:0407</t>
  </si>
  <si>
    <t>20140327:0444</t>
  </si>
  <si>
    <t>20140327:0507</t>
  </si>
  <si>
    <t>20140327:0544</t>
  </si>
  <si>
    <t>20140327:0607</t>
  </si>
  <si>
    <t>20140327:0644</t>
  </si>
  <si>
    <t>20140327:0707</t>
  </si>
  <si>
    <t>20140327:0744</t>
  </si>
  <si>
    <t>20140327:0807</t>
  </si>
  <si>
    <t>20140327:0844</t>
  </si>
  <si>
    <t>20140327:0907</t>
  </si>
  <si>
    <t>20140327:0944</t>
  </si>
  <si>
    <t>20140327:1007</t>
  </si>
  <si>
    <t>20140327:1044</t>
  </si>
  <si>
    <t>20140327:1107</t>
  </si>
  <si>
    <t>20140327:1144</t>
  </si>
  <si>
    <t>20140327:1207</t>
  </si>
  <si>
    <t>20140327:1244</t>
  </si>
  <si>
    <t>20140327:1307</t>
  </si>
  <si>
    <t>20140327:1344</t>
  </si>
  <si>
    <t>20140327:1407</t>
  </si>
  <si>
    <t>20140327:1444</t>
  </si>
  <si>
    <t>20140327:1507</t>
  </si>
  <si>
    <t>20140327:1544</t>
  </si>
  <si>
    <t>20140327:1607</t>
  </si>
  <si>
    <t>20140327:1644</t>
  </si>
  <si>
    <t>20140327:1707</t>
  </si>
  <si>
    <t>20140327:1744</t>
  </si>
  <si>
    <t>20140327:1807</t>
  </si>
  <si>
    <t>20140327:1844</t>
  </si>
  <si>
    <t>20140327:1907</t>
  </si>
  <si>
    <t>20140327:1944</t>
  </si>
  <si>
    <t>20140327:2007</t>
  </si>
  <si>
    <t>20140327:2044</t>
  </si>
  <si>
    <t>20140327:2107</t>
  </si>
  <si>
    <t>20140327:2144</t>
  </si>
  <si>
    <t>20140327:2207</t>
  </si>
  <si>
    <t>20140327:2244</t>
  </si>
  <si>
    <t>20140327:2307</t>
  </si>
  <si>
    <t>20140327:2344</t>
  </si>
  <si>
    <t>20140328:0007</t>
  </si>
  <si>
    <t>20140328:0044</t>
  </si>
  <si>
    <t>20140328:0107</t>
  </si>
  <si>
    <t>20140328:0144</t>
  </si>
  <si>
    <t>20140328:0207</t>
  </si>
  <si>
    <t>20140328:0244</t>
  </si>
  <si>
    <t>20140328:0307</t>
  </si>
  <si>
    <t>20140328:0344</t>
  </si>
  <si>
    <t>20140328:0407</t>
  </si>
  <si>
    <t>20140328:0444</t>
  </si>
  <si>
    <t>20140328:0507</t>
  </si>
  <si>
    <t>20140328:0544</t>
  </si>
  <si>
    <t>20140328:0607</t>
  </si>
  <si>
    <t>20140328:0644</t>
  </si>
  <si>
    <t>20140328:0707</t>
  </si>
  <si>
    <t>20140328:0744</t>
  </si>
  <si>
    <t>20140328:0807</t>
  </si>
  <si>
    <t>20140328:0844</t>
  </si>
  <si>
    <t>20140328:0907</t>
  </si>
  <si>
    <t>20140328:0944</t>
  </si>
  <si>
    <t>20140328:1007</t>
  </si>
  <si>
    <t>20140328:1044</t>
  </si>
  <si>
    <t>20140328:1107</t>
  </si>
  <si>
    <t>20140328:1144</t>
  </si>
  <si>
    <t>20140328:1207</t>
  </si>
  <si>
    <t>20140328:1244</t>
  </si>
  <si>
    <t>20140328:1307</t>
  </si>
  <si>
    <t>20140328:1344</t>
  </si>
  <si>
    <t>20140328:1407</t>
  </si>
  <si>
    <t>20140328:1444</t>
  </si>
  <si>
    <t>20140328:1507</t>
  </si>
  <si>
    <t>20140328:1544</t>
  </si>
  <si>
    <t>20140328:1607</t>
  </si>
  <si>
    <t>20140328:1644</t>
  </si>
  <si>
    <t>20140328:1707</t>
  </si>
  <si>
    <t>20140328:1744</t>
  </si>
  <si>
    <t>20140328:1807</t>
  </si>
  <si>
    <t>20140328:1844</t>
  </si>
  <si>
    <t>20140328:1907</t>
  </si>
  <si>
    <t>20140328:1944</t>
  </si>
  <si>
    <t>20140328:2007</t>
  </si>
  <si>
    <t>20140328:2044</t>
  </si>
  <si>
    <t>20140328:2107</t>
  </si>
  <si>
    <t>20140328:2144</t>
  </si>
  <si>
    <t>20140328:2207</t>
  </si>
  <si>
    <t>20140328:2244</t>
  </si>
  <si>
    <t>20140328:2307</t>
  </si>
  <si>
    <t>20140328:2344</t>
  </si>
  <si>
    <t>20140329:0007</t>
  </si>
  <si>
    <t>20140329:0044</t>
  </si>
  <si>
    <t>20140329:0107</t>
  </si>
  <si>
    <t>20140329:0144</t>
  </si>
  <si>
    <t>20140329:0207</t>
  </si>
  <si>
    <t>20140329:0244</t>
  </si>
  <si>
    <t>20140329:0307</t>
  </si>
  <si>
    <t>20140329:0344</t>
  </si>
  <si>
    <t>20140329:0407</t>
  </si>
  <si>
    <t>20140329:0444</t>
  </si>
  <si>
    <t>20140329:0507</t>
  </si>
  <si>
    <t>20140329:0544</t>
  </si>
  <si>
    <t>20140329:0607</t>
  </si>
  <si>
    <t>20140329:0644</t>
  </si>
  <si>
    <t>20140329:0707</t>
  </si>
  <si>
    <t>20140329:0744</t>
  </si>
  <si>
    <t>20140329:0807</t>
  </si>
  <si>
    <t>20140329:0844</t>
  </si>
  <si>
    <t>20140329:0907</t>
  </si>
  <si>
    <t>20140329:0944</t>
  </si>
  <si>
    <t>20140329:1007</t>
  </si>
  <si>
    <t>20140329:1044</t>
  </si>
  <si>
    <t>20140329:1107</t>
  </si>
  <si>
    <t>20140329:1144</t>
  </si>
  <si>
    <t>20140329:1207</t>
  </si>
  <si>
    <t>20140329:1244</t>
  </si>
  <si>
    <t>20140329:1307</t>
  </si>
  <si>
    <t>20140329:1344</t>
  </si>
  <si>
    <t>20140329:1407</t>
  </si>
  <si>
    <t>20140329:1444</t>
  </si>
  <si>
    <t>20140329:1507</t>
  </si>
  <si>
    <t>20140329:1544</t>
  </si>
  <si>
    <t>20140329:1607</t>
  </si>
  <si>
    <t>20140329:1644</t>
  </si>
  <si>
    <t>20140329:1707</t>
  </si>
  <si>
    <t>20140329:1744</t>
  </si>
  <si>
    <t>20140329:1807</t>
  </si>
  <si>
    <t>20140329:1844</t>
  </si>
  <si>
    <t>20140329:1907</t>
  </si>
  <si>
    <t>20140329:1944</t>
  </si>
  <si>
    <t>20140329:2007</t>
  </si>
  <si>
    <t>20140329:2044</t>
  </si>
  <si>
    <t>20140329:2107</t>
  </si>
  <si>
    <t>20140329:2144</t>
  </si>
  <si>
    <t>20140329:2207</t>
  </si>
  <si>
    <t>20140329:2244</t>
  </si>
  <si>
    <t>20140329:2307</t>
  </si>
  <si>
    <t>20140329:2344</t>
  </si>
  <si>
    <t>20140330:0007</t>
  </si>
  <si>
    <t>20140330:0044</t>
  </si>
  <si>
    <t>20140330:0107</t>
  </si>
  <si>
    <t>20140330:0144</t>
  </si>
  <si>
    <t>20140330:0207</t>
  </si>
  <si>
    <t>20140330:0244</t>
  </si>
  <si>
    <t>20140330:0307</t>
  </si>
  <si>
    <t>20140330:0344</t>
  </si>
  <si>
    <t>20140330:0407</t>
  </si>
  <si>
    <t>20140330:0444</t>
  </si>
  <si>
    <t>20140330:0507</t>
  </si>
  <si>
    <t>20140330:0544</t>
  </si>
  <si>
    <t>20140330:0607</t>
  </si>
  <si>
    <t>20140330:0644</t>
  </si>
  <si>
    <t>20140330:0707</t>
  </si>
  <si>
    <t>20140330:0744</t>
  </si>
  <si>
    <t>20140330:0807</t>
  </si>
  <si>
    <t>20140330:0844</t>
  </si>
  <si>
    <t>20140330:0907</t>
  </si>
  <si>
    <t>20140330:0944</t>
  </si>
  <si>
    <t>20140330:1007</t>
  </si>
  <si>
    <t>20140330:1044</t>
  </si>
  <si>
    <t>20140330:1107</t>
  </si>
  <si>
    <t>20140330:1144</t>
  </si>
  <si>
    <t>20140330:1207</t>
  </si>
  <si>
    <t>20140330:1244</t>
  </si>
  <si>
    <t>20140330:1307</t>
  </si>
  <si>
    <t>20140330:1344</t>
  </si>
  <si>
    <t>20140330:1407</t>
  </si>
  <si>
    <t>20140330:1444</t>
  </si>
  <si>
    <t>20140330:1507</t>
  </si>
  <si>
    <t>20140330:1544</t>
  </si>
  <si>
    <t>20140330:1607</t>
  </si>
  <si>
    <t>20140330:1644</t>
  </si>
  <si>
    <t>20140330:1707</t>
  </si>
  <si>
    <t>20140330:1744</t>
  </si>
  <si>
    <t>20140330:1807</t>
  </si>
  <si>
    <t>20140330:1844</t>
  </si>
  <si>
    <t>20140330:1907</t>
  </si>
  <si>
    <t>20140330:1944</t>
  </si>
  <si>
    <t>20140330:2007</t>
  </si>
  <si>
    <t>20140330:2044</t>
  </si>
  <si>
    <t>20140330:2107</t>
  </si>
  <si>
    <t>20140330:2144</t>
  </si>
  <si>
    <t>20140330:2207</t>
  </si>
  <si>
    <t>20140330:2244</t>
  </si>
  <si>
    <t>20140330:2307</t>
  </si>
  <si>
    <t>20140330:2344</t>
  </si>
  <si>
    <t>20140331:0007</t>
  </si>
  <si>
    <t>20140331:0044</t>
  </si>
  <si>
    <t>20140331:0107</t>
  </si>
  <si>
    <t>20140331:0144</t>
  </si>
  <si>
    <t>20140331:0207</t>
  </si>
  <si>
    <t>20140331:0244</t>
  </si>
  <si>
    <t>20140331:0307</t>
  </si>
  <si>
    <t>20140331:0344</t>
  </si>
  <si>
    <t>20140331:0407</t>
  </si>
  <si>
    <t>20140331:0444</t>
  </si>
  <si>
    <t>20140331:0507</t>
  </si>
  <si>
    <t>20140331:0544</t>
  </si>
  <si>
    <t>20140331:0607</t>
  </si>
  <si>
    <t>20140331:0644</t>
  </si>
  <si>
    <t>20140331:0707</t>
  </si>
  <si>
    <t>20140331:0744</t>
  </si>
  <si>
    <t>20140331:0807</t>
  </si>
  <si>
    <t>20140331:0844</t>
  </si>
  <si>
    <t>20140331:0907</t>
  </si>
  <si>
    <t>20140331:0944</t>
  </si>
  <si>
    <t>20140331:1007</t>
  </si>
  <si>
    <t>20140331:1044</t>
  </si>
  <si>
    <t>20140331:1107</t>
  </si>
  <si>
    <t>20140331:1144</t>
  </si>
  <si>
    <t>20140331:1207</t>
  </si>
  <si>
    <t>20140331:1244</t>
  </si>
  <si>
    <t>20140331:1307</t>
  </si>
  <si>
    <t>20140331:1344</t>
  </si>
  <si>
    <t>20140331:1407</t>
  </si>
  <si>
    <t>20140331:1444</t>
  </si>
  <si>
    <t>20140331:1507</t>
  </si>
  <si>
    <t>20140331:1544</t>
  </si>
  <si>
    <t>20140331:1607</t>
  </si>
  <si>
    <t>20140331:1644</t>
  </si>
  <si>
    <t>20140331:1707</t>
  </si>
  <si>
    <t>20140331:1744</t>
  </si>
  <si>
    <t>20140331:1807</t>
  </si>
  <si>
    <t>20140331:1844</t>
  </si>
  <si>
    <t>20140331:1907</t>
  </si>
  <si>
    <t>20140331:1944</t>
  </si>
  <si>
    <t>20140331:2007</t>
  </si>
  <si>
    <t>20140331:2044</t>
  </si>
  <si>
    <t>20140331:2107</t>
  </si>
  <si>
    <t>20140331:2144</t>
  </si>
  <si>
    <t>20140331:2207</t>
  </si>
  <si>
    <t>20140331:2244</t>
  </si>
  <si>
    <t>20140331:2307</t>
  </si>
  <si>
    <t>20140331:2344</t>
  </si>
  <si>
    <t>20140401:0007</t>
  </si>
  <si>
    <t>20140401:0044</t>
  </si>
  <si>
    <t>20140401:0107</t>
  </si>
  <si>
    <t>20140401:0144</t>
  </si>
  <si>
    <t>20140401:0207</t>
  </si>
  <si>
    <t>20140401:0244</t>
  </si>
  <si>
    <t>20140401:0307</t>
  </si>
  <si>
    <t>20140401:0344</t>
  </si>
  <si>
    <t>20140401:0407</t>
  </si>
  <si>
    <t>20140401:0444</t>
  </si>
  <si>
    <t>20140401:0507</t>
  </si>
  <si>
    <t>20140401:0544</t>
  </si>
  <si>
    <t>20140401:0607</t>
  </si>
  <si>
    <t>20140401:0644</t>
  </si>
  <si>
    <t>20140401:0707</t>
  </si>
  <si>
    <t>20140401:0744</t>
  </si>
  <si>
    <t>20140401:0807</t>
  </si>
  <si>
    <t>20140401:0844</t>
  </si>
  <si>
    <t>20140401:0907</t>
  </si>
  <si>
    <t>20140401:0944</t>
  </si>
  <si>
    <t>20140401:1007</t>
  </si>
  <si>
    <t>20140401:1044</t>
  </si>
  <si>
    <t>20140401:1107</t>
  </si>
  <si>
    <t>20140401:1144</t>
  </si>
  <si>
    <t>20140401:1207</t>
  </si>
  <si>
    <t>20140401:1244</t>
  </si>
  <si>
    <t>20140401:1307</t>
  </si>
  <si>
    <t>20140401:1344</t>
  </si>
  <si>
    <t>20140401:1407</t>
  </si>
  <si>
    <t>20140401:1444</t>
  </si>
  <si>
    <t>20140401:1507</t>
  </si>
  <si>
    <t>20140401:1544</t>
  </si>
  <si>
    <t>20140401:1607</t>
  </si>
  <si>
    <t>20140401:1644</t>
  </si>
  <si>
    <t>20140401:1707</t>
  </si>
  <si>
    <t>20140401:1744</t>
  </si>
  <si>
    <t>20140401:1807</t>
  </si>
  <si>
    <t>20140401:1844</t>
  </si>
  <si>
    <t>20140401:1907</t>
  </si>
  <si>
    <t>20140401:1944</t>
  </si>
  <si>
    <t>20140401:2007</t>
  </si>
  <si>
    <t>20140401:2044</t>
  </si>
  <si>
    <t>20140401:2107</t>
  </si>
  <si>
    <t>20140401:2144</t>
  </si>
  <si>
    <t>20140401:2207</t>
  </si>
  <si>
    <t>20140401:2244</t>
  </si>
  <si>
    <t>20140401:2307</t>
  </si>
  <si>
    <t>20140401:2344</t>
  </si>
  <si>
    <t>20140402:0007</t>
  </si>
  <si>
    <t>20140402:0044</t>
  </si>
  <si>
    <t>20140402:0107</t>
  </si>
  <si>
    <t>20140402:0144</t>
  </si>
  <si>
    <t>20140402:0207</t>
  </si>
  <si>
    <t>20140402:0244</t>
  </si>
  <si>
    <t>20140402:0307</t>
  </si>
  <si>
    <t>20140402:0344</t>
  </si>
  <si>
    <t>20140402:0407</t>
  </si>
  <si>
    <t>20140402:0444</t>
  </si>
  <si>
    <t>20140402:0507</t>
  </si>
  <si>
    <t>20140402:0544</t>
  </si>
  <si>
    <t>20140402:0607</t>
  </si>
  <si>
    <t>20140402:0644</t>
  </si>
  <si>
    <t>20140402:0707</t>
  </si>
  <si>
    <t>20140402:0744</t>
  </si>
  <si>
    <t>20140402:0807</t>
  </si>
  <si>
    <t>20140402:0844</t>
  </si>
  <si>
    <t>20140402:0907</t>
  </si>
  <si>
    <t>20140402:0944</t>
  </si>
  <si>
    <t>20140402:1007</t>
  </si>
  <si>
    <t>20140402:1044</t>
  </si>
  <si>
    <t>20140402:1107</t>
  </si>
  <si>
    <t>20140402:1144</t>
  </si>
  <si>
    <t>20140402:1207</t>
  </si>
  <si>
    <t>20140402:1244</t>
  </si>
  <si>
    <t>20140402:1307</t>
  </si>
  <si>
    <t>20140402:1344</t>
  </si>
  <si>
    <t>20140402:1407</t>
  </si>
  <si>
    <t>20140402:1444</t>
  </si>
  <si>
    <t>20140402:1507</t>
  </si>
  <si>
    <t>20140402:1544</t>
  </si>
  <si>
    <t>20140402:1607</t>
  </si>
  <si>
    <t>20140402:1644</t>
  </si>
  <si>
    <t>20140402:1707</t>
  </si>
  <si>
    <t>20140402:1744</t>
  </si>
  <si>
    <t>20140402:1807</t>
  </si>
  <si>
    <t>20140402:1844</t>
  </si>
  <si>
    <t>20140402:1907</t>
  </si>
  <si>
    <t>20140402:1944</t>
  </si>
  <si>
    <t>20140402:2007</t>
  </si>
  <si>
    <t>20140402:2044</t>
  </si>
  <si>
    <t>20140402:2107</t>
  </si>
  <si>
    <t>20140402:2144</t>
  </si>
  <si>
    <t>20140402:2207</t>
  </si>
  <si>
    <t>20140402:2244</t>
  </si>
  <si>
    <t>20140402:2307</t>
  </si>
  <si>
    <t>20140402:2344</t>
  </si>
  <si>
    <t>20140403:0007</t>
  </si>
  <si>
    <t>20140403:0044</t>
  </si>
  <si>
    <t>20140403:0107</t>
  </si>
  <si>
    <t>20140403:0144</t>
  </si>
  <si>
    <t>20140403:0207</t>
  </si>
  <si>
    <t>20140403:0244</t>
  </si>
  <si>
    <t>20140403:0307</t>
  </si>
  <si>
    <t>20140403:0344</t>
  </si>
  <si>
    <t>20140403:0407</t>
  </si>
  <si>
    <t>20140403:0444</t>
  </si>
  <si>
    <t>20140403:0507</t>
  </si>
  <si>
    <t>20140403:0544</t>
  </si>
  <si>
    <t>20140403:0607</t>
  </si>
  <si>
    <t>20140403:0644</t>
  </si>
  <si>
    <t>20140403:0707</t>
  </si>
  <si>
    <t>20140403:0744</t>
  </si>
  <si>
    <t>20140403:0807</t>
  </si>
  <si>
    <t>20140403:0844</t>
  </si>
  <si>
    <t>20140403:0907</t>
  </si>
  <si>
    <t>20140403:0944</t>
  </si>
  <si>
    <t>20140403:1007</t>
  </si>
  <si>
    <t>20140403:1044</t>
  </si>
  <si>
    <t>20140403:1107</t>
  </si>
  <si>
    <t>20140403:1144</t>
  </si>
  <si>
    <t>20140403:1207</t>
  </si>
  <si>
    <t>20140403:1244</t>
  </si>
  <si>
    <t>20140403:1307</t>
  </si>
  <si>
    <t>20140403:1344</t>
  </si>
  <si>
    <t>20140403:1407</t>
  </si>
  <si>
    <t>20140403:1444</t>
  </si>
  <si>
    <t>20140403:1507</t>
  </si>
  <si>
    <t>20140403:1544</t>
  </si>
  <si>
    <t>20140403:1607</t>
  </si>
  <si>
    <t>20140403:1644</t>
  </si>
  <si>
    <t>20140403:1707</t>
  </si>
  <si>
    <t>20140403:1744</t>
  </si>
  <si>
    <t>20140403:1807</t>
  </si>
  <si>
    <t>20140403:1844</t>
  </si>
  <si>
    <t>20140403:1907</t>
  </si>
  <si>
    <t>20140403:1944</t>
  </si>
  <si>
    <t>20140403:2007</t>
  </si>
  <si>
    <t>20140403:2044</t>
  </si>
  <si>
    <t>20140403:2107</t>
  </si>
  <si>
    <t>20140403:2144</t>
  </si>
  <si>
    <t>20140403:2207</t>
  </si>
  <si>
    <t>20140403:2244</t>
  </si>
  <si>
    <t>20140403:2307</t>
  </si>
  <si>
    <t>20140403:2344</t>
  </si>
  <si>
    <t>20140404:0007</t>
  </si>
  <si>
    <t>20140404:0044</t>
  </si>
  <si>
    <t>20140404:0107</t>
  </si>
  <si>
    <t>20140404:0144</t>
  </si>
  <si>
    <t>20140404:0207</t>
  </si>
  <si>
    <t>20140404:0244</t>
  </si>
  <si>
    <t>20140404:0307</t>
  </si>
  <si>
    <t>20140404:0344</t>
  </si>
  <si>
    <t>20140404:0407</t>
  </si>
  <si>
    <t>20140404:0444</t>
  </si>
  <si>
    <t>20140404:0507</t>
  </si>
  <si>
    <t>20140404:0544</t>
  </si>
  <si>
    <t>20140404:0607</t>
  </si>
  <si>
    <t>20140404:0644</t>
  </si>
  <si>
    <t>20140404:0707</t>
  </si>
  <si>
    <t>20140404:0744</t>
  </si>
  <si>
    <t>20140404:0807</t>
  </si>
  <si>
    <t>20140404:0844</t>
  </si>
  <si>
    <t>20140404:0907</t>
  </si>
  <si>
    <t>20140404:0944</t>
  </si>
  <si>
    <t>20140404:1007</t>
  </si>
  <si>
    <t>20140404:1044</t>
  </si>
  <si>
    <t>20140404:1107</t>
  </si>
  <si>
    <t>20140404:1144</t>
  </si>
  <si>
    <t>20140404:1207</t>
  </si>
  <si>
    <t>20140404:1244</t>
  </si>
  <si>
    <t>20140404:1307</t>
  </si>
  <si>
    <t>20140404:1344</t>
  </si>
  <si>
    <t>20140404:1407</t>
  </si>
  <si>
    <t>20140404:1444</t>
  </si>
  <si>
    <t>20140404:1507</t>
  </si>
  <si>
    <t>20140404:1544</t>
  </si>
  <si>
    <t>20140404:1607</t>
  </si>
  <si>
    <t>20140404:1644</t>
  </si>
  <si>
    <t>20140404:1707</t>
  </si>
  <si>
    <t>20140404:1744</t>
  </si>
  <si>
    <t>20140404:1807</t>
  </si>
  <si>
    <t>20140404:1844</t>
  </si>
  <si>
    <t>20140404:1907</t>
  </si>
  <si>
    <t>20140404:1944</t>
  </si>
  <si>
    <t>20140404:2007</t>
  </si>
  <si>
    <t>20140404:2044</t>
  </si>
  <si>
    <t>20140404:2107</t>
  </si>
  <si>
    <t>20140404:2144</t>
  </si>
  <si>
    <t>20140404:2207</t>
  </si>
  <si>
    <t>20140404:2244</t>
  </si>
  <si>
    <t>20140404:2307</t>
  </si>
  <si>
    <t>20140404:2344</t>
  </si>
  <si>
    <t>20140405:0007</t>
  </si>
  <si>
    <t>20140405:0044</t>
  </si>
  <si>
    <t>20140405:0107</t>
  </si>
  <si>
    <t>20140405:0144</t>
  </si>
  <si>
    <t>20140405:0207</t>
  </si>
  <si>
    <t>20140405:0244</t>
  </si>
  <si>
    <t>20140405:0307</t>
  </si>
  <si>
    <t>20140405:0344</t>
  </si>
  <si>
    <t>20140405:0407</t>
  </si>
  <si>
    <t>20140405:0444</t>
  </si>
  <si>
    <t>20140405:0507</t>
  </si>
  <si>
    <t>20140405:0544</t>
  </si>
  <si>
    <t>20140405:0607</t>
  </si>
  <si>
    <t>20140405:0644</t>
  </si>
  <si>
    <t>20140405:0707</t>
  </si>
  <si>
    <t>20140405:0744</t>
  </si>
  <si>
    <t>20140405:0807</t>
  </si>
  <si>
    <t>20140405:0844</t>
  </si>
  <si>
    <t>20140405:0907</t>
  </si>
  <si>
    <t>20140405:0944</t>
  </si>
  <si>
    <t>20140405:1007</t>
  </si>
  <si>
    <t>20140405:1044</t>
  </si>
  <si>
    <t>20140405:1107</t>
  </si>
  <si>
    <t>20140405:1144</t>
  </si>
  <si>
    <t>20140405:1207</t>
  </si>
  <si>
    <t>20140405:1244</t>
  </si>
  <si>
    <t>20140405:1307</t>
  </si>
  <si>
    <t>20140405:1344</t>
  </si>
  <si>
    <t>20140405:1407</t>
  </si>
  <si>
    <t>20140405:1444</t>
  </si>
  <si>
    <t>20140405:1507</t>
  </si>
  <si>
    <t>20140405:1544</t>
  </si>
  <si>
    <t>20140405:1607</t>
  </si>
  <si>
    <t>20140405:1644</t>
  </si>
  <si>
    <t>20140405:1707</t>
  </si>
  <si>
    <t>20140405:1744</t>
  </si>
  <si>
    <t>20140405:1807</t>
  </si>
  <si>
    <t>20140405:1844</t>
  </si>
  <si>
    <t>20140405:1907</t>
  </si>
  <si>
    <t>20140405:1944</t>
  </si>
  <si>
    <t>20140405:2007</t>
  </si>
  <si>
    <t>20140405:2044</t>
  </si>
  <si>
    <t>20140405:2107</t>
  </si>
  <si>
    <t>20140405:2144</t>
  </si>
  <si>
    <t>20140405:2207</t>
  </si>
  <si>
    <t>20140405:2244</t>
  </si>
  <si>
    <t>20140405:2307</t>
  </si>
  <si>
    <t>20140405:2344</t>
  </si>
  <si>
    <t>20140406:0007</t>
  </si>
  <si>
    <t>20140406:0044</t>
  </si>
  <si>
    <t>20140406:0107</t>
  </si>
  <si>
    <t>20140406:0144</t>
  </si>
  <si>
    <t>20140406:0207</t>
  </si>
  <si>
    <t>20140406:0244</t>
  </si>
  <si>
    <t>20140406:0307</t>
  </si>
  <si>
    <t>20140406:0344</t>
  </si>
  <si>
    <t>20140406:0407</t>
  </si>
  <si>
    <t>20140406:0444</t>
  </si>
  <si>
    <t>20140406:0507</t>
  </si>
  <si>
    <t>20140406:0544</t>
  </si>
  <si>
    <t>20140406:0607</t>
  </si>
  <si>
    <t>20140406:0644</t>
  </si>
  <si>
    <t>20140406:0707</t>
  </si>
  <si>
    <t>20140406:0744</t>
  </si>
  <si>
    <t>20140406:0807</t>
  </si>
  <si>
    <t>20140406:0844</t>
  </si>
  <si>
    <t>20140406:0907</t>
  </si>
  <si>
    <t>20140406:0944</t>
  </si>
  <si>
    <t>20140406:1007</t>
  </si>
  <si>
    <t>20140406:1044</t>
  </si>
  <si>
    <t>20140406:1107</t>
  </si>
  <si>
    <t>20140406:1144</t>
  </si>
  <si>
    <t>20140406:1207</t>
  </si>
  <si>
    <t>20140406:1244</t>
  </si>
  <si>
    <t>20140406:1307</t>
  </si>
  <si>
    <t>20140406:1344</t>
  </si>
  <si>
    <t>20140406:1407</t>
  </si>
  <si>
    <t>20140406:1444</t>
  </si>
  <si>
    <t>20140406:1507</t>
  </si>
  <si>
    <t>20140406:1544</t>
  </si>
  <si>
    <t>20140406:1607</t>
  </si>
  <si>
    <t>20140406:1644</t>
  </si>
  <si>
    <t>20140406:1707</t>
  </si>
  <si>
    <t>20140406:1744</t>
  </si>
  <si>
    <t>20140406:1807</t>
  </si>
  <si>
    <t>20140406:1844</t>
  </si>
  <si>
    <t>20140406:1907</t>
  </si>
  <si>
    <t>20140406:1944</t>
  </si>
  <si>
    <t>20140406:2007</t>
  </si>
  <si>
    <t>20140406:2044</t>
  </si>
  <si>
    <t>20140406:2107</t>
  </si>
  <si>
    <t>20140406:2144</t>
  </si>
  <si>
    <t>20140406:2207</t>
  </si>
  <si>
    <t>20140406:2244</t>
  </si>
  <si>
    <t>20140406:2307</t>
  </si>
  <si>
    <t>20140406:2344</t>
  </si>
  <si>
    <t>20140407:0007</t>
  </si>
  <si>
    <t>20140407:0044</t>
  </si>
  <si>
    <t>20140407:0107</t>
  </si>
  <si>
    <t>20140407:0144</t>
  </si>
  <si>
    <t>20140407:0207</t>
  </si>
  <si>
    <t>20140407:0244</t>
  </si>
  <si>
    <t>20140407:0307</t>
  </si>
  <si>
    <t>20140407:0344</t>
  </si>
  <si>
    <t>20140407:0407</t>
  </si>
  <si>
    <t>20140407:0444</t>
  </si>
  <si>
    <t>20140407:0507</t>
  </si>
  <si>
    <t>20140407:0544</t>
  </si>
  <si>
    <t>20140407:0607</t>
  </si>
  <si>
    <t>20140407:0644</t>
  </si>
  <si>
    <t>20140407:0707</t>
  </si>
  <si>
    <t>20140407:0744</t>
  </si>
  <si>
    <t>20140407:0807</t>
  </si>
  <si>
    <t>20140407:0844</t>
  </si>
  <si>
    <t>20140407:0907</t>
  </si>
  <si>
    <t>20140407:0944</t>
  </si>
  <si>
    <t>20140407:1007</t>
  </si>
  <si>
    <t>20140407:1044</t>
  </si>
  <si>
    <t>20140407:1107</t>
  </si>
  <si>
    <t>20140407:1144</t>
  </si>
  <si>
    <t>20140407:1207</t>
  </si>
  <si>
    <t>20140407:1244</t>
  </si>
  <si>
    <t>20140407:1307</t>
  </si>
  <si>
    <t>20140407:1344</t>
  </si>
  <si>
    <t>20140407:1407</t>
  </si>
  <si>
    <t>20140407:1444</t>
  </si>
  <si>
    <t>20140407:1507</t>
  </si>
  <si>
    <t>20140407:1544</t>
  </si>
  <si>
    <t>20140407:1607</t>
  </si>
  <si>
    <t>20140407:1644</t>
  </si>
  <si>
    <t>20140407:1707</t>
  </si>
  <si>
    <t>20140407:1744</t>
  </si>
  <si>
    <t>20140407:1807</t>
  </si>
  <si>
    <t>20140407:1844</t>
  </si>
  <si>
    <t>20140407:1907</t>
  </si>
  <si>
    <t>20140407:1944</t>
  </si>
  <si>
    <t>20140407:2007</t>
  </si>
  <si>
    <t>20140407:2044</t>
  </si>
  <si>
    <t>20140407:2107</t>
  </si>
  <si>
    <t>20140407:2144</t>
  </si>
  <si>
    <t>20140407:2207</t>
  </si>
  <si>
    <t>20140407:2244</t>
  </si>
  <si>
    <t>20140407:2307</t>
  </si>
  <si>
    <t>20140407:2344</t>
  </si>
  <si>
    <t>20140408:0007</t>
  </si>
  <si>
    <t>20140408:0044</t>
  </si>
  <si>
    <t>20140408:0107</t>
  </si>
  <si>
    <t>20140408:0144</t>
  </si>
  <si>
    <t>20140408:0207</t>
  </si>
  <si>
    <t>20140408:0244</t>
  </si>
  <si>
    <t>20140408:0307</t>
  </si>
  <si>
    <t>20140408:0344</t>
  </si>
  <si>
    <t>20140408:0407</t>
  </si>
  <si>
    <t>20140408:0444</t>
  </si>
  <si>
    <t>20140408:0507</t>
  </si>
  <si>
    <t>20140408:0544</t>
  </si>
  <si>
    <t>20140408:0607</t>
  </si>
  <si>
    <t>20140408:0644</t>
  </si>
  <si>
    <t>20140408:0707</t>
  </si>
  <si>
    <t>20140408:0744</t>
  </si>
  <si>
    <t>20140408:0807</t>
  </si>
  <si>
    <t>20140408:0844</t>
  </si>
  <si>
    <t>20140408:0907</t>
  </si>
  <si>
    <t>20140408:0944</t>
  </si>
  <si>
    <t>20140408:1007</t>
  </si>
  <si>
    <t>20140408:1044</t>
  </si>
  <si>
    <t>20140408:1107</t>
  </si>
  <si>
    <t>20140408:1144</t>
  </si>
  <si>
    <t>20140408:1207</t>
  </si>
  <si>
    <t>20140408:1244</t>
  </si>
  <si>
    <t>20140408:1307</t>
  </si>
  <si>
    <t>20140408:1344</t>
  </si>
  <si>
    <t>20140408:1407</t>
  </si>
  <si>
    <t>20140408:1444</t>
  </si>
  <si>
    <t>20140408:1507</t>
  </si>
  <si>
    <t>20140408:1544</t>
  </si>
  <si>
    <t>20140408:1607</t>
  </si>
  <si>
    <t>20140408:1644</t>
  </si>
  <si>
    <t>20140408:1707</t>
  </si>
  <si>
    <t>20140408:1744</t>
  </si>
  <si>
    <t>20140408:1807</t>
  </si>
  <si>
    <t>20140408:1844</t>
  </si>
  <si>
    <t>20140408:1907</t>
  </si>
  <si>
    <t>20140408:1944</t>
  </si>
  <si>
    <t>20140408:2007</t>
  </si>
  <si>
    <t>20140408:2044</t>
  </si>
  <si>
    <t>20140408:2107</t>
  </si>
  <si>
    <t>20140408:2144</t>
  </si>
  <si>
    <t>20140408:2207</t>
  </si>
  <si>
    <t>20140408:2244</t>
  </si>
  <si>
    <t>20140408:2307</t>
  </si>
  <si>
    <t>20140408:2344</t>
  </si>
  <si>
    <t>20140409:0007</t>
  </si>
  <si>
    <t>20140409:0044</t>
  </si>
  <si>
    <t>20140409:0107</t>
  </si>
  <si>
    <t>20140409:0144</t>
  </si>
  <si>
    <t>20140409:0207</t>
  </si>
  <si>
    <t>20140409:0244</t>
  </si>
  <si>
    <t>20140409:0307</t>
  </si>
  <si>
    <t>20140409:0344</t>
  </si>
  <si>
    <t>20140409:0407</t>
  </si>
  <si>
    <t>20140409:0444</t>
  </si>
  <si>
    <t>20140409:0507</t>
  </si>
  <si>
    <t>20140409:0544</t>
  </si>
  <si>
    <t>20140409:0607</t>
  </si>
  <si>
    <t>20140409:0644</t>
  </si>
  <si>
    <t>20140409:0707</t>
  </si>
  <si>
    <t>20140409:0744</t>
  </si>
  <si>
    <t>20140409:0807</t>
  </si>
  <si>
    <t>20140409:0844</t>
  </si>
  <si>
    <t>20140409:0907</t>
  </si>
  <si>
    <t>20140409:0944</t>
  </si>
  <si>
    <t>20140409:1007</t>
  </si>
  <si>
    <t>20140409:1044</t>
  </si>
  <si>
    <t>20140409:1107</t>
  </si>
  <si>
    <t>20140409:1144</t>
  </si>
  <si>
    <t>20140409:1207</t>
  </si>
  <si>
    <t>20140409:1244</t>
  </si>
  <si>
    <t>20140409:1307</t>
  </si>
  <si>
    <t>20140409:1344</t>
  </si>
  <si>
    <t>20140409:1407</t>
  </si>
  <si>
    <t>20140409:1444</t>
  </si>
  <si>
    <t>20140409:1507</t>
  </si>
  <si>
    <t>20140409:1544</t>
  </si>
  <si>
    <t>20140409:1607</t>
  </si>
  <si>
    <t>20140409:1644</t>
  </si>
  <si>
    <t>20140409:1707</t>
  </si>
  <si>
    <t>20140409:1744</t>
  </si>
  <si>
    <t>20140409:1807</t>
  </si>
  <si>
    <t>20140409:1844</t>
  </si>
  <si>
    <t>20140409:1907</t>
  </si>
  <si>
    <t>20140409:1944</t>
  </si>
  <si>
    <t>20140409:2007</t>
  </si>
  <si>
    <t>20140409:2044</t>
  </si>
  <si>
    <t>20140409:2107</t>
  </si>
  <si>
    <t>20140409:2144</t>
  </si>
  <si>
    <t>20140409:2207</t>
  </si>
  <si>
    <t>20140409:2244</t>
  </si>
  <si>
    <t>20140409:2307</t>
  </si>
  <si>
    <t>20140409:2344</t>
  </si>
  <si>
    <t>20140410:0007</t>
  </si>
  <si>
    <t>20140410:0044</t>
  </si>
  <si>
    <t>20140410:0107</t>
  </si>
  <si>
    <t>20140410:0144</t>
  </si>
  <si>
    <t>20140410:0207</t>
  </si>
  <si>
    <t>20140410:0244</t>
  </si>
  <si>
    <t>20140410:0307</t>
  </si>
  <si>
    <t>20140410:0344</t>
  </si>
  <si>
    <t>20140410:0407</t>
  </si>
  <si>
    <t>20140410:0444</t>
  </si>
  <si>
    <t>20140410:0507</t>
  </si>
  <si>
    <t>20140410:0544</t>
  </si>
  <si>
    <t>20140410:0607</t>
  </si>
  <si>
    <t>20140410:0644</t>
  </si>
  <si>
    <t>20140410:0707</t>
  </si>
  <si>
    <t>20140410:0744</t>
  </si>
  <si>
    <t>20140410:0807</t>
  </si>
  <si>
    <t>20140410:0844</t>
  </si>
  <si>
    <t>20140410:0907</t>
  </si>
  <si>
    <t>20140410:0944</t>
  </si>
  <si>
    <t>20140410:1007</t>
  </si>
  <si>
    <t>20140410:1044</t>
  </si>
  <si>
    <t>20140410:1107</t>
  </si>
  <si>
    <t>20140410:1144</t>
  </si>
  <si>
    <t>20140410:1207</t>
  </si>
  <si>
    <t>20140410:1244</t>
  </si>
  <si>
    <t>20140410:1307</t>
  </si>
  <si>
    <t>20140410:1344</t>
  </si>
  <si>
    <t>20140410:1407</t>
  </si>
  <si>
    <t>20140410:1444</t>
  </si>
  <si>
    <t>20140410:1507</t>
  </si>
  <si>
    <t>20140410:1544</t>
  </si>
  <si>
    <t>20140410:1607</t>
  </si>
  <si>
    <t>20140410:1644</t>
  </si>
  <si>
    <t>20140410:1707</t>
  </si>
  <si>
    <t>20140410:1744</t>
  </si>
  <si>
    <t>20140410:1807</t>
  </si>
  <si>
    <t>20140410:1844</t>
  </si>
  <si>
    <t>20140410:1907</t>
  </si>
  <si>
    <t>20140410:1944</t>
  </si>
  <si>
    <t>20140410:2007</t>
  </si>
  <si>
    <t>20140410:2044</t>
  </si>
  <si>
    <t>20140410:2107</t>
  </si>
  <si>
    <t>20140410:2144</t>
  </si>
  <si>
    <t>20140410:2207</t>
  </si>
  <si>
    <t>20140410:2244</t>
  </si>
  <si>
    <t>20140410:2307</t>
  </si>
  <si>
    <t>20140410:2344</t>
  </si>
  <si>
    <t>20140411:0007</t>
  </si>
  <si>
    <t>20140411:0044</t>
  </si>
  <si>
    <t>20140411:0107</t>
  </si>
  <si>
    <t>20140411:0144</t>
  </si>
  <si>
    <t>20140411:0207</t>
  </si>
  <si>
    <t>20140411:0244</t>
  </si>
  <si>
    <t>20140411:0307</t>
  </si>
  <si>
    <t>20140411:0344</t>
  </si>
  <si>
    <t>20140411:0407</t>
  </si>
  <si>
    <t>20140411:0444</t>
  </si>
  <si>
    <t>20140411:0507</t>
  </si>
  <si>
    <t>20140411:0544</t>
  </si>
  <si>
    <t>20140411:0607</t>
  </si>
  <si>
    <t>20140411:0644</t>
  </si>
  <si>
    <t>20140411:0707</t>
  </si>
  <si>
    <t>20140411:0744</t>
  </si>
  <si>
    <t>20140411:0807</t>
  </si>
  <si>
    <t>20140411:0844</t>
  </si>
  <si>
    <t>20140411:0907</t>
  </si>
  <si>
    <t>20140411:0944</t>
  </si>
  <si>
    <t>20140411:1007</t>
  </si>
  <si>
    <t>20140411:1044</t>
  </si>
  <si>
    <t>20140411:1107</t>
  </si>
  <si>
    <t>20140411:1144</t>
  </si>
  <si>
    <t>20140411:1207</t>
  </si>
  <si>
    <t>20140411:1244</t>
  </si>
  <si>
    <t>20140411:1307</t>
  </si>
  <si>
    <t>20140411:1344</t>
  </si>
  <si>
    <t>20140411:1407</t>
  </si>
  <si>
    <t>20140411:1444</t>
  </si>
  <si>
    <t>20140411:1507</t>
  </si>
  <si>
    <t>20140411:1544</t>
  </si>
  <si>
    <t>20140411:1607</t>
  </si>
  <si>
    <t>20140411:1644</t>
  </si>
  <si>
    <t>20140411:1707</t>
  </si>
  <si>
    <t>20140411:1744</t>
  </si>
  <si>
    <t>20140411:1807</t>
  </si>
  <si>
    <t>20140411:1844</t>
  </si>
  <si>
    <t>20140411:1907</t>
  </si>
  <si>
    <t>20140411:1944</t>
  </si>
  <si>
    <t>20140411:2007</t>
  </si>
  <si>
    <t>20140411:2044</t>
  </si>
  <si>
    <t>20140411:2107</t>
  </si>
  <si>
    <t>20140411:2144</t>
  </si>
  <si>
    <t>20140411:2207</t>
  </si>
  <si>
    <t>20140411:2244</t>
  </si>
  <si>
    <t>20140411:2307</t>
  </si>
  <si>
    <t>20140411:2344</t>
  </si>
  <si>
    <t>20140412:0007</t>
  </si>
  <si>
    <t>20140412:0044</t>
  </si>
  <si>
    <t>20140412:0107</t>
  </si>
  <si>
    <t>20140412:0144</t>
  </si>
  <si>
    <t>20140412:0207</t>
  </si>
  <si>
    <t>20140412:0244</t>
  </si>
  <si>
    <t>20140412:0307</t>
  </si>
  <si>
    <t>20140412:0344</t>
  </si>
  <si>
    <t>20140412:0407</t>
  </si>
  <si>
    <t>20140412:0444</t>
  </si>
  <si>
    <t>20140412:0507</t>
  </si>
  <si>
    <t>20140412:0544</t>
  </si>
  <si>
    <t>20140412:0607</t>
  </si>
  <si>
    <t>20140412:0644</t>
  </si>
  <si>
    <t>20140412:0707</t>
  </si>
  <si>
    <t>20140412:0744</t>
  </si>
  <si>
    <t>20140412:0807</t>
  </si>
  <si>
    <t>20140412:0844</t>
  </si>
  <si>
    <t>20140412:0907</t>
  </si>
  <si>
    <t>20140412:0944</t>
  </si>
  <si>
    <t>20140412:1007</t>
  </si>
  <si>
    <t>20140412:1044</t>
  </si>
  <si>
    <t>20140412:1107</t>
  </si>
  <si>
    <t>20140412:1144</t>
  </si>
  <si>
    <t>20140412:1207</t>
  </si>
  <si>
    <t>20140412:1244</t>
  </si>
  <si>
    <t>20140412:1307</t>
  </si>
  <si>
    <t>20140412:1344</t>
  </si>
  <si>
    <t>20140412:1407</t>
  </si>
  <si>
    <t>20140412:1444</t>
  </si>
  <si>
    <t>20140412:1507</t>
  </si>
  <si>
    <t>20140412:1544</t>
  </si>
  <si>
    <t>20140412:1607</t>
  </si>
  <si>
    <t>20140412:1644</t>
  </si>
  <si>
    <t>20140412:1707</t>
  </si>
  <si>
    <t>20140412:1744</t>
  </si>
  <si>
    <t>20140412:1807</t>
  </si>
  <si>
    <t>20140412:1844</t>
  </si>
  <si>
    <t>20140412:1907</t>
  </si>
  <si>
    <t>20140412:1944</t>
  </si>
  <si>
    <t>20140412:2007</t>
  </si>
  <si>
    <t>20140412:2044</t>
  </si>
  <si>
    <t>20140412:2107</t>
  </si>
  <si>
    <t>20140412:2144</t>
  </si>
  <si>
    <t>20140412:2207</t>
  </si>
  <si>
    <t>20140412:2244</t>
  </si>
  <si>
    <t>20140412:2307</t>
  </si>
  <si>
    <t>20140412:2344</t>
  </si>
  <si>
    <t>20140413:0007</t>
  </si>
  <si>
    <t>20140413:0044</t>
  </si>
  <si>
    <t>20140413:0107</t>
  </si>
  <si>
    <t>20140413:0144</t>
  </si>
  <si>
    <t>20140413:0207</t>
  </si>
  <si>
    <t>20140413:0244</t>
  </si>
  <si>
    <t>20140413:0307</t>
  </si>
  <si>
    <t>20140413:0344</t>
  </si>
  <si>
    <t>20140413:0407</t>
  </si>
  <si>
    <t>20140413:0444</t>
  </si>
  <si>
    <t>20140413:0507</t>
  </si>
  <si>
    <t>20140413:0544</t>
  </si>
  <si>
    <t>20140413:0607</t>
  </si>
  <si>
    <t>20140413:0644</t>
  </si>
  <si>
    <t>20140413:0707</t>
  </si>
  <si>
    <t>20140413:0744</t>
  </si>
  <si>
    <t>20140413:0807</t>
  </si>
  <si>
    <t>20140413:0844</t>
  </si>
  <si>
    <t>20140413:0907</t>
  </si>
  <si>
    <t>20140413:0944</t>
  </si>
  <si>
    <t>20140413:1007</t>
  </si>
  <si>
    <t>20140413:1044</t>
  </si>
  <si>
    <t>20140413:1107</t>
  </si>
  <si>
    <t>20140413:1144</t>
  </si>
  <si>
    <t>20140413:1207</t>
  </si>
  <si>
    <t>20140413:1244</t>
  </si>
  <si>
    <t>20140413:1307</t>
  </si>
  <si>
    <t>20140413:1344</t>
  </si>
  <si>
    <t>20140413:1407</t>
  </si>
  <si>
    <t>20140413:1444</t>
  </si>
  <si>
    <t>20140413:1507</t>
  </si>
  <si>
    <t>20140413:1544</t>
  </si>
  <si>
    <t>20140413:1607</t>
  </si>
  <si>
    <t>20140413:1644</t>
  </si>
  <si>
    <t>20140413:1707</t>
  </si>
  <si>
    <t>20140413:1744</t>
  </si>
  <si>
    <t>20140413:1807</t>
  </si>
  <si>
    <t>20140413:1844</t>
  </si>
  <si>
    <t>20140413:1907</t>
  </si>
  <si>
    <t>20140413:1944</t>
  </si>
  <si>
    <t>20140413:2007</t>
  </si>
  <si>
    <t>20140413:2044</t>
  </si>
  <si>
    <t>20140413:2107</t>
  </si>
  <si>
    <t>20140413:2144</t>
  </si>
  <si>
    <t>20140413:2207</t>
  </si>
  <si>
    <t>20140413:2244</t>
  </si>
  <si>
    <t>20140413:2307</t>
  </si>
  <si>
    <t>20140413:2344</t>
  </si>
  <si>
    <t>20140414:0007</t>
  </si>
  <si>
    <t>20140414:0044</t>
  </si>
  <si>
    <t>20140414:0107</t>
  </si>
  <si>
    <t>20140414:0144</t>
  </si>
  <si>
    <t>20140414:0207</t>
  </si>
  <si>
    <t>20140414:0244</t>
  </si>
  <si>
    <t>20140414:0307</t>
  </si>
  <si>
    <t>20140414:0344</t>
  </si>
  <si>
    <t>20140414:0407</t>
  </si>
  <si>
    <t>20140414:0444</t>
  </si>
  <si>
    <t>20140414:0507</t>
  </si>
  <si>
    <t>20140414:0544</t>
  </si>
  <si>
    <t>20140414:0607</t>
  </si>
  <si>
    <t>20140414:0644</t>
  </si>
  <si>
    <t>20140414:0707</t>
  </si>
  <si>
    <t>20140414:0744</t>
  </si>
  <si>
    <t>20140414:0807</t>
  </si>
  <si>
    <t>20140414:0844</t>
  </si>
  <si>
    <t>20140414:0907</t>
  </si>
  <si>
    <t>20140414:0944</t>
  </si>
  <si>
    <t>20140414:1007</t>
  </si>
  <si>
    <t>20140414:1044</t>
  </si>
  <si>
    <t>20140414:1107</t>
  </si>
  <si>
    <t>20140414:1144</t>
  </si>
  <si>
    <t>20140414:1207</t>
  </si>
  <si>
    <t>20140414:1244</t>
  </si>
  <si>
    <t>20140414:1307</t>
  </si>
  <si>
    <t>20140414:1344</t>
  </si>
  <si>
    <t>20140414:1407</t>
  </si>
  <si>
    <t>20140414:1444</t>
  </si>
  <si>
    <t>20140414:1507</t>
  </si>
  <si>
    <t>20140414:1544</t>
  </si>
  <si>
    <t>20140414:1607</t>
  </si>
  <si>
    <t>20140414:1644</t>
  </si>
  <si>
    <t>20140414:1707</t>
  </si>
  <si>
    <t>20140414:1744</t>
  </si>
  <si>
    <t>20140414:1807</t>
  </si>
  <si>
    <t>20140414:1844</t>
  </si>
  <si>
    <t>20140414:1907</t>
  </si>
  <si>
    <t>20140414:1944</t>
  </si>
  <si>
    <t>20140414:2007</t>
  </si>
  <si>
    <t>20140414:2044</t>
  </si>
  <si>
    <t>20140414:2107</t>
  </si>
  <si>
    <t>20140414:2144</t>
  </si>
  <si>
    <t>20140414:2207</t>
  </si>
  <si>
    <t>20140414:2244</t>
  </si>
  <si>
    <t>20140414:2307</t>
  </si>
  <si>
    <t>20140414:2344</t>
  </si>
  <si>
    <t>20140415:0007</t>
  </si>
  <si>
    <t>20140415:0044</t>
  </si>
  <si>
    <t>20140415:0107</t>
  </si>
  <si>
    <t>20140415:0144</t>
  </si>
  <si>
    <t>20140415:0207</t>
  </si>
  <si>
    <t>20140415:0244</t>
  </si>
  <si>
    <t>20140415:0307</t>
  </si>
  <si>
    <t>20140415:0344</t>
  </si>
  <si>
    <t>20140415:0407</t>
  </si>
  <si>
    <t>20140415:0444</t>
  </si>
  <si>
    <t>20140415:0507</t>
  </si>
  <si>
    <t>20140415:0544</t>
  </si>
  <si>
    <t>20140415:0607</t>
  </si>
  <si>
    <t>20140415:0644</t>
  </si>
  <si>
    <t>20140415:0707</t>
  </si>
  <si>
    <t>20140415:0744</t>
  </si>
  <si>
    <t>20140415:0807</t>
  </si>
  <si>
    <t>20140415:0844</t>
  </si>
  <si>
    <t>20140415:0907</t>
  </si>
  <si>
    <t>20140415:0944</t>
  </si>
  <si>
    <t>20140415:1007</t>
  </si>
  <si>
    <t>20140415:1044</t>
  </si>
  <si>
    <t>20140415:1107</t>
  </si>
  <si>
    <t>20140415:1144</t>
  </si>
  <si>
    <t>20140415:1207</t>
  </si>
  <si>
    <t>20140415:1244</t>
  </si>
  <si>
    <t>20140415:1307</t>
  </si>
  <si>
    <t>20140415:1344</t>
  </si>
  <si>
    <t>20140415:1407</t>
  </si>
  <si>
    <t>20140415:1444</t>
  </si>
  <si>
    <t>20140415:1507</t>
  </si>
  <si>
    <t>20140415:1544</t>
  </si>
  <si>
    <t>20140415:1607</t>
  </si>
  <si>
    <t>20140415:1644</t>
  </si>
  <si>
    <t>20140415:1707</t>
  </si>
  <si>
    <t>20140415:1744</t>
  </si>
  <si>
    <t>20140415:1807</t>
  </si>
  <si>
    <t>20140415:1844</t>
  </si>
  <si>
    <t>20140415:1907</t>
  </si>
  <si>
    <t>20140415:1944</t>
  </si>
  <si>
    <t>20140415:2007</t>
  </si>
  <si>
    <t>20140415:2044</t>
  </si>
  <si>
    <t>20140415:2107</t>
  </si>
  <si>
    <t>20140415:2144</t>
  </si>
  <si>
    <t>20140415:2207</t>
  </si>
  <si>
    <t>20140415:2244</t>
  </si>
  <si>
    <t>20140415:2307</t>
  </si>
  <si>
    <t>20140415:2344</t>
  </si>
  <si>
    <t>20140416:0007</t>
  </si>
  <si>
    <t>20140416:0044</t>
  </si>
  <si>
    <t>20140416:0107</t>
  </si>
  <si>
    <t>20140416:0144</t>
  </si>
  <si>
    <t>20140416:0207</t>
  </si>
  <si>
    <t>20140416:0244</t>
  </si>
  <si>
    <t>20140416:0307</t>
  </si>
  <si>
    <t>20140416:0344</t>
  </si>
  <si>
    <t>20140416:0407</t>
  </si>
  <si>
    <t>20140416:0444</t>
  </si>
  <si>
    <t>20140416:0507</t>
  </si>
  <si>
    <t>20140416:0544</t>
  </si>
  <si>
    <t>20140416:0607</t>
  </si>
  <si>
    <t>20140416:0644</t>
  </si>
  <si>
    <t>20140416:0707</t>
  </si>
  <si>
    <t>20140416:0744</t>
  </si>
  <si>
    <t>20140416:0807</t>
  </si>
  <si>
    <t>20140416:0844</t>
  </si>
  <si>
    <t>20140416:0907</t>
  </si>
  <si>
    <t>20140416:0944</t>
  </si>
  <si>
    <t>20140416:1007</t>
  </si>
  <si>
    <t>20140416:1044</t>
  </si>
  <si>
    <t>20140416:1107</t>
  </si>
  <si>
    <t>20140416:1144</t>
  </si>
  <si>
    <t>20140416:1207</t>
  </si>
  <si>
    <t>20140416:1244</t>
  </si>
  <si>
    <t>20140416:1307</t>
  </si>
  <si>
    <t>20140416:1344</t>
  </si>
  <si>
    <t>20140416:1407</t>
  </si>
  <si>
    <t>20140416:1444</t>
  </si>
  <si>
    <t>20140416:1507</t>
  </si>
  <si>
    <t>20140416:1544</t>
  </si>
  <si>
    <t>20140416:1607</t>
  </si>
  <si>
    <t>20140416:1644</t>
  </si>
  <si>
    <t>20140416:1707</t>
  </si>
  <si>
    <t>20140416:1744</t>
  </si>
  <si>
    <t>20140416:1807</t>
  </si>
  <si>
    <t>20140416:1844</t>
  </si>
  <si>
    <t>20140416:1907</t>
  </si>
  <si>
    <t>20140416:1944</t>
  </si>
  <si>
    <t>20140416:2007</t>
  </si>
  <si>
    <t>20140416:2044</t>
  </si>
  <si>
    <t>20140416:2107</t>
  </si>
  <si>
    <t>20140416:2144</t>
  </si>
  <si>
    <t>20140416:2207</t>
  </si>
  <si>
    <t>20140416:2244</t>
  </si>
  <si>
    <t>20140416:2307</t>
  </si>
  <si>
    <t>20140416:2344</t>
  </si>
  <si>
    <t>20140417:0007</t>
  </si>
  <si>
    <t>20140417:0044</t>
  </si>
  <si>
    <t>20140417:0107</t>
  </si>
  <si>
    <t>20140417:0144</t>
  </si>
  <si>
    <t>20140417:0207</t>
  </si>
  <si>
    <t>20140417:0244</t>
  </si>
  <si>
    <t>20140417:0307</t>
  </si>
  <si>
    <t>20140417:0344</t>
  </si>
  <si>
    <t>20140417:0407</t>
  </si>
  <si>
    <t>20140417:0444</t>
  </si>
  <si>
    <t>20140417:0507</t>
  </si>
  <si>
    <t>20140417:0544</t>
  </si>
  <si>
    <t>20140417:0607</t>
  </si>
  <si>
    <t>20140417:0644</t>
  </si>
  <si>
    <t>20140417:0707</t>
  </si>
  <si>
    <t>20140417:0744</t>
  </si>
  <si>
    <t>20140417:0807</t>
  </si>
  <si>
    <t>20140417:0844</t>
  </si>
  <si>
    <t>20140417:0907</t>
  </si>
  <si>
    <t>20140417:0944</t>
  </si>
  <si>
    <t>20140417:1007</t>
  </si>
  <si>
    <t>20140417:1044</t>
  </si>
  <si>
    <t>20140417:1107</t>
  </si>
  <si>
    <t>20140417:1144</t>
  </si>
  <si>
    <t>20140417:1207</t>
  </si>
  <si>
    <t>20140417:1244</t>
  </si>
  <si>
    <t>20140417:1307</t>
  </si>
  <si>
    <t>20140417:1344</t>
  </si>
  <si>
    <t>20140417:1407</t>
  </si>
  <si>
    <t>20140417:1444</t>
  </si>
  <si>
    <t>20140417:1507</t>
  </si>
  <si>
    <t>20140417:1544</t>
  </si>
  <si>
    <t>20140417:1607</t>
  </si>
  <si>
    <t>20140417:1644</t>
  </si>
  <si>
    <t>20140417:1707</t>
  </si>
  <si>
    <t>20140417:1744</t>
  </si>
  <si>
    <t>20140417:1807</t>
  </si>
  <si>
    <t>20140417:1844</t>
  </si>
  <si>
    <t>20140417:1907</t>
  </si>
  <si>
    <t>20140417:1944</t>
  </si>
  <si>
    <t>20140417:2007</t>
  </si>
  <si>
    <t>20140417:2044</t>
  </si>
  <si>
    <t>20140417:2107</t>
  </si>
  <si>
    <t>20140417:2144</t>
  </si>
  <si>
    <t>20140417:2207</t>
  </si>
  <si>
    <t>20140417:2244</t>
  </si>
  <si>
    <t>20140417:2307</t>
  </si>
  <si>
    <t>20140417:2344</t>
  </si>
  <si>
    <t>20140418:0007</t>
  </si>
  <si>
    <t>20140418:0044</t>
  </si>
  <si>
    <t>20140418:0107</t>
  </si>
  <si>
    <t>20140418:0144</t>
  </si>
  <si>
    <t>20140418:0207</t>
  </si>
  <si>
    <t>20140418:0244</t>
  </si>
  <si>
    <t>20140418:0307</t>
  </si>
  <si>
    <t>20140418:0344</t>
  </si>
  <si>
    <t>20140418:0407</t>
  </si>
  <si>
    <t>20140418:0444</t>
  </si>
  <si>
    <t>20140418:0507</t>
  </si>
  <si>
    <t>20140418:0544</t>
  </si>
  <si>
    <t>20140418:0607</t>
  </si>
  <si>
    <t>20140418:0644</t>
  </si>
  <si>
    <t>20140418:0707</t>
  </si>
  <si>
    <t>20140418:0744</t>
  </si>
  <si>
    <t>20140418:0807</t>
  </si>
  <si>
    <t>20140418:0844</t>
  </si>
  <si>
    <t>20140418:0907</t>
  </si>
  <si>
    <t>20140418:0944</t>
  </si>
  <si>
    <t>20140418:1007</t>
  </si>
  <si>
    <t>20140418:1044</t>
  </si>
  <si>
    <t>20140418:1107</t>
  </si>
  <si>
    <t>20140418:1144</t>
  </si>
  <si>
    <t>20140418:1207</t>
  </si>
  <si>
    <t>20140418:1244</t>
  </si>
  <si>
    <t>20140418:1307</t>
  </si>
  <si>
    <t>20140418:1344</t>
  </si>
  <si>
    <t>20140418:1407</t>
  </si>
  <si>
    <t>20140418:1444</t>
  </si>
  <si>
    <t>20140418:1507</t>
  </si>
  <si>
    <t>20140418:1544</t>
  </si>
  <si>
    <t>20140418:1607</t>
  </si>
  <si>
    <t>20140418:1644</t>
  </si>
  <si>
    <t>20140418:1707</t>
  </si>
  <si>
    <t>20140418:1744</t>
  </si>
  <si>
    <t>20140418:1807</t>
  </si>
  <si>
    <t>20140418:1844</t>
  </si>
  <si>
    <t>20140418:1907</t>
  </si>
  <si>
    <t>20140418:1944</t>
  </si>
  <si>
    <t>20140418:2007</t>
  </si>
  <si>
    <t>20140418:2044</t>
  </si>
  <si>
    <t>20140418:2107</t>
  </si>
  <si>
    <t>20140418:2144</t>
  </si>
  <si>
    <t>20140418:2207</t>
  </si>
  <si>
    <t>20140418:2244</t>
  </si>
  <si>
    <t>20140418:2307</t>
  </si>
  <si>
    <t>20140418:2344</t>
  </si>
  <si>
    <t>20140419:0007</t>
  </si>
  <si>
    <t>20140419:0044</t>
  </si>
  <si>
    <t>20140419:0107</t>
  </si>
  <si>
    <t>20140419:0144</t>
  </si>
  <si>
    <t>20140419:0207</t>
  </si>
  <si>
    <t>20140419:0244</t>
  </si>
  <si>
    <t>20140419:0307</t>
  </si>
  <si>
    <t>20140419:0344</t>
  </si>
  <si>
    <t>20140419:0407</t>
  </si>
  <si>
    <t>20140419:0444</t>
  </si>
  <si>
    <t>20140419:0507</t>
  </si>
  <si>
    <t>20140419:0544</t>
  </si>
  <si>
    <t>20140419:0607</t>
  </si>
  <si>
    <t>20140419:0644</t>
  </si>
  <si>
    <t>20140419:0707</t>
  </si>
  <si>
    <t>20140419:0744</t>
  </si>
  <si>
    <t>20140419:0807</t>
  </si>
  <si>
    <t>20140419:0844</t>
  </si>
  <si>
    <t>20140419:0907</t>
  </si>
  <si>
    <t>20140419:0944</t>
  </si>
  <si>
    <t>20140419:1007</t>
  </si>
  <si>
    <t>20140419:1044</t>
  </si>
  <si>
    <t>20140419:1107</t>
  </si>
  <si>
    <t>20140419:1144</t>
  </si>
  <si>
    <t>20140419:1207</t>
  </si>
  <si>
    <t>20140419:1244</t>
  </si>
  <si>
    <t>20140419:1307</t>
  </si>
  <si>
    <t>20140419:1344</t>
  </si>
  <si>
    <t>20140419:1407</t>
  </si>
  <si>
    <t>20140419:1444</t>
  </si>
  <si>
    <t>20140419:1507</t>
  </si>
  <si>
    <t>20140419:1544</t>
  </si>
  <si>
    <t>20140419:1607</t>
  </si>
  <si>
    <t>20140419:1644</t>
  </si>
  <si>
    <t>20140419:1707</t>
  </si>
  <si>
    <t>20140419:1744</t>
  </si>
  <si>
    <t>20140419:1807</t>
  </si>
  <si>
    <t>20140419:1844</t>
  </si>
  <si>
    <t>20140419:1907</t>
  </si>
  <si>
    <t>20140419:1944</t>
  </si>
  <si>
    <t>20140419:2007</t>
  </si>
  <si>
    <t>20140419:2044</t>
  </si>
  <si>
    <t>20140419:2107</t>
  </si>
  <si>
    <t>20140419:2144</t>
  </si>
  <si>
    <t>20140419:2207</t>
  </si>
  <si>
    <t>20140419:2244</t>
  </si>
  <si>
    <t>20140419:2307</t>
  </si>
  <si>
    <t>20140419:2344</t>
  </si>
  <si>
    <t>20140420:0007</t>
  </si>
  <si>
    <t>20140420:0044</t>
  </si>
  <si>
    <t>20140420:0107</t>
  </si>
  <si>
    <t>20140420:0144</t>
  </si>
  <si>
    <t>20140420:0207</t>
  </si>
  <si>
    <t>20140420:0244</t>
  </si>
  <si>
    <t>20140420:0307</t>
  </si>
  <si>
    <t>20140420:0344</t>
  </si>
  <si>
    <t>20140420:0407</t>
  </si>
  <si>
    <t>20140420:0444</t>
  </si>
  <si>
    <t>20140420:0507</t>
  </si>
  <si>
    <t>20140420:0544</t>
  </si>
  <si>
    <t>20140420:0607</t>
  </si>
  <si>
    <t>20140420:0644</t>
  </si>
  <si>
    <t>20140420:0707</t>
  </si>
  <si>
    <t>20140420:0744</t>
  </si>
  <si>
    <t>20140420:0807</t>
  </si>
  <si>
    <t>20140420:0844</t>
  </si>
  <si>
    <t>20140420:0907</t>
  </si>
  <si>
    <t>20140420:0944</t>
  </si>
  <si>
    <t>20140420:1007</t>
  </si>
  <si>
    <t>20140420:1044</t>
  </si>
  <si>
    <t>20140420:1107</t>
  </si>
  <si>
    <t>20140420:1144</t>
  </si>
  <si>
    <t>20140420:1207</t>
  </si>
  <si>
    <t>20140420:1244</t>
  </si>
  <si>
    <t>20140420:1307</t>
  </si>
  <si>
    <t>20140420:1344</t>
  </si>
  <si>
    <t>20140420:1407</t>
  </si>
  <si>
    <t>20140420:1444</t>
  </si>
  <si>
    <t>20140420:1507</t>
  </si>
  <si>
    <t>20140420:1544</t>
  </si>
  <si>
    <t>20140420:1607</t>
  </si>
  <si>
    <t>20140420:1644</t>
  </si>
  <si>
    <t>20140420:1707</t>
  </si>
  <si>
    <t>20140420:1744</t>
  </si>
  <si>
    <t>20140420:1807</t>
  </si>
  <si>
    <t>20140420:1844</t>
  </si>
  <si>
    <t>20140420:1907</t>
  </si>
  <si>
    <t>20140420:1944</t>
  </si>
  <si>
    <t>20140420:2007</t>
  </si>
  <si>
    <t>20140420:2044</t>
  </si>
  <si>
    <t>20140420:2107</t>
  </si>
  <si>
    <t>20140420:2144</t>
  </si>
  <si>
    <t>20140420:2207</t>
  </si>
  <si>
    <t>20140420:2244</t>
  </si>
  <si>
    <t>20140420:2307</t>
  </si>
  <si>
    <t>20140420:2344</t>
  </si>
  <si>
    <t>20140421:0007</t>
  </si>
  <si>
    <t>20140421:0044</t>
  </si>
  <si>
    <t>20140421:0107</t>
  </si>
  <si>
    <t>20140421:0144</t>
  </si>
  <si>
    <t>20140421:0207</t>
  </si>
  <si>
    <t>20140421:0244</t>
  </si>
  <si>
    <t>20140421:0307</t>
  </si>
  <si>
    <t>20140421:0344</t>
  </si>
  <si>
    <t>20140421:0407</t>
  </si>
  <si>
    <t>20140421:0444</t>
  </si>
  <si>
    <t>20140421:0507</t>
  </si>
  <si>
    <t>20140421:0544</t>
  </si>
  <si>
    <t>20140421:0607</t>
  </si>
  <si>
    <t>20140421:0644</t>
  </si>
  <si>
    <t>20140421:0707</t>
  </si>
  <si>
    <t>20140421:0744</t>
  </si>
  <si>
    <t>20140421:0807</t>
  </si>
  <si>
    <t>20140421:0844</t>
  </si>
  <si>
    <t>20140421:0907</t>
  </si>
  <si>
    <t>20140421:0944</t>
  </si>
  <si>
    <t>20140421:1007</t>
  </si>
  <si>
    <t>20140421:1044</t>
  </si>
  <si>
    <t>20140421:1107</t>
  </si>
  <si>
    <t>20140421:1144</t>
  </si>
  <si>
    <t>20140421:1207</t>
  </si>
  <si>
    <t>20140421:1244</t>
  </si>
  <si>
    <t>20140421:1307</t>
  </si>
  <si>
    <t>20140421:1344</t>
  </si>
  <si>
    <t>20140421:1407</t>
  </si>
  <si>
    <t>20140421:1444</t>
  </si>
  <si>
    <t>20140421:1507</t>
  </si>
  <si>
    <t>20140421:1544</t>
  </si>
  <si>
    <t>20140421:1607</t>
  </si>
  <si>
    <t>20140421:1644</t>
  </si>
  <si>
    <t>20140421:1707</t>
  </si>
  <si>
    <t>20140421:1744</t>
  </si>
  <si>
    <t>20140421:1807</t>
  </si>
  <si>
    <t>20140421:1844</t>
  </si>
  <si>
    <t>20140421:1907</t>
  </si>
  <si>
    <t>20140421:1944</t>
  </si>
  <si>
    <t>20140421:2007</t>
  </si>
  <si>
    <t>20140421:2044</t>
  </si>
  <si>
    <t>20140421:2107</t>
  </si>
  <si>
    <t>20140421:2144</t>
  </si>
  <si>
    <t>20140421:2207</t>
  </si>
  <si>
    <t>20140421:2244</t>
  </si>
  <si>
    <t>20140421:2307</t>
  </si>
  <si>
    <t>20140421:2344</t>
  </si>
  <si>
    <t>20140422:0007</t>
  </si>
  <si>
    <t>20140422:0044</t>
  </si>
  <si>
    <t>20140422:0107</t>
  </si>
  <si>
    <t>20140422:0144</t>
  </si>
  <si>
    <t>20140422:0207</t>
  </si>
  <si>
    <t>20140422:0244</t>
  </si>
  <si>
    <t>20140422:0307</t>
  </si>
  <si>
    <t>20140422:0344</t>
  </si>
  <si>
    <t>20140422:0407</t>
  </si>
  <si>
    <t>20140422:0444</t>
  </si>
  <si>
    <t>20140422:0507</t>
  </si>
  <si>
    <t>20140422:0544</t>
  </si>
  <si>
    <t>20140422:0607</t>
  </si>
  <si>
    <t>20140422:0644</t>
  </si>
  <si>
    <t>20140422:0707</t>
  </si>
  <si>
    <t>20140422:0744</t>
  </si>
  <si>
    <t>20140422:0807</t>
  </si>
  <si>
    <t>20140422:0844</t>
  </si>
  <si>
    <t>20140422:0907</t>
  </si>
  <si>
    <t>20140422:0944</t>
  </si>
  <si>
    <t>20140422:1007</t>
  </si>
  <si>
    <t>20140422:1044</t>
  </si>
  <si>
    <t>20140422:1107</t>
  </si>
  <si>
    <t>20140422:1144</t>
  </si>
  <si>
    <t>20140422:1207</t>
  </si>
  <si>
    <t>20140422:1244</t>
  </si>
  <si>
    <t>20140422:1307</t>
  </si>
  <si>
    <t>20140422:1344</t>
  </si>
  <si>
    <t>20140422:1407</t>
  </si>
  <si>
    <t>20140422:1444</t>
  </si>
  <si>
    <t>20140422:1507</t>
  </si>
  <si>
    <t>20140422:1544</t>
  </si>
  <si>
    <t>20140422:1607</t>
  </si>
  <si>
    <t>20140422:1644</t>
  </si>
  <si>
    <t>20140422:1707</t>
  </si>
  <si>
    <t>20140422:1744</t>
  </si>
  <si>
    <t>20140422:1807</t>
  </si>
  <si>
    <t>20140422:1844</t>
  </si>
  <si>
    <t>20140422:1907</t>
  </si>
  <si>
    <t>20140422:1944</t>
  </si>
  <si>
    <t>20140422:2007</t>
  </si>
  <si>
    <t>20140422:2044</t>
  </si>
  <si>
    <t>20140422:2107</t>
  </si>
  <si>
    <t>20140422:2144</t>
  </si>
  <si>
    <t>20140422:2207</t>
  </si>
  <si>
    <t>20140422:2244</t>
  </si>
  <si>
    <t>20140422:2307</t>
  </si>
  <si>
    <t>20140422:2344</t>
  </si>
  <si>
    <t>20140423:0007</t>
  </si>
  <si>
    <t>20140423:0044</t>
  </si>
  <si>
    <t>20140423:0107</t>
  </si>
  <si>
    <t>20140423:0144</t>
  </si>
  <si>
    <t>20140423:0207</t>
  </si>
  <si>
    <t>20140423:0244</t>
  </si>
  <si>
    <t>20140423:0307</t>
  </si>
  <si>
    <t>20140423:0344</t>
  </si>
  <si>
    <t>20140423:0407</t>
  </si>
  <si>
    <t>20140423:0444</t>
  </si>
  <si>
    <t>20140423:0507</t>
  </si>
  <si>
    <t>20140423:0544</t>
  </si>
  <si>
    <t>20140423:0607</t>
  </si>
  <si>
    <t>20140423:0644</t>
  </si>
  <si>
    <t>20140423:0707</t>
  </si>
  <si>
    <t>20140423:0744</t>
  </si>
  <si>
    <t>20140423:0807</t>
  </si>
  <si>
    <t>20140423:0844</t>
  </si>
  <si>
    <t>20140423:0907</t>
  </si>
  <si>
    <t>20140423:0944</t>
  </si>
  <si>
    <t>20140423:1007</t>
  </si>
  <si>
    <t>20140423:1044</t>
  </si>
  <si>
    <t>20140423:1107</t>
  </si>
  <si>
    <t>20140423:1144</t>
  </si>
  <si>
    <t>20140423:1207</t>
  </si>
  <si>
    <t>20140423:1244</t>
  </si>
  <si>
    <t>20140423:1307</t>
  </si>
  <si>
    <t>20140423:1344</t>
  </si>
  <si>
    <t>20140423:1407</t>
  </si>
  <si>
    <t>20140423:1444</t>
  </si>
  <si>
    <t>20140423:1507</t>
  </si>
  <si>
    <t>20140423:1544</t>
  </si>
  <si>
    <t>20140423:1607</t>
  </si>
  <si>
    <t>20140423:1644</t>
  </si>
  <si>
    <t>20140423:1707</t>
  </si>
  <si>
    <t>20140423:1744</t>
  </si>
  <si>
    <t>20140423:1807</t>
  </si>
  <si>
    <t>20140423:1844</t>
  </si>
  <si>
    <t>20140423:1907</t>
  </si>
  <si>
    <t>20140423:1944</t>
  </si>
  <si>
    <t>20140423:2007</t>
  </si>
  <si>
    <t>20140423:2044</t>
  </si>
  <si>
    <t>20140423:2107</t>
  </si>
  <si>
    <t>20140423:2144</t>
  </si>
  <si>
    <t>20140423:2207</t>
  </si>
  <si>
    <t>20140423:2244</t>
  </si>
  <si>
    <t>20140423:2307</t>
  </si>
  <si>
    <t>20140423:2344</t>
  </si>
  <si>
    <t>20140424:0007</t>
  </si>
  <si>
    <t>20140424:0044</t>
  </si>
  <si>
    <t>20140424:0107</t>
  </si>
  <si>
    <t>20140424:0144</t>
  </si>
  <si>
    <t>20140424:0207</t>
  </si>
  <si>
    <t>20140424:0244</t>
  </si>
  <si>
    <t>20140424:0307</t>
  </si>
  <si>
    <t>20140424:0344</t>
  </si>
  <si>
    <t>20140424:0407</t>
  </si>
  <si>
    <t>20140424:0444</t>
  </si>
  <si>
    <t>20140424:0507</t>
  </si>
  <si>
    <t>20140424:0544</t>
  </si>
  <si>
    <t>20140424:0607</t>
  </si>
  <si>
    <t>20140424:0644</t>
  </si>
  <si>
    <t>20140424:0707</t>
  </si>
  <si>
    <t>20140424:0744</t>
  </si>
  <si>
    <t>20140424:0807</t>
  </si>
  <si>
    <t>20140424:0844</t>
  </si>
  <si>
    <t>20140424:0907</t>
  </si>
  <si>
    <t>20140424:0944</t>
  </si>
  <si>
    <t>20140424:1007</t>
  </si>
  <si>
    <t>20140424:1044</t>
  </si>
  <si>
    <t>20140424:1107</t>
  </si>
  <si>
    <t>20140424:1144</t>
  </si>
  <si>
    <t>20140424:1207</t>
  </si>
  <si>
    <t>20140424:1244</t>
  </si>
  <si>
    <t>20140424:1307</t>
  </si>
  <si>
    <t>20140424:1344</t>
  </si>
  <si>
    <t>20140424:1407</t>
  </si>
  <si>
    <t>20140424:1444</t>
  </si>
  <si>
    <t>20140424:1507</t>
  </si>
  <si>
    <t>20140424:1544</t>
  </si>
  <si>
    <t>20140424:1607</t>
  </si>
  <si>
    <t>20140424:1644</t>
  </si>
  <si>
    <t>20140424:1707</t>
  </si>
  <si>
    <t>20140424:1744</t>
  </si>
  <si>
    <t>20140424:1807</t>
  </si>
  <si>
    <t>20140424:1844</t>
  </si>
  <si>
    <t>20140424:1907</t>
  </si>
  <si>
    <t>20140424:1944</t>
  </si>
  <si>
    <t>20140424:2007</t>
  </si>
  <si>
    <t>20140424:2044</t>
  </si>
  <si>
    <t>20140424:2107</t>
  </si>
  <si>
    <t>20140424:2144</t>
  </si>
  <si>
    <t>20140424:2207</t>
  </si>
  <si>
    <t>20140424:2244</t>
  </si>
  <si>
    <t>20140424:2307</t>
  </si>
  <si>
    <t>20140424:2344</t>
  </si>
  <si>
    <t>20140425:0007</t>
  </si>
  <si>
    <t>20140425:0044</t>
  </si>
  <si>
    <t>20140425:0107</t>
  </si>
  <si>
    <t>20140425:0144</t>
  </si>
  <si>
    <t>20140425:0207</t>
  </si>
  <si>
    <t>20140425:0244</t>
  </si>
  <si>
    <t>20140425:0307</t>
  </si>
  <si>
    <t>20140425:0344</t>
  </si>
  <si>
    <t>20140425:0407</t>
  </si>
  <si>
    <t>20140425:0444</t>
  </si>
  <si>
    <t>20140425:0507</t>
  </si>
  <si>
    <t>20140425:0544</t>
  </si>
  <si>
    <t>20140425:0607</t>
  </si>
  <si>
    <t>20140425:0644</t>
  </si>
  <si>
    <t>20140425:0707</t>
  </si>
  <si>
    <t>20140425:0744</t>
  </si>
  <si>
    <t>20140425:0807</t>
  </si>
  <si>
    <t>20140425:0844</t>
  </si>
  <si>
    <t>20140425:0907</t>
  </si>
  <si>
    <t>20140425:0944</t>
  </si>
  <si>
    <t>20140425:1007</t>
  </si>
  <si>
    <t>20140425:1044</t>
  </si>
  <si>
    <t>20140425:1107</t>
  </si>
  <si>
    <t>20140425:1144</t>
  </si>
  <si>
    <t>20140425:1207</t>
  </si>
  <si>
    <t>20140425:1244</t>
  </si>
  <si>
    <t>20140425:1307</t>
  </si>
  <si>
    <t>20140425:1344</t>
  </si>
  <si>
    <t>20140425:1407</t>
  </si>
  <si>
    <t>20140425:1444</t>
  </si>
  <si>
    <t>20140425:1507</t>
  </si>
  <si>
    <t>20140425:1544</t>
  </si>
  <si>
    <t>20140425:1607</t>
  </si>
  <si>
    <t>20140425:1644</t>
  </si>
  <si>
    <t>20140425:1707</t>
  </si>
  <si>
    <t>20140425:1744</t>
  </si>
  <si>
    <t>20140425:1807</t>
  </si>
  <si>
    <t>20140425:1844</t>
  </si>
  <si>
    <t>20140425:1907</t>
  </si>
  <si>
    <t>20140425:1944</t>
  </si>
  <si>
    <t>20140425:2007</t>
  </si>
  <si>
    <t>20140425:2044</t>
  </si>
  <si>
    <t>20140425:2107</t>
  </si>
  <si>
    <t>20140425:2144</t>
  </si>
  <si>
    <t>20140425:2207</t>
  </si>
  <si>
    <t>20140425:2244</t>
  </si>
  <si>
    <t>20140425:2307</t>
  </si>
  <si>
    <t>20140425:2344</t>
  </si>
  <si>
    <t>20140426:0007</t>
  </si>
  <si>
    <t>20140426:0044</t>
  </si>
  <si>
    <t>20140426:0107</t>
  </si>
  <si>
    <t>20140426:0144</t>
  </si>
  <si>
    <t>20140426:0207</t>
  </si>
  <si>
    <t>20140426:0244</t>
  </si>
  <si>
    <t>20140426:0307</t>
  </si>
  <si>
    <t>20140426:0344</t>
  </si>
  <si>
    <t>20140426:0407</t>
  </si>
  <si>
    <t>20140426:0444</t>
  </si>
  <si>
    <t>20140426:0507</t>
  </si>
  <si>
    <t>20140426:0544</t>
  </si>
  <si>
    <t>20140426:0607</t>
  </si>
  <si>
    <t>20140426:0644</t>
  </si>
  <si>
    <t>20140426:0707</t>
  </si>
  <si>
    <t>20140426:0744</t>
  </si>
  <si>
    <t>20140426:0807</t>
  </si>
  <si>
    <t>20140426:0844</t>
  </si>
  <si>
    <t>20140426:0907</t>
  </si>
  <si>
    <t>20140426:0944</t>
  </si>
  <si>
    <t>20140426:1007</t>
  </si>
  <si>
    <t>20140426:1044</t>
  </si>
  <si>
    <t>20140426:1107</t>
  </si>
  <si>
    <t>20140426:1144</t>
  </si>
  <si>
    <t>20140426:1207</t>
  </si>
  <si>
    <t>20140426:1244</t>
  </si>
  <si>
    <t>20140426:1307</t>
  </si>
  <si>
    <t>20140426:1344</t>
  </si>
  <si>
    <t>20140426:1407</t>
  </si>
  <si>
    <t>20140426:1444</t>
  </si>
  <si>
    <t>20140426:1507</t>
  </si>
  <si>
    <t>20140426:1544</t>
  </si>
  <si>
    <t>20140426:1607</t>
  </si>
  <si>
    <t>20140426:1644</t>
  </si>
  <si>
    <t>20140426:1707</t>
  </si>
  <si>
    <t>20140426:1744</t>
  </si>
  <si>
    <t>20140426:1807</t>
  </si>
  <si>
    <t>20140426:1844</t>
  </si>
  <si>
    <t>20140426:1907</t>
  </si>
  <si>
    <t>20140426:1944</t>
  </si>
  <si>
    <t>20140426:2007</t>
  </si>
  <si>
    <t>20140426:2044</t>
  </si>
  <si>
    <t>20140426:2107</t>
  </si>
  <si>
    <t>20140426:2144</t>
  </si>
  <si>
    <t>20140426:2207</t>
  </si>
  <si>
    <t>20140426:2244</t>
  </si>
  <si>
    <t>20140426:2307</t>
  </si>
  <si>
    <t>20140426:2344</t>
  </si>
  <si>
    <t>20140427:0007</t>
  </si>
  <si>
    <t>20140427:0044</t>
  </si>
  <si>
    <t>20140427:0107</t>
  </si>
  <si>
    <t>20140427:0144</t>
  </si>
  <si>
    <t>20140427:0207</t>
  </si>
  <si>
    <t>20140427:0244</t>
  </si>
  <si>
    <t>20140427:0307</t>
  </si>
  <si>
    <t>20140427:0344</t>
  </si>
  <si>
    <t>20140427:0407</t>
  </si>
  <si>
    <t>20140427:0444</t>
  </si>
  <si>
    <t>20140427:0507</t>
  </si>
  <si>
    <t>20140427:0544</t>
  </si>
  <si>
    <t>20140427:0607</t>
  </si>
  <si>
    <t>20140427:0644</t>
  </si>
  <si>
    <t>20140427:0707</t>
  </si>
  <si>
    <t>20140427:0744</t>
  </si>
  <si>
    <t>20140427:0807</t>
  </si>
  <si>
    <t>20140427:0844</t>
  </si>
  <si>
    <t>20140427:0907</t>
  </si>
  <si>
    <t>20140427:0944</t>
  </si>
  <si>
    <t>20140427:1007</t>
  </si>
  <si>
    <t>20140427:1044</t>
  </si>
  <si>
    <t>20140427:1107</t>
  </si>
  <si>
    <t>20140427:1144</t>
  </si>
  <si>
    <t>20140427:1207</t>
  </si>
  <si>
    <t>20140427:1244</t>
  </si>
  <si>
    <t>20140427:1307</t>
  </si>
  <si>
    <t>20140427:1344</t>
  </si>
  <si>
    <t>20140427:1407</t>
  </si>
  <si>
    <t>20140427:1444</t>
  </si>
  <si>
    <t>20140427:1507</t>
  </si>
  <si>
    <t>20140427:1544</t>
  </si>
  <si>
    <t>20140427:1607</t>
  </si>
  <si>
    <t>20140427:1644</t>
  </si>
  <si>
    <t>20140427:1707</t>
  </si>
  <si>
    <t>20140427:1744</t>
  </si>
  <si>
    <t>20140427:1807</t>
  </si>
  <si>
    <t>20140427:1844</t>
  </si>
  <si>
    <t>20140427:1907</t>
  </si>
  <si>
    <t>20140427:1944</t>
  </si>
  <si>
    <t>20140427:2007</t>
  </si>
  <si>
    <t>20140427:2044</t>
  </si>
  <si>
    <t>20140427:2107</t>
  </si>
  <si>
    <t>20140427:2144</t>
  </si>
  <si>
    <t>20140427:2207</t>
  </si>
  <si>
    <t>20140427:2244</t>
  </si>
  <si>
    <t>20140427:2307</t>
  </si>
  <si>
    <t>20140427:2344</t>
  </si>
  <si>
    <t>20140428:0007</t>
  </si>
  <si>
    <t>20140428:0044</t>
  </si>
  <si>
    <t>20140428:0107</t>
  </si>
  <si>
    <t>20140428:0144</t>
  </si>
  <si>
    <t>20140428:0207</t>
  </si>
  <si>
    <t>20140428:0244</t>
  </si>
  <si>
    <t>20140428:0307</t>
  </si>
  <si>
    <t>20140428:0344</t>
  </si>
  <si>
    <t>20140428:0407</t>
  </si>
  <si>
    <t>20140428:0444</t>
  </si>
  <si>
    <t>20140428:0507</t>
  </si>
  <si>
    <t>20140428:0544</t>
  </si>
  <si>
    <t>20140428:0607</t>
  </si>
  <si>
    <t>20140428:0644</t>
  </si>
  <si>
    <t>20140428:0707</t>
  </si>
  <si>
    <t>20140428:0744</t>
  </si>
  <si>
    <t>20140428:0807</t>
  </si>
  <si>
    <t>20140428:0844</t>
  </si>
  <si>
    <t>20140428:0907</t>
  </si>
  <si>
    <t>20140428:0944</t>
  </si>
  <si>
    <t>20140428:1007</t>
  </si>
  <si>
    <t>20140428:1044</t>
  </si>
  <si>
    <t>20140428:1107</t>
  </si>
  <si>
    <t>20140428:1144</t>
  </si>
  <si>
    <t>20140428:1207</t>
  </si>
  <si>
    <t>20140428:1244</t>
  </si>
  <si>
    <t>20140428:1307</t>
  </si>
  <si>
    <t>20140428:1344</t>
  </si>
  <si>
    <t>20140428:1407</t>
  </si>
  <si>
    <t>20140428:1444</t>
  </si>
  <si>
    <t>20140428:1507</t>
  </si>
  <si>
    <t>20140428:1544</t>
  </si>
  <si>
    <t>20140428:1607</t>
  </si>
  <si>
    <t>20140428:1644</t>
  </si>
  <si>
    <t>20140428:1707</t>
  </si>
  <si>
    <t>20140428:1744</t>
  </si>
  <si>
    <t>20140428:1807</t>
  </si>
  <si>
    <t>20140428:1844</t>
  </si>
  <si>
    <t>20140428:1907</t>
  </si>
  <si>
    <t>20140428:1944</t>
  </si>
  <si>
    <t>20140428:2007</t>
  </si>
  <si>
    <t>20140428:2044</t>
  </si>
  <si>
    <t>20140428:2107</t>
  </si>
  <si>
    <t>20140428:2144</t>
  </si>
  <si>
    <t>20140428:2207</t>
  </si>
  <si>
    <t>20140428:2244</t>
  </si>
  <si>
    <t>20140428:2307</t>
  </si>
  <si>
    <t>20140428:2344</t>
  </si>
  <si>
    <t>20140429:0007</t>
  </si>
  <si>
    <t>20140429:0044</t>
  </si>
  <si>
    <t>20140429:0107</t>
  </si>
  <si>
    <t>20140429:0144</t>
  </si>
  <si>
    <t>20140429:0207</t>
  </si>
  <si>
    <t>20140429:0244</t>
  </si>
  <si>
    <t>20140429:0307</t>
  </si>
  <si>
    <t>20140429:0344</t>
  </si>
  <si>
    <t>20140429:0407</t>
  </si>
  <si>
    <t>20140429:0444</t>
  </si>
  <si>
    <t>20140429:0507</t>
  </si>
  <si>
    <t>20140429:0544</t>
  </si>
  <si>
    <t>20140429:0607</t>
  </si>
  <si>
    <t>20140429:0644</t>
  </si>
  <si>
    <t>20140429:0707</t>
  </si>
  <si>
    <t>20140429:0744</t>
  </si>
  <si>
    <t>20140429:0807</t>
  </si>
  <si>
    <t>20140429:0844</t>
  </si>
  <si>
    <t>20140429:0907</t>
  </si>
  <si>
    <t>20140429:0944</t>
  </si>
  <si>
    <t>20140429:1007</t>
  </si>
  <si>
    <t>20140429:1044</t>
  </si>
  <si>
    <t>20140429:1107</t>
  </si>
  <si>
    <t>20140429:1144</t>
  </si>
  <si>
    <t>20140429:1207</t>
  </si>
  <si>
    <t>20140429:1244</t>
  </si>
  <si>
    <t>20140429:1307</t>
  </si>
  <si>
    <t>20140429:1344</t>
  </si>
  <si>
    <t>20140429:1407</t>
  </si>
  <si>
    <t>20140429:1444</t>
  </si>
  <si>
    <t>20140429:1507</t>
  </si>
  <si>
    <t>20140429:1544</t>
  </si>
  <si>
    <t>20140429:1607</t>
  </si>
  <si>
    <t>20140429:1644</t>
  </si>
  <si>
    <t>20140429:1707</t>
  </si>
  <si>
    <t>20140429:1744</t>
  </si>
  <si>
    <t>20140429:1807</t>
  </si>
  <si>
    <t>20140429:1844</t>
  </si>
  <si>
    <t>20140429:1907</t>
  </si>
  <si>
    <t>20140429:1944</t>
  </si>
  <si>
    <t>20140429:2007</t>
  </si>
  <si>
    <t>20140429:2044</t>
  </si>
  <si>
    <t>20140429:2107</t>
  </si>
  <si>
    <t>20140429:2144</t>
  </si>
  <si>
    <t>20140429:2207</t>
  </si>
  <si>
    <t>20140429:2244</t>
  </si>
  <si>
    <t>20140429:2307</t>
  </si>
  <si>
    <t>20140429:2344</t>
  </si>
  <si>
    <t>20140430:0007</t>
  </si>
  <si>
    <t>20140430:0044</t>
  </si>
  <si>
    <t>20140430:0107</t>
  </si>
  <si>
    <t>20140430:0144</t>
  </si>
  <si>
    <t>20140430:0207</t>
  </si>
  <si>
    <t>20140430:0244</t>
  </si>
  <si>
    <t>20140430:0307</t>
  </si>
  <si>
    <t>20140430:0344</t>
  </si>
  <si>
    <t>20140430:0407</t>
  </si>
  <si>
    <t>20140430:0444</t>
  </si>
  <si>
    <t>20140430:0507</t>
  </si>
  <si>
    <t>20140430:0544</t>
  </si>
  <si>
    <t>20140430:0607</t>
  </si>
  <si>
    <t>20140430:0644</t>
  </si>
  <si>
    <t>20140430:0707</t>
  </si>
  <si>
    <t>20140430:0744</t>
  </si>
  <si>
    <t>20140430:0807</t>
  </si>
  <si>
    <t>20140430:0844</t>
  </si>
  <si>
    <t>20140430:0907</t>
  </si>
  <si>
    <t>20140430:0944</t>
  </si>
  <si>
    <t>20140430:1007</t>
  </si>
  <si>
    <t>20140430:1044</t>
  </si>
  <si>
    <t>20140430:1107</t>
  </si>
  <si>
    <t>20140430:1144</t>
  </si>
  <si>
    <t>20140430:1207</t>
  </si>
  <si>
    <t>20140430:1244</t>
  </si>
  <si>
    <t>20140430:1307</t>
  </si>
  <si>
    <t>20140430:1344</t>
  </si>
  <si>
    <t>20140430:1407</t>
  </si>
  <si>
    <t>20140430:1444</t>
  </si>
  <si>
    <t>20140430:1507</t>
  </si>
  <si>
    <t>20140430:1544</t>
  </si>
  <si>
    <t>20140430:1607</t>
  </si>
  <si>
    <t>20140430:1644</t>
  </si>
  <si>
    <t>20140430:1707</t>
  </si>
  <si>
    <t>20140430:1744</t>
  </si>
  <si>
    <t>20140430:1807</t>
  </si>
  <si>
    <t>20140430:1844</t>
  </si>
  <si>
    <t>20140430:1907</t>
  </si>
  <si>
    <t>20140430:1944</t>
  </si>
  <si>
    <t>20140430:2007</t>
  </si>
  <si>
    <t>20140430:2044</t>
  </si>
  <si>
    <t>20140430:2107</t>
  </si>
  <si>
    <t>20140430:2144</t>
  </si>
  <si>
    <t>20140430:2207</t>
  </si>
  <si>
    <t>20140430:2244</t>
  </si>
  <si>
    <t>20140430:2307</t>
  </si>
  <si>
    <t>20140430:2344</t>
  </si>
  <si>
    <t>20140501:0007</t>
  </si>
  <si>
    <t>20140501:0044</t>
  </si>
  <si>
    <t>20140501:0107</t>
  </si>
  <si>
    <t>20140501:0144</t>
  </si>
  <si>
    <t>20140501:0207</t>
  </si>
  <si>
    <t>20140501:0244</t>
  </si>
  <si>
    <t>20140501:0307</t>
  </si>
  <si>
    <t>20140501:0344</t>
  </si>
  <si>
    <t>20140501:0407</t>
  </si>
  <si>
    <t>20140501:0444</t>
  </si>
  <si>
    <t>20140501:0507</t>
  </si>
  <si>
    <t>20140501:0544</t>
  </si>
  <si>
    <t>20140501:0607</t>
  </si>
  <si>
    <t>20140501:0644</t>
  </si>
  <si>
    <t>20140501:0707</t>
  </si>
  <si>
    <t>20140501:0744</t>
  </si>
  <si>
    <t>20140501:0807</t>
  </si>
  <si>
    <t>20140501:0844</t>
  </si>
  <si>
    <t>20140501:0907</t>
  </si>
  <si>
    <t>20140501:0944</t>
  </si>
  <si>
    <t>20140501:1007</t>
  </si>
  <si>
    <t>20140501:1044</t>
  </si>
  <si>
    <t>20140501:1107</t>
  </si>
  <si>
    <t>20140501:1144</t>
  </si>
  <si>
    <t>20140501:1207</t>
  </si>
  <si>
    <t>20140501:1244</t>
  </si>
  <si>
    <t>20140501:1307</t>
  </si>
  <si>
    <t>20140501:1344</t>
  </si>
  <si>
    <t>20140501:1407</t>
  </si>
  <si>
    <t>20140501:1444</t>
  </si>
  <si>
    <t>20140501:1507</t>
  </si>
  <si>
    <t>20140501:1544</t>
  </si>
  <si>
    <t>20140501:1607</t>
  </si>
  <si>
    <t>20140501:1644</t>
  </si>
  <si>
    <t>20140501:1707</t>
  </si>
  <si>
    <t>20140501:1744</t>
  </si>
  <si>
    <t>20140501:1807</t>
  </si>
  <si>
    <t>20140501:1844</t>
  </si>
  <si>
    <t>20140501:1907</t>
  </si>
  <si>
    <t>20140501:1944</t>
  </si>
  <si>
    <t>20140501:2007</t>
  </si>
  <si>
    <t>20140501:2044</t>
  </si>
  <si>
    <t>20140501:2107</t>
  </si>
  <si>
    <t>20140501:2144</t>
  </si>
  <si>
    <t>20140501:2207</t>
  </si>
  <si>
    <t>20140501:2244</t>
  </si>
  <si>
    <t>20140501:2307</t>
  </si>
  <si>
    <t>20140501:2344</t>
  </si>
  <si>
    <t>20140502:0007</t>
  </si>
  <si>
    <t>20140502:0044</t>
  </si>
  <si>
    <t>20140502:0107</t>
  </si>
  <si>
    <t>20140502:0144</t>
  </si>
  <si>
    <t>20140502:0207</t>
  </si>
  <si>
    <t>20140502:0244</t>
  </si>
  <si>
    <t>20140502:0307</t>
  </si>
  <si>
    <t>20140502:0344</t>
  </si>
  <si>
    <t>20140502:0407</t>
  </si>
  <si>
    <t>20140502:0444</t>
  </si>
  <si>
    <t>20140502:0507</t>
  </si>
  <si>
    <t>20140502:0544</t>
  </si>
  <si>
    <t>20140502:0607</t>
  </si>
  <si>
    <t>20140502:0644</t>
  </si>
  <si>
    <t>20140502:0707</t>
  </si>
  <si>
    <t>20140502:0744</t>
  </si>
  <si>
    <t>20140502:0807</t>
  </si>
  <si>
    <t>20140502:0844</t>
  </si>
  <si>
    <t>20140502:0907</t>
  </si>
  <si>
    <t>20140502:0944</t>
  </si>
  <si>
    <t>20140502:1007</t>
  </si>
  <si>
    <t>20140502:1044</t>
  </si>
  <si>
    <t>20140502:1107</t>
  </si>
  <si>
    <t>20140502:1144</t>
  </si>
  <si>
    <t>20140502:1207</t>
  </si>
  <si>
    <t>20140502:1244</t>
  </si>
  <si>
    <t>20140502:1307</t>
  </si>
  <si>
    <t>20140502:1344</t>
  </si>
  <si>
    <t>20140502:1407</t>
  </si>
  <si>
    <t>20140502:1444</t>
  </si>
  <si>
    <t>20140502:1507</t>
  </si>
  <si>
    <t>20140502:1544</t>
  </si>
  <si>
    <t>20140502:1607</t>
  </si>
  <si>
    <t>20140502:1644</t>
  </si>
  <si>
    <t>20140502:1707</t>
  </si>
  <si>
    <t>20140502:1744</t>
  </si>
  <si>
    <t>20140502:1807</t>
  </si>
  <si>
    <t>20140502:1844</t>
  </si>
  <si>
    <t>20140502:1907</t>
  </si>
  <si>
    <t>20140502:1944</t>
  </si>
  <si>
    <t>20140502:2007</t>
  </si>
  <si>
    <t>20140502:2044</t>
  </si>
  <si>
    <t>20140502:2107</t>
  </si>
  <si>
    <t>20140502:2144</t>
  </si>
  <si>
    <t>20140502:2207</t>
  </si>
  <si>
    <t>20140502:2244</t>
  </si>
  <si>
    <t>20140502:2307</t>
  </si>
  <si>
    <t>20140502:2344</t>
  </si>
  <si>
    <t>20140503:0007</t>
  </si>
  <si>
    <t>20140503:0044</t>
  </si>
  <si>
    <t>20140503:0107</t>
  </si>
  <si>
    <t>20140503:0144</t>
  </si>
  <si>
    <t>20140503:0207</t>
  </si>
  <si>
    <t>20140503:0244</t>
  </si>
  <si>
    <t>20140503:0307</t>
  </si>
  <si>
    <t>20140503:0344</t>
  </si>
  <si>
    <t>20140503:0407</t>
  </si>
  <si>
    <t>20140503:0444</t>
  </si>
  <si>
    <t>20140503:0507</t>
  </si>
  <si>
    <t>20140503:0544</t>
  </si>
  <si>
    <t>20140503:0607</t>
  </si>
  <si>
    <t>20140503:0644</t>
  </si>
  <si>
    <t>20140503:0707</t>
  </si>
  <si>
    <t>20140503:0744</t>
  </si>
  <si>
    <t>20140503:0807</t>
  </si>
  <si>
    <t>20140503:0844</t>
  </si>
  <si>
    <t>20140503:0907</t>
  </si>
  <si>
    <t>20140503:0944</t>
  </si>
  <si>
    <t>20140503:1007</t>
  </si>
  <si>
    <t>20140503:1044</t>
  </si>
  <si>
    <t>20140503:1107</t>
  </si>
  <si>
    <t>20140503:1144</t>
  </si>
  <si>
    <t>20140503:1207</t>
  </si>
  <si>
    <t>20140503:1244</t>
  </si>
  <si>
    <t>20140503:1307</t>
  </si>
  <si>
    <t>20140503:1344</t>
  </si>
  <si>
    <t>20140503:1407</t>
  </si>
  <si>
    <t>20140503:1444</t>
  </si>
  <si>
    <t>20140503:1507</t>
  </si>
  <si>
    <t>20140503:1544</t>
  </si>
  <si>
    <t>20140503:1607</t>
  </si>
  <si>
    <t>20140503:1644</t>
  </si>
  <si>
    <t>20140503:1707</t>
  </si>
  <si>
    <t>20140503:1744</t>
  </si>
  <si>
    <t>20140503:1807</t>
  </si>
  <si>
    <t>20140503:1844</t>
  </si>
  <si>
    <t>20140503:1907</t>
  </si>
  <si>
    <t>20140503:1944</t>
  </si>
  <si>
    <t>20140503:2007</t>
  </si>
  <si>
    <t>20140503:2044</t>
  </si>
  <si>
    <t>20140503:2107</t>
  </si>
  <si>
    <t>20140503:2144</t>
  </si>
  <si>
    <t>20140503:2207</t>
  </si>
  <si>
    <t>20140503:2244</t>
  </si>
  <si>
    <t>20140503:2307</t>
  </si>
  <si>
    <t>20140503:2344</t>
  </si>
  <si>
    <t>20140504:0007</t>
  </si>
  <si>
    <t>20140504:0044</t>
  </si>
  <si>
    <t>20140504:0107</t>
  </si>
  <si>
    <t>20140504:0144</t>
  </si>
  <si>
    <t>20140504:0207</t>
  </si>
  <si>
    <t>20140504:0244</t>
  </si>
  <si>
    <t>20140504:0307</t>
  </si>
  <si>
    <t>20140504:0344</t>
  </si>
  <si>
    <t>20140504:0407</t>
  </si>
  <si>
    <t>20140504:0444</t>
  </si>
  <si>
    <t>20140504:0507</t>
  </si>
  <si>
    <t>20140504:0544</t>
  </si>
  <si>
    <t>20140504:0607</t>
  </si>
  <si>
    <t>20140504:0644</t>
  </si>
  <si>
    <t>20140504:0707</t>
  </si>
  <si>
    <t>20140504:0744</t>
  </si>
  <si>
    <t>20140504:0807</t>
  </si>
  <si>
    <t>20140504:0844</t>
  </si>
  <si>
    <t>20140504:0907</t>
  </si>
  <si>
    <t>20140504:0944</t>
  </si>
  <si>
    <t>20140504:1007</t>
  </si>
  <si>
    <t>20140504:1044</t>
  </si>
  <si>
    <t>20140504:1107</t>
  </si>
  <si>
    <t>20140504:1144</t>
  </si>
  <si>
    <t>20140504:1207</t>
  </si>
  <si>
    <t>20140504:1244</t>
  </si>
  <si>
    <t>20140504:1307</t>
  </si>
  <si>
    <t>20140504:1344</t>
  </si>
  <si>
    <t>20140504:1407</t>
  </si>
  <si>
    <t>20140504:1444</t>
  </si>
  <si>
    <t>20140504:1507</t>
  </si>
  <si>
    <t>20140504:1544</t>
  </si>
  <si>
    <t>20140504:1607</t>
  </si>
  <si>
    <t>20140504:1644</t>
  </si>
  <si>
    <t>20140504:1707</t>
  </si>
  <si>
    <t>20140504:1744</t>
  </si>
  <si>
    <t>20140504:1807</t>
  </si>
  <si>
    <t>20140504:1844</t>
  </si>
  <si>
    <t>20140504:1907</t>
  </si>
  <si>
    <t>20140504:1944</t>
  </si>
  <si>
    <t>20140504:2007</t>
  </si>
  <si>
    <t>20140504:2044</t>
  </si>
  <si>
    <t>20140504:2107</t>
  </si>
  <si>
    <t>20140504:2144</t>
  </si>
  <si>
    <t>20140504:2207</t>
  </si>
  <si>
    <t>20140504:2244</t>
  </si>
  <si>
    <t>20140504:2307</t>
  </si>
  <si>
    <t>20140504:2344</t>
  </si>
  <si>
    <t>20140505:0007</t>
  </si>
  <si>
    <t>20140505:0044</t>
  </si>
  <si>
    <t>20140505:0107</t>
  </si>
  <si>
    <t>20140505:0144</t>
  </si>
  <si>
    <t>20140505:0207</t>
  </si>
  <si>
    <t>20140505:0244</t>
  </si>
  <si>
    <t>20140505:0307</t>
  </si>
  <si>
    <t>20140505:0344</t>
  </si>
  <si>
    <t>20140505:0407</t>
  </si>
  <si>
    <t>20140505:0444</t>
  </si>
  <si>
    <t>20140505:0507</t>
  </si>
  <si>
    <t>20140505:0544</t>
  </si>
  <si>
    <t>20140505:0607</t>
  </si>
  <si>
    <t>20140505:0644</t>
  </si>
  <si>
    <t>20140505:0707</t>
  </si>
  <si>
    <t>20140505:0744</t>
  </si>
  <si>
    <t>20140505:0807</t>
  </si>
  <si>
    <t>20140505:0844</t>
  </si>
  <si>
    <t>20140505:0907</t>
  </si>
  <si>
    <t>20140505:0944</t>
  </si>
  <si>
    <t>20140505:1007</t>
  </si>
  <si>
    <t>20140505:1044</t>
  </si>
  <si>
    <t>20140505:1107</t>
  </si>
  <si>
    <t>20140505:1144</t>
  </si>
  <si>
    <t>20140505:1207</t>
  </si>
  <si>
    <t>20140505:1244</t>
  </si>
  <si>
    <t>20140505:1307</t>
  </si>
  <si>
    <t>20140505:1344</t>
  </si>
  <si>
    <t>20140505:1407</t>
  </si>
  <si>
    <t>20140505:1444</t>
  </si>
  <si>
    <t>20140505:1507</t>
  </si>
  <si>
    <t>20140505:1544</t>
  </si>
  <si>
    <t>20140505:1607</t>
  </si>
  <si>
    <t>20140505:1644</t>
  </si>
  <si>
    <t>20140505:1707</t>
  </si>
  <si>
    <t>20140505:1744</t>
  </si>
  <si>
    <t>20140505:1807</t>
  </si>
  <si>
    <t>20140505:1844</t>
  </si>
  <si>
    <t>20140505:1907</t>
  </si>
  <si>
    <t>20140505:1944</t>
  </si>
  <si>
    <t>20140505:2007</t>
  </si>
  <si>
    <t>20140505:2044</t>
  </si>
  <si>
    <t>20140505:2107</t>
  </si>
  <si>
    <t>20140505:2144</t>
  </si>
  <si>
    <t>20140505:2207</t>
  </si>
  <si>
    <t>20140505:2244</t>
  </si>
  <si>
    <t>20140505:2307</t>
  </si>
  <si>
    <t>20140505:2344</t>
  </si>
  <si>
    <t>20140506:0007</t>
  </si>
  <si>
    <t>20140506:0044</t>
  </si>
  <si>
    <t>20140506:0107</t>
  </si>
  <si>
    <t>20140506:0144</t>
  </si>
  <si>
    <t>20140506:0207</t>
  </si>
  <si>
    <t>20140506:0244</t>
  </si>
  <si>
    <t>20140506:0307</t>
  </si>
  <si>
    <t>20140506:0344</t>
  </si>
  <si>
    <t>20140506:0407</t>
  </si>
  <si>
    <t>20140506:0444</t>
  </si>
  <si>
    <t>20140506:0507</t>
  </si>
  <si>
    <t>20140506:0544</t>
  </si>
  <si>
    <t>20140506:0607</t>
  </si>
  <si>
    <t>20140506:0644</t>
  </si>
  <si>
    <t>20140506:0707</t>
  </si>
  <si>
    <t>20140506:0744</t>
  </si>
  <si>
    <t>20140506:0807</t>
  </si>
  <si>
    <t>20140506:0844</t>
  </si>
  <si>
    <t>20140506:0907</t>
  </si>
  <si>
    <t>20140506:0944</t>
  </si>
  <si>
    <t>20140506:1007</t>
  </si>
  <si>
    <t>20140506:1044</t>
  </si>
  <si>
    <t>20140506:1107</t>
  </si>
  <si>
    <t>20140506:1144</t>
  </si>
  <si>
    <t>20140506:1207</t>
  </si>
  <si>
    <t>20140506:1244</t>
  </si>
  <si>
    <t>20140506:1307</t>
  </si>
  <si>
    <t>20140506:1344</t>
  </si>
  <si>
    <t>20140506:1407</t>
  </si>
  <si>
    <t>20140506:1444</t>
  </si>
  <si>
    <t>20140506:1507</t>
  </si>
  <si>
    <t>20140506:1544</t>
  </si>
  <si>
    <t>20140506:1607</t>
  </si>
  <si>
    <t>20140506:1644</t>
  </si>
  <si>
    <t>20140506:1707</t>
  </si>
  <si>
    <t>20140506:1744</t>
  </si>
  <si>
    <t>20140506:1807</t>
  </si>
  <si>
    <t>20140506:1844</t>
  </si>
  <si>
    <t>20140506:1907</t>
  </si>
  <si>
    <t>20140506:1944</t>
  </si>
  <si>
    <t>20140506:2007</t>
  </si>
  <si>
    <t>20140506:2044</t>
  </si>
  <si>
    <t>20140506:2107</t>
  </si>
  <si>
    <t>20140506:2144</t>
  </si>
  <si>
    <t>20140506:2207</t>
  </si>
  <si>
    <t>20140506:2244</t>
  </si>
  <si>
    <t>20140506:2307</t>
  </si>
  <si>
    <t>20140506:2344</t>
  </si>
  <si>
    <t>20140507:0007</t>
  </si>
  <si>
    <t>20140507:0044</t>
  </si>
  <si>
    <t>20140507:0107</t>
  </si>
  <si>
    <t>20140507:0144</t>
  </si>
  <si>
    <t>20140507:0207</t>
  </si>
  <si>
    <t>20140507:0244</t>
  </si>
  <si>
    <t>20140507:0307</t>
  </si>
  <si>
    <t>20140507:0344</t>
  </si>
  <si>
    <t>20140507:0407</t>
  </si>
  <si>
    <t>20140507:0444</t>
  </si>
  <si>
    <t>20140507:0507</t>
  </si>
  <si>
    <t>20140507:0544</t>
  </si>
  <si>
    <t>20140507:0607</t>
  </si>
  <si>
    <t>20140507:0644</t>
  </si>
  <si>
    <t>20140507:0707</t>
  </si>
  <si>
    <t>20140507:0744</t>
  </si>
  <si>
    <t>20140507:0807</t>
  </si>
  <si>
    <t>20140507:0844</t>
  </si>
  <si>
    <t>20140507:0907</t>
  </si>
  <si>
    <t>20140507:0944</t>
  </si>
  <si>
    <t>20140507:1007</t>
  </si>
  <si>
    <t>20140507:1044</t>
  </si>
  <si>
    <t>20140507:1107</t>
  </si>
  <si>
    <t>20140507:1144</t>
  </si>
  <si>
    <t>20140507:1207</t>
  </si>
  <si>
    <t>20140507:1244</t>
  </si>
  <si>
    <t>20140507:1307</t>
  </si>
  <si>
    <t>20140507:1344</t>
  </si>
  <si>
    <t>20140507:1407</t>
  </si>
  <si>
    <t>20140507:1444</t>
  </si>
  <si>
    <t>20140507:1507</t>
  </si>
  <si>
    <t>20140507:1544</t>
  </si>
  <si>
    <t>20140507:1607</t>
  </si>
  <si>
    <t>20140507:1644</t>
  </si>
  <si>
    <t>20140507:1707</t>
  </si>
  <si>
    <t>20140507:1744</t>
  </si>
  <si>
    <t>20140507:1807</t>
  </si>
  <si>
    <t>20140507:1844</t>
  </si>
  <si>
    <t>20140507:1907</t>
  </si>
  <si>
    <t>20140507:1944</t>
  </si>
  <si>
    <t>20140507:2007</t>
  </si>
  <si>
    <t>20140507:2044</t>
  </si>
  <si>
    <t>20140507:2107</t>
  </si>
  <si>
    <t>20140507:2144</t>
  </si>
  <si>
    <t>20140507:2207</t>
  </si>
  <si>
    <t>20140507:2244</t>
  </si>
  <si>
    <t>20140507:2307</t>
  </si>
  <si>
    <t>20140507:2344</t>
  </si>
  <si>
    <t>20140508:0007</t>
  </si>
  <si>
    <t>20140508:0044</t>
  </si>
  <si>
    <t>20140508:0107</t>
  </si>
  <si>
    <t>20140508:0144</t>
  </si>
  <si>
    <t>20140508:0207</t>
  </si>
  <si>
    <t>20140508:0244</t>
  </si>
  <si>
    <t>20140508:0307</t>
  </si>
  <si>
    <t>20140508:0344</t>
  </si>
  <si>
    <t>20140508:0407</t>
  </si>
  <si>
    <t>20140508:0444</t>
  </si>
  <si>
    <t>20140508:0507</t>
  </si>
  <si>
    <t>20140508:0544</t>
  </si>
  <si>
    <t>20140508:0607</t>
  </si>
  <si>
    <t>20140508:0644</t>
  </si>
  <si>
    <t>20140508:0707</t>
  </si>
  <si>
    <t>20140508:0744</t>
  </si>
  <si>
    <t>20140508:0807</t>
  </si>
  <si>
    <t>20140508:0844</t>
  </si>
  <si>
    <t>20140508:0907</t>
  </si>
  <si>
    <t>20140508:0944</t>
  </si>
  <si>
    <t>20140508:1007</t>
  </si>
  <si>
    <t>20140508:1044</t>
  </si>
  <si>
    <t>20140508:1107</t>
  </si>
  <si>
    <t>20140508:1144</t>
  </si>
  <si>
    <t>20140508:1207</t>
  </si>
  <si>
    <t>20140508:1244</t>
  </si>
  <si>
    <t>20140508:1307</t>
  </si>
  <si>
    <t>20140508:1344</t>
  </si>
  <si>
    <t>20140508:1407</t>
  </si>
  <si>
    <t>20140508:1444</t>
  </si>
  <si>
    <t>20140508:1507</t>
  </si>
  <si>
    <t>20140508:1544</t>
  </si>
  <si>
    <t>20140508:1607</t>
  </si>
  <si>
    <t>20140508:1644</t>
  </si>
  <si>
    <t>20140508:1707</t>
  </si>
  <si>
    <t>20140508:1744</t>
  </si>
  <si>
    <t>20140508:1807</t>
  </si>
  <si>
    <t>20140508:1844</t>
  </si>
  <si>
    <t>20140508:1907</t>
  </si>
  <si>
    <t>20140508:1944</t>
  </si>
  <si>
    <t>20140508:2007</t>
  </si>
  <si>
    <t>20140508:2044</t>
  </si>
  <si>
    <t>20140508:2107</t>
  </si>
  <si>
    <t>20140508:2144</t>
  </si>
  <si>
    <t>20140508:2207</t>
  </si>
  <si>
    <t>20140508:2244</t>
  </si>
  <si>
    <t>20140508:2307</t>
  </si>
  <si>
    <t>20140508:2344</t>
  </si>
  <si>
    <t>20140509:0007</t>
  </si>
  <si>
    <t>20140509:0044</t>
  </si>
  <si>
    <t>20140509:0107</t>
  </si>
  <si>
    <t>20140509:0144</t>
  </si>
  <si>
    <t>20140509:0207</t>
  </si>
  <si>
    <t>20140509:0244</t>
  </si>
  <si>
    <t>20140509:0307</t>
  </si>
  <si>
    <t>20140509:0344</t>
  </si>
  <si>
    <t>20140509:0407</t>
  </si>
  <si>
    <t>20140509:0444</t>
  </si>
  <si>
    <t>20140509:0507</t>
  </si>
  <si>
    <t>20140509:0544</t>
  </si>
  <si>
    <t>20140509:0607</t>
  </si>
  <si>
    <t>20140509:0644</t>
  </si>
  <si>
    <t>20140509:0707</t>
  </si>
  <si>
    <t>20140509:0744</t>
  </si>
  <si>
    <t>20140509:0807</t>
  </si>
  <si>
    <t>20140509:0844</t>
  </si>
  <si>
    <t>20140509:0907</t>
  </si>
  <si>
    <t>20140509:0944</t>
  </si>
  <si>
    <t>20140509:1007</t>
  </si>
  <si>
    <t>20140509:1044</t>
  </si>
  <si>
    <t>20140509:1107</t>
  </si>
  <si>
    <t>20140509:1144</t>
  </si>
  <si>
    <t>20140509:1207</t>
  </si>
  <si>
    <t>20140509:1244</t>
  </si>
  <si>
    <t>20140509:1307</t>
  </si>
  <si>
    <t>20140509:1344</t>
  </si>
  <si>
    <t>20140509:1407</t>
  </si>
  <si>
    <t>20140509:1444</t>
  </si>
  <si>
    <t>20140509:1507</t>
  </si>
  <si>
    <t>20140509:1544</t>
  </si>
  <si>
    <t>20140509:1607</t>
  </si>
  <si>
    <t>20140509:1644</t>
  </si>
  <si>
    <t>20140509:1707</t>
  </si>
  <si>
    <t>20140509:1744</t>
  </si>
  <si>
    <t>20140509:1807</t>
  </si>
  <si>
    <t>20140509:1844</t>
  </si>
  <si>
    <t>20140509:1907</t>
  </si>
  <si>
    <t>20140509:1944</t>
  </si>
  <si>
    <t>20140509:2007</t>
  </si>
  <si>
    <t>20140509:2044</t>
  </si>
  <si>
    <t>20140509:2107</t>
  </si>
  <si>
    <t>20140509:2144</t>
  </si>
  <si>
    <t>20140509:2207</t>
  </si>
  <si>
    <t>20140509:2244</t>
  </si>
  <si>
    <t>20140509:2307</t>
  </si>
  <si>
    <t>20140509:2344</t>
  </si>
  <si>
    <t>20140510:0007</t>
  </si>
  <si>
    <t>20140510:0044</t>
  </si>
  <si>
    <t>20140510:0107</t>
  </si>
  <si>
    <t>20140510:0144</t>
  </si>
  <si>
    <t>20140510:0207</t>
  </si>
  <si>
    <t>20140510:0244</t>
  </si>
  <si>
    <t>20140510:0307</t>
  </si>
  <si>
    <t>20140510:0344</t>
  </si>
  <si>
    <t>20140510:0407</t>
  </si>
  <si>
    <t>20140510:0444</t>
  </si>
  <si>
    <t>20140510:0507</t>
  </si>
  <si>
    <t>20140510:0544</t>
  </si>
  <si>
    <t>20140510:0607</t>
  </si>
  <si>
    <t>20140510:0644</t>
  </si>
  <si>
    <t>20140510:0707</t>
  </si>
  <si>
    <t>20140510:0744</t>
  </si>
  <si>
    <t>20140510:0807</t>
  </si>
  <si>
    <t>20140510:0844</t>
  </si>
  <si>
    <t>20140510:0907</t>
  </si>
  <si>
    <t>20140510:0944</t>
  </si>
  <si>
    <t>20140510:1007</t>
  </si>
  <si>
    <t>20140510:1044</t>
  </si>
  <si>
    <t>20140510:1107</t>
  </si>
  <si>
    <t>20140510:1144</t>
  </si>
  <si>
    <t>20140510:1207</t>
  </si>
  <si>
    <t>20140510:1244</t>
  </si>
  <si>
    <t>20140510:1307</t>
  </si>
  <si>
    <t>20140510:1344</t>
  </si>
  <si>
    <t>20140510:1407</t>
  </si>
  <si>
    <t>20140510:1444</t>
  </si>
  <si>
    <t>20140510:1507</t>
  </si>
  <si>
    <t>20140510:1544</t>
  </si>
  <si>
    <t>20140510:1607</t>
  </si>
  <si>
    <t>20140510:1644</t>
  </si>
  <si>
    <t>20140510:1707</t>
  </si>
  <si>
    <t>20140510:1744</t>
  </si>
  <si>
    <t>20140510:1807</t>
  </si>
  <si>
    <t>20140510:1844</t>
  </si>
  <si>
    <t>20140510:1907</t>
  </si>
  <si>
    <t>20140510:1944</t>
  </si>
  <si>
    <t>20140510:2007</t>
  </si>
  <si>
    <t>20140510:2044</t>
  </si>
  <si>
    <t>20140510:2107</t>
  </si>
  <si>
    <t>20140510:2144</t>
  </si>
  <si>
    <t>20140510:2207</t>
  </si>
  <si>
    <t>20140510:2244</t>
  </si>
  <si>
    <t>20140510:2307</t>
  </si>
  <si>
    <t>20140510:2344</t>
  </si>
  <si>
    <t>20140511:0007</t>
  </si>
  <si>
    <t>20140511:0044</t>
  </si>
  <si>
    <t>20140511:0107</t>
  </si>
  <si>
    <t>20140511:0144</t>
  </si>
  <si>
    <t>20140511:0207</t>
  </si>
  <si>
    <t>20140511:0244</t>
  </si>
  <si>
    <t>20140511:0307</t>
  </si>
  <si>
    <t>20140511:0344</t>
  </si>
  <si>
    <t>20140511:0407</t>
  </si>
  <si>
    <t>20140511:0444</t>
  </si>
  <si>
    <t>20140511:0507</t>
  </si>
  <si>
    <t>20140511:0544</t>
  </si>
  <si>
    <t>20140511:0607</t>
  </si>
  <si>
    <t>20140511:0644</t>
  </si>
  <si>
    <t>20140511:0707</t>
  </si>
  <si>
    <t>20140511:0744</t>
  </si>
  <si>
    <t>20140511:0807</t>
  </si>
  <si>
    <t>20140511:0844</t>
  </si>
  <si>
    <t>20140511:0907</t>
  </si>
  <si>
    <t>20140511:0944</t>
  </si>
  <si>
    <t>20140511:1007</t>
  </si>
  <si>
    <t>20140511:1044</t>
  </si>
  <si>
    <t>20140511:1107</t>
  </si>
  <si>
    <t>20140511:1144</t>
  </si>
  <si>
    <t>20140511:1207</t>
  </si>
  <si>
    <t>20140511:1244</t>
  </si>
  <si>
    <t>20140511:1307</t>
  </si>
  <si>
    <t>20140511:1344</t>
  </si>
  <si>
    <t>20140511:1407</t>
  </si>
  <si>
    <t>20140511:1444</t>
  </si>
  <si>
    <t>20140511:1507</t>
  </si>
  <si>
    <t>20140511:1544</t>
  </si>
  <si>
    <t>20140511:1607</t>
  </si>
  <si>
    <t>20140511:1644</t>
  </si>
  <si>
    <t>20140511:1707</t>
  </si>
  <si>
    <t>20140511:1744</t>
  </si>
  <si>
    <t>20140511:1807</t>
  </si>
  <si>
    <t>20140511:1844</t>
  </si>
  <si>
    <t>20140511:1907</t>
  </si>
  <si>
    <t>20140511:1944</t>
  </si>
  <si>
    <t>20140511:2007</t>
  </si>
  <si>
    <t>20140511:2044</t>
  </si>
  <si>
    <t>20140511:2107</t>
  </si>
  <si>
    <t>20140511:2144</t>
  </si>
  <si>
    <t>20140511:2207</t>
  </si>
  <si>
    <t>20140511:2244</t>
  </si>
  <si>
    <t>20140511:2307</t>
  </si>
  <si>
    <t>20140511:2344</t>
  </si>
  <si>
    <t>20140512:0007</t>
  </si>
  <si>
    <t>20140512:0044</t>
  </si>
  <si>
    <t>20140512:0107</t>
  </si>
  <si>
    <t>20140512:0144</t>
  </si>
  <si>
    <t>20140512:0207</t>
  </si>
  <si>
    <t>20140512:0244</t>
  </si>
  <si>
    <t>20140512:0307</t>
  </si>
  <si>
    <t>20140512:0344</t>
  </si>
  <si>
    <t>20140512:0407</t>
  </si>
  <si>
    <t>20140512:0444</t>
  </si>
  <si>
    <t>20140512:0507</t>
  </si>
  <si>
    <t>20140512:0544</t>
  </si>
  <si>
    <t>20140512:0607</t>
  </si>
  <si>
    <t>20140512:0644</t>
  </si>
  <si>
    <t>20140512:0707</t>
  </si>
  <si>
    <t>20140512:0744</t>
  </si>
  <si>
    <t>20140512:0807</t>
  </si>
  <si>
    <t>20140512:0844</t>
  </si>
  <si>
    <t>20140512:0907</t>
  </si>
  <si>
    <t>20140512:0944</t>
  </si>
  <si>
    <t>20140512:1007</t>
  </si>
  <si>
    <t>20140512:1044</t>
  </si>
  <si>
    <t>20140512:1107</t>
  </si>
  <si>
    <t>20140512:1144</t>
  </si>
  <si>
    <t>20140512:1207</t>
  </si>
  <si>
    <t>20140512:1244</t>
  </si>
  <si>
    <t>20140512:1307</t>
  </si>
  <si>
    <t>20140512:1344</t>
  </si>
  <si>
    <t>20140512:1407</t>
  </si>
  <si>
    <t>20140512:1444</t>
  </si>
  <si>
    <t>20140512:1507</t>
  </si>
  <si>
    <t>20140512:1544</t>
  </si>
  <si>
    <t>20140512:1607</t>
  </si>
  <si>
    <t>20140512:1644</t>
  </si>
  <si>
    <t>20140512:1707</t>
  </si>
  <si>
    <t>20140512:1744</t>
  </si>
  <si>
    <t>20140512:1807</t>
  </si>
  <si>
    <t>20140512:1844</t>
  </si>
  <si>
    <t>20140512:1907</t>
  </si>
  <si>
    <t>20140512:1944</t>
  </si>
  <si>
    <t>20140512:2007</t>
  </si>
  <si>
    <t>20140512:2044</t>
  </si>
  <si>
    <t>20140512:2107</t>
  </si>
  <si>
    <t>20140512:2144</t>
  </si>
  <si>
    <t>20140512:2207</t>
  </si>
  <si>
    <t>20140512:2244</t>
  </si>
  <si>
    <t>20140512:2307</t>
  </si>
  <si>
    <t>20140512:2344</t>
  </si>
  <si>
    <t>20140513:0007</t>
  </si>
  <si>
    <t>20140513:0044</t>
  </si>
  <si>
    <t>20140513:0107</t>
  </si>
  <si>
    <t>20140513:0144</t>
  </si>
  <si>
    <t>20140513:0207</t>
  </si>
  <si>
    <t>20140513:0244</t>
  </si>
  <si>
    <t>20140513:0307</t>
  </si>
  <si>
    <t>20140513:0344</t>
  </si>
  <si>
    <t>20140513:0407</t>
  </si>
  <si>
    <t>20140513:0444</t>
  </si>
  <si>
    <t>20140513:0507</t>
  </si>
  <si>
    <t>20140513:0544</t>
  </si>
  <si>
    <t>20140513:0607</t>
  </si>
  <si>
    <t>20140513:0644</t>
  </si>
  <si>
    <t>20140513:0707</t>
  </si>
  <si>
    <t>20140513:0744</t>
  </si>
  <si>
    <t>20140513:0807</t>
  </si>
  <si>
    <t>20140513:0844</t>
  </si>
  <si>
    <t>20140513:0907</t>
  </si>
  <si>
    <t>20140513:0944</t>
  </si>
  <si>
    <t>20140513:1007</t>
  </si>
  <si>
    <t>20140513:1044</t>
  </si>
  <si>
    <t>20140513:1107</t>
  </si>
  <si>
    <t>20140513:1144</t>
  </si>
  <si>
    <t>20140513:1207</t>
  </si>
  <si>
    <t>20140513:1244</t>
  </si>
  <si>
    <t>20140513:1307</t>
  </si>
  <si>
    <t>20140513:1344</t>
  </si>
  <si>
    <t>20140513:1407</t>
  </si>
  <si>
    <t>20140513:1444</t>
  </si>
  <si>
    <t>20140513:1507</t>
  </si>
  <si>
    <t>20140513:1544</t>
  </si>
  <si>
    <t>20140513:1607</t>
  </si>
  <si>
    <t>20140513:1644</t>
  </si>
  <si>
    <t>20140513:1707</t>
  </si>
  <si>
    <t>20140513:1744</t>
  </si>
  <si>
    <t>20140513:1807</t>
  </si>
  <si>
    <t>20140513:1844</t>
  </si>
  <si>
    <t>20140513:1907</t>
  </si>
  <si>
    <t>20140513:1944</t>
  </si>
  <si>
    <t>20140513:2007</t>
  </si>
  <si>
    <t>20140513:2044</t>
  </si>
  <si>
    <t>20140513:2107</t>
  </si>
  <si>
    <t>20140513:2144</t>
  </si>
  <si>
    <t>20140513:2207</t>
  </si>
  <si>
    <t>20140513:2244</t>
  </si>
  <si>
    <t>20140513:2307</t>
  </si>
  <si>
    <t>20140513:2344</t>
  </si>
  <si>
    <t>20140514:0007</t>
  </si>
  <si>
    <t>20140514:0044</t>
  </si>
  <si>
    <t>20140514:0107</t>
  </si>
  <si>
    <t>20140514:0144</t>
  </si>
  <si>
    <t>20140514:0207</t>
  </si>
  <si>
    <t>20140514:0244</t>
  </si>
  <si>
    <t>20140514:0307</t>
  </si>
  <si>
    <t>20140514:0344</t>
  </si>
  <si>
    <t>20140514:0407</t>
  </si>
  <si>
    <t>20140514:0444</t>
  </si>
  <si>
    <t>20140514:0507</t>
  </si>
  <si>
    <t>20140514:0544</t>
  </si>
  <si>
    <t>20140514:0607</t>
  </si>
  <si>
    <t>20140514:0644</t>
  </si>
  <si>
    <t>20140514:0707</t>
  </si>
  <si>
    <t>20140514:0744</t>
  </si>
  <si>
    <t>20140514:0807</t>
  </si>
  <si>
    <t>20140514:0844</t>
  </si>
  <si>
    <t>20140514:0907</t>
  </si>
  <si>
    <t>20140514:0944</t>
  </si>
  <si>
    <t>20140514:1007</t>
  </si>
  <si>
    <t>20140514:1044</t>
  </si>
  <si>
    <t>20140514:1107</t>
  </si>
  <si>
    <t>20140514:1144</t>
  </si>
  <si>
    <t>20140514:1207</t>
  </si>
  <si>
    <t>20140514:1244</t>
  </si>
  <si>
    <t>20140514:1307</t>
  </si>
  <si>
    <t>20140514:1344</t>
  </si>
  <si>
    <t>20140514:1407</t>
  </si>
  <si>
    <t>20140514:1444</t>
  </si>
  <si>
    <t>20140514:1507</t>
  </si>
  <si>
    <t>20140514:1544</t>
  </si>
  <si>
    <t>20140514:1607</t>
  </si>
  <si>
    <t>20140514:1644</t>
  </si>
  <si>
    <t>20140514:1707</t>
  </si>
  <si>
    <t>20140514:1744</t>
  </si>
  <si>
    <t>20140514:1807</t>
  </si>
  <si>
    <t>20140514:1844</t>
  </si>
  <si>
    <t>20140514:1907</t>
  </si>
  <si>
    <t>20140514:1944</t>
  </si>
  <si>
    <t>20140514:2007</t>
  </si>
  <si>
    <t>20140514:2044</t>
  </si>
  <si>
    <t>20140514:2107</t>
  </si>
  <si>
    <t>20140514:2144</t>
  </si>
  <si>
    <t>20140514:2207</t>
  </si>
  <si>
    <t>20140514:2244</t>
  </si>
  <si>
    <t>20140514:2307</t>
  </si>
  <si>
    <t>20140514:2344</t>
  </si>
  <si>
    <t>20140515:0007</t>
  </si>
  <si>
    <t>20140515:0044</t>
  </si>
  <si>
    <t>20140515:0107</t>
  </si>
  <si>
    <t>20140515:0144</t>
  </si>
  <si>
    <t>20140515:0207</t>
  </si>
  <si>
    <t>20140515:0244</t>
  </si>
  <si>
    <t>20140515:0307</t>
  </si>
  <si>
    <t>20140515:0344</t>
  </si>
  <si>
    <t>20140515:0407</t>
  </si>
  <si>
    <t>20140515:0444</t>
  </si>
  <si>
    <t>20140515:0507</t>
  </si>
  <si>
    <t>20140515:0544</t>
  </si>
  <si>
    <t>20140515:0607</t>
  </si>
  <si>
    <t>20140515:0644</t>
  </si>
  <si>
    <t>20140515:0707</t>
  </si>
  <si>
    <t>20140515:0744</t>
  </si>
  <si>
    <t>20140515:0807</t>
  </si>
  <si>
    <t>20140515:0844</t>
  </si>
  <si>
    <t>20140515:0907</t>
  </si>
  <si>
    <t>20140515:0944</t>
  </si>
  <si>
    <t>20140515:1007</t>
  </si>
  <si>
    <t>20140515:1044</t>
  </si>
  <si>
    <t>20140515:1107</t>
  </si>
  <si>
    <t>20140515:1144</t>
  </si>
  <si>
    <t>20140515:1207</t>
  </si>
  <si>
    <t>20140515:1244</t>
  </si>
  <si>
    <t>20140515:1307</t>
  </si>
  <si>
    <t>20140515:1344</t>
  </si>
  <si>
    <t>20140515:1407</t>
  </si>
  <si>
    <t>20140515:1444</t>
  </si>
  <si>
    <t>20140515:1507</t>
  </si>
  <si>
    <t>20140515:1544</t>
  </si>
  <si>
    <t>20140515:1607</t>
  </si>
  <si>
    <t>20140515:1644</t>
  </si>
  <si>
    <t>20140515:1707</t>
  </si>
  <si>
    <t>20140515:1744</t>
  </si>
  <si>
    <t>20140515:1807</t>
  </si>
  <si>
    <t>20140515:1844</t>
  </si>
  <si>
    <t>20140515:1907</t>
  </si>
  <si>
    <t>20140515:1944</t>
  </si>
  <si>
    <t>20140515:2007</t>
  </si>
  <si>
    <t>20140515:2044</t>
  </si>
  <si>
    <t>20140515:2107</t>
  </si>
  <si>
    <t>20140515:2144</t>
  </si>
  <si>
    <t>20140515:2207</t>
  </si>
  <si>
    <t>20140515:2244</t>
  </si>
  <si>
    <t>20140515:2307</t>
  </si>
  <si>
    <t>20140515:2344</t>
  </si>
  <si>
    <t>20140516:0007</t>
  </si>
  <si>
    <t>20140516:0044</t>
  </si>
  <si>
    <t>20140516:0107</t>
  </si>
  <si>
    <t>20140516:0144</t>
  </si>
  <si>
    <t>20140516:0207</t>
  </si>
  <si>
    <t>20140516:0244</t>
  </si>
  <si>
    <t>20140516:0307</t>
  </si>
  <si>
    <t>20140516:0344</t>
  </si>
  <si>
    <t>20140516:0407</t>
  </si>
  <si>
    <t>20140516:0444</t>
  </si>
  <si>
    <t>20140516:0507</t>
  </si>
  <si>
    <t>20140516:0544</t>
  </si>
  <si>
    <t>20140516:0607</t>
  </si>
  <si>
    <t>20140516:0644</t>
  </si>
  <si>
    <t>20140516:0707</t>
  </si>
  <si>
    <t>20140516:0744</t>
  </si>
  <si>
    <t>20140516:0807</t>
  </si>
  <si>
    <t>20140516:0844</t>
  </si>
  <si>
    <t>20140516:0907</t>
  </si>
  <si>
    <t>20140516:0944</t>
  </si>
  <si>
    <t>20140516:1007</t>
  </si>
  <si>
    <t>20140516:1044</t>
  </si>
  <si>
    <t>20140516:1107</t>
  </si>
  <si>
    <t>20140516:1144</t>
  </si>
  <si>
    <t>20140516:1207</t>
  </si>
  <si>
    <t>20140516:1244</t>
  </si>
  <si>
    <t>20140516:1307</t>
  </si>
  <si>
    <t>20140516:1344</t>
  </si>
  <si>
    <t>20140516:1407</t>
  </si>
  <si>
    <t>20140516:1444</t>
  </si>
  <si>
    <t>20140516:1507</t>
  </si>
  <si>
    <t>20140516:1544</t>
  </si>
  <si>
    <t>20140516:1607</t>
  </si>
  <si>
    <t>20140516:1644</t>
  </si>
  <si>
    <t>20140516:1707</t>
  </si>
  <si>
    <t>20140516:1744</t>
  </si>
  <si>
    <t>20140516:1807</t>
  </si>
  <si>
    <t>20140516:1844</t>
  </si>
  <si>
    <t>20140516:1907</t>
  </si>
  <si>
    <t>20140516:1944</t>
  </si>
  <si>
    <t>20140516:2007</t>
  </si>
  <si>
    <t>20140516:2044</t>
  </si>
  <si>
    <t>20140516:2107</t>
  </si>
  <si>
    <t>20140516:2144</t>
  </si>
  <si>
    <t>20140516:2207</t>
  </si>
  <si>
    <t>20140516:2244</t>
  </si>
  <si>
    <t>20140516:2307</t>
  </si>
  <si>
    <t>20140516:2344</t>
  </si>
  <si>
    <t>20140517:0007</t>
  </si>
  <si>
    <t>20140517:0044</t>
  </si>
  <si>
    <t>20140517:0107</t>
  </si>
  <si>
    <t>20140517:0144</t>
  </si>
  <si>
    <t>20140517:0207</t>
  </si>
  <si>
    <t>20140517:0244</t>
  </si>
  <si>
    <t>20140517:0307</t>
  </si>
  <si>
    <t>20140517:0344</t>
  </si>
  <si>
    <t>20140517:0407</t>
  </si>
  <si>
    <t>20140517:0444</t>
  </si>
  <si>
    <t>20140517:0507</t>
  </si>
  <si>
    <t>20140517:0544</t>
  </si>
  <si>
    <t>20140517:0607</t>
  </si>
  <si>
    <t>20140517:0644</t>
  </si>
  <si>
    <t>20140517:0707</t>
  </si>
  <si>
    <t>20140517:0744</t>
  </si>
  <si>
    <t>20140517:0807</t>
  </si>
  <si>
    <t>20140517:0844</t>
  </si>
  <si>
    <t>20140517:0907</t>
  </si>
  <si>
    <t>20140517:0944</t>
  </si>
  <si>
    <t>20140517:1007</t>
  </si>
  <si>
    <t>20140517:1044</t>
  </si>
  <si>
    <t>20140517:1107</t>
  </si>
  <si>
    <t>20140517:1144</t>
  </si>
  <si>
    <t>20140517:1207</t>
  </si>
  <si>
    <t>20140517:1244</t>
  </si>
  <si>
    <t>20140517:1307</t>
  </si>
  <si>
    <t>20140517:1344</t>
  </si>
  <si>
    <t>20140517:1407</t>
  </si>
  <si>
    <t>20140517:1444</t>
  </si>
  <si>
    <t>20140517:1507</t>
  </si>
  <si>
    <t>20140517:1544</t>
  </si>
  <si>
    <t>20140517:1607</t>
  </si>
  <si>
    <t>20140517:1644</t>
  </si>
  <si>
    <t>20140517:1707</t>
  </si>
  <si>
    <t>20140517:1744</t>
  </si>
  <si>
    <t>20140517:1807</t>
  </si>
  <si>
    <t>20140517:1844</t>
  </si>
  <si>
    <t>20140517:1907</t>
  </si>
  <si>
    <t>20140517:1944</t>
  </si>
  <si>
    <t>20140517:2007</t>
  </si>
  <si>
    <t>20140517:2044</t>
  </si>
  <si>
    <t>20140517:2107</t>
  </si>
  <si>
    <t>20140517:2144</t>
  </si>
  <si>
    <t>20140517:2207</t>
  </si>
  <si>
    <t>20140517:2244</t>
  </si>
  <si>
    <t>20140517:2307</t>
  </si>
  <si>
    <t>20140517:2344</t>
  </si>
  <si>
    <t>20140518:0007</t>
  </si>
  <si>
    <t>20140518:0044</t>
  </si>
  <si>
    <t>20140518:0107</t>
  </si>
  <si>
    <t>20140518:0144</t>
  </si>
  <si>
    <t>20140518:0207</t>
  </si>
  <si>
    <t>20140518:0244</t>
  </si>
  <si>
    <t>20140518:0307</t>
  </si>
  <si>
    <t>20140518:0344</t>
  </si>
  <si>
    <t>20140518:0407</t>
  </si>
  <si>
    <t>20140518:0444</t>
  </si>
  <si>
    <t>20140518:0507</t>
  </si>
  <si>
    <t>20140518:0544</t>
  </si>
  <si>
    <t>20140518:0607</t>
  </si>
  <si>
    <t>20140518:0644</t>
  </si>
  <si>
    <t>20140518:0707</t>
  </si>
  <si>
    <t>20140518:0744</t>
  </si>
  <si>
    <t>20140518:0807</t>
  </si>
  <si>
    <t>20140518:0844</t>
  </si>
  <si>
    <t>20140518:0907</t>
  </si>
  <si>
    <t>20140518:0944</t>
  </si>
  <si>
    <t>20140518:1007</t>
  </si>
  <si>
    <t>20140518:1044</t>
  </si>
  <si>
    <t>20140518:1107</t>
  </si>
  <si>
    <t>20140518:1144</t>
  </si>
  <si>
    <t>20140518:1207</t>
  </si>
  <si>
    <t>20140518:1244</t>
  </si>
  <si>
    <t>20140518:1307</t>
  </si>
  <si>
    <t>20140518:1344</t>
  </si>
  <si>
    <t>20140518:1407</t>
  </si>
  <si>
    <t>20140518:1444</t>
  </si>
  <si>
    <t>20140518:1507</t>
  </si>
  <si>
    <t>20140518:1544</t>
  </si>
  <si>
    <t>20140518:1607</t>
  </si>
  <si>
    <t>20140518:1644</t>
  </si>
  <si>
    <t>20140518:1707</t>
  </si>
  <si>
    <t>20140518:1744</t>
  </si>
  <si>
    <t>20140518:1807</t>
  </si>
  <si>
    <t>20140518:1844</t>
  </si>
  <si>
    <t>20140518:1907</t>
  </si>
  <si>
    <t>20140518:1944</t>
  </si>
  <si>
    <t>20140518:2007</t>
  </si>
  <si>
    <t>20140518:2044</t>
  </si>
  <si>
    <t>20140518:2107</t>
  </si>
  <si>
    <t>20140518:2144</t>
  </si>
  <si>
    <t>20140518:2207</t>
  </si>
  <si>
    <t>20140518:2244</t>
  </si>
  <si>
    <t>20140518:2307</t>
  </si>
  <si>
    <t>20140518:2344</t>
  </si>
  <si>
    <t>20140519:0007</t>
  </si>
  <si>
    <t>20140519:0044</t>
  </si>
  <si>
    <t>20140519:0107</t>
  </si>
  <si>
    <t>20140519:0144</t>
  </si>
  <si>
    <t>20140519:0207</t>
  </si>
  <si>
    <t>20140519:0244</t>
  </si>
  <si>
    <t>20140519:0307</t>
  </si>
  <si>
    <t>20140519:0344</t>
  </si>
  <si>
    <t>20140519:0407</t>
  </si>
  <si>
    <t>20140519:0444</t>
  </si>
  <si>
    <t>20140519:0507</t>
  </si>
  <si>
    <t>20140519:0544</t>
  </si>
  <si>
    <t>20140519:0607</t>
  </si>
  <si>
    <t>20140519:0644</t>
  </si>
  <si>
    <t>20140519:0707</t>
  </si>
  <si>
    <t>20140519:0744</t>
  </si>
  <si>
    <t>20140519:0807</t>
  </si>
  <si>
    <t>20140519:0844</t>
  </si>
  <si>
    <t>20140519:0907</t>
  </si>
  <si>
    <t>20140519:0944</t>
  </si>
  <si>
    <t>20140519:1007</t>
  </si>
  <si>
    <t>20140519:1044</t>
  </si>
  <si>
    <t>20140519:1107</t>
  </si>
  <si>
    <t>20140519:1144</t>
  </si>
  <si>
    <t>20140519:1207</t>
  </si>
  <si>
    <t>20140519:1244</t>
  </si>
  <si>
    <t>20140519:1307</t>
  </si>
  <si>
    <t>20140519:1344</t>
  </si>
  <si>
    <t>20140519:1407</t>
  </si>
  <si>
    <t>20140519:1444</t>
  </si>
  <si>
    <t>20140519:1507</t>
  </si>
  <si>
    <t>20140519:1544</t>
  </si>
  <si>
    <t>20140519:1607</t>
  </si>
  <si>
    <t>20140519:1644</t>
  </si>
  <si>
    <t>20140519:1707</t>
  </si>
  <si>
    <t>20140519:1744</t>
  </si>
  <si>
    <t>20140519:1807</t>
  </si>
  <si>
    <t>20140519:1844</t>
  </si>
  <si>
    <t>20140519:1907</t>
  </si>
  <si>
    <t>20140519:1944</t>
  </si>
  <si>
    <t>20140519:2007</t>
  </si>
  <si>
    <t>20140519:2044</t>
  </si>
  <si>
    <t>20140519:2107</t>
  </si>
  <si>
    <t>20140519:2144</t>
  </si>
  <si>
    <t>20140519:2207</t>
  </si>
  <si>
    <t>20140519:2244</t>
  </si>
  <si>
    <t>20140519:2307</t>
  </si>
  <si>
    <t>20140519:2344</t>
  </si>
  <si>
    <t>20140520:0007</t>
  </si>
  <si>
    <t>20140520:0044</t>
  </si>
  <si>
    <t>20140520:0107</t>
  </si>
  <si>
    <t>20140520:0144</t>
  </si>
  <si>
    <t>20140520:0207</t>
  </si>
  <si>
    <t>20140520:0244</t>
  </si>
  <si>
    <t>20140520:0307</t>
  </si>
  <si>
    <t>20140520:0344</t>
  </si>
  <si>
    <t>20140520:0407</t>
  </si>
  <si>
    <t>20140520:0444</t>
  </si>
  <si>
    <t>20140520:0507</t>
  </si>
  <si>
    <t>20140520:0544</t>
  </si>
  <si>
    <t>20140520:0607</t>
  </si>
  <si>
    <t>20140520:0644</t>
  </si>
  <si>
    <t>20140520:0707</t>
  </si>
  <si>
    <t>20140520:0744</t>
  </si>
  <si>
    <t>20140520:0807</t>
  </si>
  <si>
    <t>20140520:0844</t>
  </si>
  <si>
    <t>20140520:0907</t>
  </si>
  <si>
    <t>20140520:0944</t>
  </si>
  <si>
    <t>20140520:1007</t>
  </si>
  <si>
    <t>20140520:1044</t>
  </si>
  <si>
    <t>20140520:1107</t>
  </si>
  <si>
    <t>20140520:1144</t>
  </si>
  <si>
    <t>20140520:1207</t>
  </si>
  <si>
    <t>20140520:1244</t>
  </si>
  <si>
    <t>20140520:1307</t>
  </si>
  <si>
    <t>20140520:1344</t>
  </si>
  <si>
    <t>20140520:1407</t>
  </si>
  <si>
    <t>20140520:1444</t>
  </si>
  <si>
    <t>20140520:1507</t>
  </si>
  <si>
    <t>20140520:1544</t>
  </si>
  <si>
    <t>20140520:1607</t>
  </si>
  <si>
    <t>20140520:1644</t>
  </si>
  <si>
    <t>20140520:1707</t>
  </si>
  <si>
    <t>20140520:1744</t>
  </si>
  <si>
    <t>20140520:1807</t>
  </si>
  <si>
    <t>20140520:1844</t>
  </si>
  <si>
    <t>20140520:1907</t>
  </si>
  <si>
    <t>20140520:1944</t>
  </si>
  <si>
    <t>20140520:2007</t>
  </si>
  <si>
    <t>20140520:2044</t>
  </si>
  <si>
    <t>20140520:2107</t>
  </si>
  <si>
    <t>20140520:2144</t>
  </si>
  <si>
    <t>20140520:2207</t>
  </si>
  <si>
    <t>20140520:2244</t>
  </si>
  <si>
    <t>20140520:2307</t>
  </si>
  <si>
    <t>20140520:2344</t>
  </si>
  <si>
    <t>20140521:0007</t>
  </si>
  <si>
    <t>20140521:0044</t>
  </si>
  <si>
    <t>20140521:0107</t>
  </si>
  <si>
    <t>20140521:0144</t>
  </si>
  <si>
    <t>20140521:0207</t>
  </si>
  <si>
    <t>20140521:0244</t>
  </si>
  <si>
    <t>20140521:0307</t>
  </si>
  <si>
    <t>20140521:0344</t>
  </si>
  <si>
    <t>20140521:0407</t>
  </si>
  <si>
    <t>20140521:0444</t>
  </si>
  <si>
    <t>20140521:0507</t>
  </si>
  <si>
    <t>20140521:0544</t>
  </si>
  <si>
    <t>20140521:0607</t>
  </si>
  <si>
    <t>20140521:0644</t>
  </si>
  <si>
    <t>20140521:0707</t>
  </si>
  <si>
    <t>20140521:0744</t>
  </si>
  <si>
    <t>20140521:0807</t>
  </si>
  <si>
    <t>20140521:0844</t>
  </si>
  <si>
    <t>20140521:0907</t>
  </si>
  <si>
    <t>20140521:0944</t>
  </si>
  <si>
    <t>20140521:1007</t>
  </si>
  <si>
    <t>20140521:1044</t>
  </si>
  <si>
    <t>20140521:1107</t>
  </si>
  <si>
    <t>20140521:1144</t>
  </si>
  <si>
    <t>20140521:1207</t>
  </si>
  <si>
    <t>20140521:1244</t>
  </si>
  <si>
    <t>20140521:1307</t>
  </si>
  <si>
    <t>20140521:1344</t>
  </si>
  <si>
    <t>20140521:1407</t>
  </si>
  <si>
    <t>20140521:1444</t>
  </si>
  <si>
    <t>20140521:1507</t>
  </si>
  <si>
    <t>20140521:1544</t>
  </si>
  <si>
    <t>20140521:1607</t>
  </si>
  <si>
    <t>20140521:1644</t>
  </si>
  <si>
    <t>20140521:1707</t>
  </si>
  <si>
    <t>20140521:1744</t>
  </si>
  <si>
    <t>20140521:1807</t>
  </si>
  <si>
    <t>20140521:1844</t>
  </si>
  <si>
    <t>20140521:1907</t>
  </si>
  <si>
    <t>20140521:1944</t>
  </si>
  <si>
    <t>20140521:2007</t>
  </si>
  <si>
    <t>20140521:2044</t>
  </si>
  <si>
    <t>20140521:2107</t>
  </si>
  <si>
    <t>20140521:2144</t>
  </si>
  <si>
    <t>20140521:2207</t>
  </si>
  <si>
    <t>20140521:2244</t>
  </si>
  <si>
    <t>20140521:2307</t>
  </si>
  <si>
    <t>20140521:2344</t>
  </si>
  <si>
    <t>20140522:0007</t>
  </si>
  <si>
    <t>20140522:0044</t>
  </si>
  <si>
    <t>20140522:0107</t>
  </si>
  <si>
    <t>20140522:0144</t>
  </si>
  <si>
    <t>20140522:0207</t>
  </si>
  <si>
    <t>20140522:0244</t>
  </si>
  <si>
    <t>20140522:0307</t>
  </si>
  <si>
    <t>20140522:0344</t>
  </si>
  <si>
    <t>20140522:0407</t>
  </si>
  <si>
    <t>20140522:0444</t>
  </si>
  <si>
    <t>20140522:0507</t>
  </si>
  <si>
    <t>20140522:0544</t>
  </si>
  <si>
    <t>20140522:0607</t>
  </si>
  <si>
    <t>20140522:0644</t>
  </si>
  <si>
    <t>20140522:0707</t>
  </si>
  <si>
    <t>20140522:0744</t>
  </si>
  <si>
    <t>20140522:0807</t>
  </si>
  <si>
    <t>20140522:0844</t>
  </si>
  <si>
    <t>20140522:0907</t>
  </si>
  <si>
    <t>20140522:0944</t>
  </si>
  <si>
    <t>20140522:1007</t>
  </si>
  <si>
    <t>20140522:1044</t>
  </si>
  <si>
    <t>20140522:1107</t>
  </si>
  <si>
    <t>20140522:1144</t>
  </si>
  <si>
    <t>20140522:1207</t>
  </si>
  <si>
    <t>20140522:1244</t>
  </si>
  <si>
    <t>20140522:1307</t>
  </si>
  <si>
    <t>20140522:1344</t>
  </si>
  <si>
    <t>20140522:1407</t>
  </si>
  <si>
    <t>20140522:1444</t>
  </si>
  <si>
    <t>20140522:1507</t>
  </si>
  <si>
    <t>20140522:1544</t>
  </si>
  <si>
    <t>20140522:1607</t>
  </si>
  <si>
    <t>20140522:1644</t>
  </si>
  <si>
    <t>20140522:1707</t>
  </si>
  <si>
    <t>20140522:1744</t>
  </si>
  <si>
    <t>20140522:1807</t>
  </si>
  <si>
    <t>20140522:1844</t>
  </si>
  <si>
    <t>20140522:1907</t>
  </si>
  <si>
    <t>20140522:1944</t>
  </si>
  <si>
    <t>20140522:2007</t>
  </si>
  <si>
    <t>20140522:2044</t>
  </si>
  <si>
    <t>20140522:2107</t>
  </si>
  <si>
    <t>20140522:2144</t>
  </si>
  <si>
    <t>20140522:2207</t>
  </si>
  <si>
    <t>20140522:2244</t>
  </si>
  <si>
    <t>20140522:2307</t>
  </si>
  <si>
    <t>20140522:2344</t>
  </si>
  <si>
    <t>20140523:0007</t>
  </si>
  <si>
    <t>20140523:0044</t>
  </si>
  <si>
    <t>20140523:0107</t>
  </si>
  <si>
    <t>20140523:0144</t>
  </si>
  <si>
    <t>20140523:0207</t>
  </si>
  <si>
    <t>20140523:0244</t>
  </si>
  <si>
    <t>20140523:0307</t>
  </si>
  <si>
    <t>20140523:0344</t>
  </si>
  <si>
    <t>20140523:0407</t>
  </si>
  <si>
    <t>20140523:0444</t>
  </si>
  <si>
    <t>20140523:0507</t>
  </si>
  <si>
    <t>20140523:0544</t>
  </si>
  <si>
    <t>20140523:0607</t>
  </si>
  <si>
    <t>20140523:0644</t>
  </si>
  <si>
    <t>20140523:0707</t>
  </si>
  <si>
    <t>20140523:0744</t>
  </si>
  <si>
    <t>20140523:0807</t>
  </si>
  <si>
    <t>20140523:0844</t>
  </si>
  <si>
    <t>20140523:0907</t>
  </si>
  <si>
    <t>20140523:0944</t>
  </si>
  <si>
    <t>20140523:1007</t>
  </si>
  <si>
    <t>20140523:1044</t>
  </si>
  <si>
    <t>20140523:1107</t>
  </si>
  <si>
    <t>20140523:1144</t>
  </si>
  <si>
    <t>20140523:1207</t>
  </si>
  <si>
    <t>20140523:1244</t>
  </si>
  <si>
    <t>20140523:1307</t>
  </si>
  <si>
    <t>20140523:1344</t>
  </si>
  <si>
    <t>20140523:1407</t>
  </si>
  <si>
    <t>20140523:1444</t>
  </si>
  <si>
    <t>20140523:1507</t>
  </si>
  <si>
    <t>20140523:1544</t>
  </si>
  <si>
    <t>20140523:1607</t>
  </si>
  <si>
    <t>20140523:1644</t>
  </si>
  <si>
    <t>20140523:1707</t>
  </si>
  <si>
    <t>20140523:1744</t>
  </si>
  <si>
    <t>20140523:1807</t>
  </si>
  <si>
    <t>20140523:1844</t>
  </si>
  <si>
    <t>20140523:1907</t>
  </si>
  <si>
    <t>20140523:1944</t>
  </si>
  <si>
    <t>20140523:2007</t>
  </si>
  <si>
    <t>20140523:2044</t>
  </si>
  <si>
    <t>20140523:2107</t>
  </si>
  <si>
    <t>20140523:2144</t>
  </si>
  <si>
    <t>20140523:2207</t>
  </si>
  <si>
    <t>20140523:2244</t>
  </si>
  <si>
    <t>20140523:2307</t>
  </si>
  <si>
    <t>20140523:2344</t>
  </si>
  <si>
    <t>20140524:0007</t>
  </si>
  <si>
    <t>20140524:0044</t>
  </si>
  <si>
    <t>20140524:0107</t>
  </si>
  <si>
    <t>20140524:0144</t>
  </si>
  <si>
    <t>20140524:0207</t>
  </si>
  <si>
    <t>20140524:0244</t>
  </si>
  <si>
    <t>20140524:0307</t>
  </si>
  <si>
    <t>20140524:0344</t>
  </si>
  <si>
    <t>20140524:0407</t>
  </si>
  <si>
    <t>20140524:0444</t>
  </si>
  <si>
    <t>20140524:0507</t>
  </si>
  <si>
    <t>20140524:0544</t>
  </si>
  <si>
    <t>20140524:0607</t>
  </si>
  <si>
    <t>20140524:0644</t>
  </si>
  <si>
    <t>20140524:0707</t>
  </si>
  <si>
    <t>20140524:0744</t>
  </si>
  <si>
    <t>20140524:0807</t>
  </si>
  <si>
    <t>20140524:0844</t>
  </si>
  <si>
    <t>20140524:0907</t>
  </si>
  <si>
    <t>20140524:0944</t>
  </si>
  <si>
    <t>20140524:1007</t>
  </si>
  <si>
    <t>20140524:1044</t>
  </si>
  <si>
    <t>20140524:1107</t>
  </si>
  <si>
    <t>20140524:1144</t>
  </si>
  <si>
    <t>20140524:1207</t>
  </si>
  <si>
    <t>20140524:1244</t>
  </si>
  <si>
    <t>20140524:1307</t>
  </si>
  <si>
    <t>20140524:1344</t>
  </si>
  <si>
    <t>20140524:1407</t>
  </si>
  <si>
    <t>20140524:1444</t>
  </si>
  <si>
    <t>20140524:1507</t>
  </si>
  <si>
    <t>20140524:1544</t>
  </si>
  <si>
    <t>20140524:1607</t>
  </si>
  <si>
    <t>20140524:1644</t>
  </si>
  <si>
    <t>20140524:1707</t>
  </si>
  <si>
    <t>20140524:1744</t>
  </si>
  <si>
    <t>20140524:1807</t>
  </si>
  <si>
    <t>20140524:1844</t>
  </si>
  <si>
    <t>20140524:1907</t>
  </si>
  <si>
    <t>20140524:1944</t>
  </si>
  <si>
    <t>20140524:2007</t>
  </si>
  <si>
    <t>20140524:2044</t>
  </si>
  <si>
    <t>20140524:2107</t>
  </si>
  <si>
    <t>20140524:2144</t>
  </si>
  <si>
    <t>20140524:2207</t>
  </si>
  <si>
    <t>20140524:2244</t>
  </si>
  <si>
    <t>20140524:2307</t>
  </si>
  <si>
    <t>20140524:2344</t>
  </si>
  <si>
    <t>20140525:0007</t>
  </si>
  <si>
    <t>20140525:0044</t>
  </si>
  <si>
    <t>20140525:0107</t>
  </si>
  <si>
    <t>20140525:0144</t>
  </si>
  <si>
    <t>20140525:0207</t>
  </si>
  <si>
    <t>20140525:0244</t>
  </si>
  <si>
    <t>20140525:0307</t>
  </si>
  <si>
    <t>20140525:0344</t>
  </si>
  <si>
    <t>20140525:0407</t>
  </si>
  <si>
    <t>20140525:0444</t>
  </si>
  <si>
    <t>20140525:0507</t>
  </si>
  <si>
    <t>20140525:0544</t>
  </si>
  <si>
    <t>20140525:0607</t>
  </si>
  <si>
    <t>20140525:0644</t>
  </si>
  <si>
    <t>20140525:0707</t>
  </si>
  <si>
    <t>20140525:0744</t>
  </si>
  <si>
    <t>20140525:0807</t>
  </si>
  <si>
    <t>20140525:0844</t>
  </si>
  <si>
    <t>20140525:0907</t>
  </si>
  <si>
    <t>20140525:0944</t>
  </si>
  <si>
    <t>20140525:1007</t>
  </si>
  <si>
    <t>20140525:1044</t>
  </si>
  <si>
    <t>20140525:1107</t>
  </si>
  <si>
    <t>20140525:1144</t>
  </si>
  <si>
    <t>20140525:1207</t>
  </si>
  <si>
    <t>20140525:1244</t>
  </si>
  <si>
    <t>20140525:1307</t>
  </si>
  <si>
    <t>20140525:1344</t>
  </si>
  <si>
    <t>20140525:1407</t>
  </si>
  <si>
    <t>20140525:1444</t>
  </si>
  <si>
    <t>20140525:1507</t>
  </si>
  <si>
    <t>20140525:1544</t>
  </si>
  <si>
    <t>20140525:1607</t>
  </si>
  <si>
    <t>20140525:1644</t>
  </si>
  <si>
    <t>20140525:1707</t>
  </si>
  <si>
    <t>20140525:1744</t>
  </si>
  <si>
    <t>20140525:1807</t>
  </si>
  <si>
    <t>20140525:1844</t>
  </si>
  <si>
    <t>20140525:1907</t>
  </si>
  <si>
    <t>20140525:1944</t>
  </si>
  <si>
    <t>20140525:2007</t>
  </si>
  <si>
    <t>20140525:2044</t>
  </si>
  <si>
    <t>20140525:2107</t>
  </si>
  <si>
    <t>20140525:2144</t>
  </si>
  <si>
    <t>20140525:2207</t>
  </si>
  <si>
    <t>20140525:2244</t>
  </si>
  <si>
    <t>20140525:2307</t>
  </si>
  <si>
    <t>20140525:2344</t>
  </si>
  <si>
    <t>20140526:0007</t>
  </si>
  <si>
    <t>20140526:0044</t>
  </si>
  <si>
    <t>20140526:0107</t>
  </si>
  <si>
    <t>20140526:0144</t>
  </si>
  <si>
    <t>20140526:0207</t>
  </si>
  <si>
    <t>20140526:0244</t>
  </si>
  <si>
    <t>20140526:0307</t>
  </si>
  <si>
    <t>20140526:0344</t>
  </si>
  <si>
    <t>20140526:0407</t>
  </si>
  <si>
    <t>20140526:0444</t>
  </si>
  <si>
    <t>20140526:0507</t>
  </si>
  <si>
    <t>20140526:0544</t>
  </si>
  <si>
    <t>20140526:0607</t>
  </si>
  <si>
    <t>20140526:0644</t>
  </si>
  <si>
    <t>20140526:0707</t>
  </si>
  <si>
    <t>20140526:0744</t>
  </si>
  <si>
    <t>20140526:0807</t>
  </si>
  <si>
    <t>20140526:0844</t>
  </si>
  <si>
    <t>20140526:0907</t>
  </si>
  <si>
    <t>20140526:0944</t>
  </si>
  <si>
    <t>20140526:1007</t>
  </si>
  <si>
    <t>20140526:1044</t>
  </si>
  <si>
    <t>20140526:1107</t>
  </si>
  <si>
    <t>20140526:1144</t>
  </si>
  <si>
    <t>20140526:1207</t>
  </si>
  <si>
    <t>20140526:1244</t>
  </si>
  <si>
    <t>20140526:1307</t>
  </si>
  <si>
    <t>20140526:1344</t>
  </si>
  <si>
    <t>20140526:1407</t>
  </si>
  <si>
    <t>20140526:1444</t>
  </si>
  <si>
    <t>20140526:1507</t>
  </si>
  <si>
    <t>20140526:1544</t>
  </si>
  <si>
    <t>20140526:1607</t>
  </si>
  <si>
    <t>20140526:1644</t>
  </si>
  <si>
    <t>20140526:1707</t>
  </si>
  <si>
    <t>20140526:1744</t>
  </si>
  <si>
    <t>20140526:1807</t>
  </si>
  <si>
    <t>20140526:1844</t>
  </si>
  <si>
    <t>20140526:1907</t>
  </si>
  <si>
    <t>20140526:1944</t>
  </si>
  <si>
    <t>20140526:2007</t>
  </si>
  <si>
    <t>20140526:2044</t>
  </si>
  <si>
    <t>20140526:2107</t>
  </si>
  <si>
    <t>20140526:2144</t>
  </si>
  <si>
    <t>20140526:2207</t>
  </si>
  <si>
    <t>20140526:2244</t>
  </si>
  <si>
    <t>20140526:2307</t>
  </si>
  <si>
    <t>20140526:2344</t>
  </si>
  <si>
    <t>20140527:0007</t>
  </si>
  <si>
    <t>20140527:0044</t>
  </si>
  <si>
    <t>20140527:0107</t>
  </si>
  <si>
    <t>20140527:0144</t>
  </si>
  <si>
    <t>20140527:0207</t>
  </si>
  <si>
    <t>20140527:0244</t>
  </si>
  <si>
    <t>20140527:0307</t>
  </si>
  <si>
    <t>20140527:0344</t>
  </si>
  <si>
    <t>20140527:0407</t>
  </si>
  <si>
    <t>20140527:0444</t>
  </si>
  <si>
    <t>20140527:0507</t>
  </si>
  <si>
    <t>20140527:0544</t>
  </si>
  <si>
    <t>20140527:0607</t>
  </si>
  <si>
    <t>20140527:0644</t>
  </si>
  <si>
    <t>20140527:0707</t>
  </si>
  <si>
    <t>20140527:0744</t>
  </si>
  <si>
    <t>20140527:0807</t>
  </si>
  <si>
    <t>20140527:0844</t>
  </si>
  <si>
    <t>20140527:0907</t>
  </si>
  <si>
    <t>20140527:0944</t>
  </si>
  <si>
    <t>20140527:1007</t>
  </si>
  <si>
    <t>20140527:1044</t>
  </si>
  <si>
    <t>20140527:1107</t>
  </si>
  <si>
    <t>20140527:1144</t>
  </si>
  <si>
    <t>20140527:1207</t>
  </si>
  <si>
    <t>20140527:1244</t>
  </si>
  <si>
    <t>20140527:1307</t>
  </si>
  <si>
    <t>20140527:1344</t>
  </si>
  <si>
    <t>20140527:1407</t>
  </si>
  <si>
    <t>20140527:1444</t>
  </si>
  <si>
    <t>20140527:1507</t>
  </si>
  <si>
    <t>20140527:1544</t>
  </si>
  <si>
    <t>20140527:1607</t>
  </si>
  <si>
    <t>20140527:1644</t>
  </si>
  <si>
    <t>20140527:1707</t>
  </si>
  <si>
    <t>20140527:1744</t>
  </si>
  <si>
    <t>20140527:1807</t>
  </si>
  <si>
    <t>20140527:1844</t>
  </si>
  <si>
    <t>20140527:1907</t>
  </si>
  <si>
    <t>20140527:1944</t>
  </si>
  <si>
    <t>20140527:2007</t>
  </si>
  <si>
    <t>20140527:2044</t>
  </si>
  <si>
    <t>20140527:2107</t>
  </si>
  <si>
    <t>20140527:2144</t>
  </si>
  <si>
    <t>20140527:2207</t>
  </si>
  <si>
    <t>20140527:2244</t>
  </si>
  <si>
    <t>20140527:2307</t>
  </si>
  <si>
    <t>20140527:2344</t>
  </si>
  <si>
    <t>20140528:0007</t>
  </si>
  <si>
    <t>20140528:0044</t>
  </si>
  <si>
    <t>20140528:0107</t>
  </si>
  <si>
    <t>20140528:0144</t>
  </si>
  <si>
    <t>20140528:0207</t>
  </si>
  <si>
    <t>20140528:0244</t>
  </si>
  <si>
    <t>20140528:0307</t>
  </si>
  <si>
    <t>20140528:0344</t>
  </si>
  <si>
    <t>20140528:0407</t>
  </si>
  <si>
    <t>20140528:0444</t>
  </si>
  <si>
    <t>20140528:0507</t>
  </si>
  <si>
    <t>20140528:0544</t>
  </si>
  <si>
    <t>20140528:0607</t>
  </si>
  <si>
    <t>20140528:0644</t>
  </si>
  <si>
    <t>20140528:0707</t>
  </si>
  <si>
    <t>20140528:0744</t>
  </si>
  <si>
    <t>20140528:0807</t>
  </si>
  <si>
    <t>20140528:0844</t>
  </si>
  <si>
    <t>20140528:0907</t>
  </si>
  <si>
    <t>20140528:0944</t>
  </si>
  <si>
    <t>20140528:1007</t>
  </si>
  <si>
    <t>20140528:1044</t>
  </si>
  <si>
    <t>20140528:1107</t>
  </si>
  <si>
    <t>20140528:1144</t>
  </si>
  <si>
    <t>20140528:1207</t>
  </si>
  <si>
    <t>20140528:1244</t>
  </si>
  <si>
    <t>20140528:1307</t>
  </si>
  <si>
    <t>20140528:1344</t>
  </si>
  <si>
    <t>20140528:1407</t>
  </si>
  <si>
    <t>20140528:1444</t>
  </si>
  <si>
    <t>20140528:1507</t>
  </si>
  <si>
    <t>20140528:1544</t>
  </si>
  <si>
    <t>20140528:1607</t>
  </si>
  <si>
    <t>20140528:1644</t>
  </si>
  <si>
    <t>20140528:1707</t>
  </si>
  <si>
    <t>20140528:1744</t>
  </si>
  <si>
    <t>20140528:1807</t>
  </si>
  <si>
    <t>20140528:1844</t>
  </si>
  <si>
    <t>20140528:1907</t>
  </si>
  <si>
    <t>20140528:1944</t>
  </si>
  <si>
    <t>20140528:2007</t>
  </si>
  <si>
    <t>20140528:2044</t>
  </si>
  <si>
    <t>20140528:2107</t>
  </si>
  <si>
    <t>20140528:2144</t>
  </si>
  <si>
    <t>20140528:2207</t>
  </si>
  <si>
    <t>20140528:2244</t>
  </si>
  <si>
    <t>20140528:2307</t>
  </si>
  <si>
    <t>20140528:2344</t>
  </si>
  <si>
    <t>20140529:0007</t>
  </si>
  <si>
    <t>20140529:0044</t>
  </si>
  <si>
    <t>20140529:0107</t>
  </si>
  <si>
    <t>20140529:0144</t>
  </si>
  <si>
    <t>20140529:0207</t>
  </si>
  <si>
    <t>20140529:0244</t>
  </si>
  <si>
    <t>20140529:0307</t>
  </si>
  <si>
    <t>20140529:0344</t>
  </si>
  <si>
    <t>20140529:0407</t>
  </si>
  <si>
    <t>20140529:0444</t>
  </si>
  <si>
    <t>20140529:0507</t>
  </si>
  <si>
    <t>20140529:0544</t>
  </si>
  <si>
    <t>20140529:0607</t>
  </si>
  <si>
    <t>20140529:0644</t>
  </si>
  <si>
    <t>20140529:0707</t>
  </si>
  <si>
    <t>20140529:0744</t>
  </si>
  <si>
    <t>20140529:0807</t>
  </si>
  <si>
    <t>20140529:0844</t>
  </si>
  <si>
    <t>20140529:0907</t>
  </si>
  <si>
    <t>20140529:0944</t>
  </si>
  <si>
    <t>20140529:1007</t>
  </si>
  <si>
    <t>20140529:1044</t>
  </si>
  <si>
    <t>20140529:1107</t>
  </si>
  <si>
    <t>20140529:1144</t>
  </si>
  <si>
    <t>20140529:1207</t>
  </si>
  <si>
    <t>20140529:1244</t>
  </si>
  <si>
    <t>20140529:1307</t>
  </si>
  <si>
    <t>20140529:1344</t>
  </si>
  <si>
    <t>20140529:1407</t>
  </si>
  <si>
    <t>20140529:1444</t>
  </si>
  <si>
    <t>20140529:1507</t>
  </si>
  <si>
    <t>20140529:1544</t>
  </si>
  <si>
    <t>20140529:1607</t>
  </si>
  <si>
    <t>20140529:1644</t>
  </si>
  <si>
    <t>20140529:1707</t>
  </si>
  <si>
    <t>20140529:1744</t>
  </si>
  <si>
    <t>20140529:1807</t>
  </si>
  <si>
    <t>20140529:1844</t>
  </si>
  <si>
    <t>20140529:1907</t>
  </si>
  <si>
    <t>20140529:1944</t>
  </si>
  <si>
    <t>20140529:2007</t>
  </si>
  <si>
    <t>20140529:2044</t>
  </si>
  <si>
    <t>20140529:2107</t>
  </si>
  <si>
    <t>20140529:2144</t>
  </si>
  <si>
    <t>20140529:2207</t>
  </si>
  <si>
    <t>20140529:2244</t>
  </si>
  <si>
    <t>20140529:2307</t>
  </si>
  <si>
    <t>20140529:2344</t>
  </si>
  <si>
    <t>20140530:0007</t>
  </si>
  <si>
    <t>20140530:0044</t>
  </si>
  <si>
    <t>20140530:0107</t>
  </si>
  <si>
    <t>20140530:0144</t>
  </si>
  <si>
    <t>20140530:0207</t>
  </si>
  <si>
    <t>20140530:0244</t>
  </si>
  <si>
    <t>20140530:0307</t>
  </si>
  <si>
    <t>20140530:0344</t>
  </si>
  <si>
    <t>20140530:0407</t>
  </si>
  <si>
    <t>20140530:0444</t>
  </si>
  <si>
    <t>20140530:0507</t>
  </si>
  <si>
    <t>20140530:0544</t>
  </si>
  <si>
    <t>20140530:0607</t>
  </si>
  <si>
    <t>20140530:0644</t>
  </si>
  <si>
    <t>20140530:0707</t>
  </si>
  <si>
    <t>20140530:0744</t>
  </si>
  <si>
    <t>20140530:0807</t>
  </si>
  <si>
    <t>20140530:0844</t>
  </si>
  <si>
    <t>20140530:0907</t>
  </si>
  <si>
    <t>20140530:0944</t>
  </si>
  <si>
    <t>20140530:1007</t>
  </si>
  <si>
    <t>20140530:1044</t>
  </si>
  <si>
    <t>20140530:1107</t>
  </si>
  <si>
    <t>20140530:1144</t>
  </si>
  <si>
    <t>20140530:1207</t>
  </si>
  <si>
    <t>20140530:1244</t>
  </si>
  <si>
    <t>20140530:1307</t>
  </si>
  <si>
    <t>20140530:1344</t>
  </si>
  <si>
    <t>20140530:1407</t>
  </si>
  <si>
    <t>20140530:1444</t>
  </si>
  <si>
    <t>20140530:1507</t>
  </si>
  <si>
    <t>20140530:1544</t>
  </si>
  <si>
    <t>20140530:1607</t>
  </si>
  <si>
    <t>20140530:1644</t>
  </si>
  <si>
    <t>20140530:1707</t>
  </si>
  <si>
    <t>20140530:1744</t>
  </si>
  <si>
    <t>20140530:1807</t>
  </si>
  <si>
    <t>20140530:1844</t>
  </si>
  <si>
    <t>20140530:1907</t>
  </si>
  <si>
    <t>20140530:1944</t>
  </si>
  <si>
    <t>20140530:2007</t>
  </si>
  <si>
    <t>20140530:2044</t>
  </si>
  <si>
    <t>20140530:2107</t>
  </si>
  <si>
    <t>20140530:2144</t>
  </si>
  <si>
    <t>20140530:2207</t>
  </si>
  <si>
    <t>20140530:2244</t>
  </si>
  <si>
    <t>20140530:2307</t>
  </si>
  <si>
    <t>20140530:2344</t>
  </si>
  <si>
    <t>20140531:0007</t>
  </si>
  <si>
    <t>20140531:0044</t>
  </si>
  <si>
    <t>20140531:0107</t>
  </si>
  <si>
    <t>20140531:0144</t>
  </si>
  <si>
    <t>20140531:0207</t>
  </si>
  <si>
    <t>20140531:0244</t>
  </si>
  <si>
    <t>20140531:0307</t>
  </si>
  <si>
    <t>20140531:0344</t>
  </si>
  <si>
    <t>20140531:0407</t>
  </si>
  <si>
    <t>20140531:0444</t>
  </si>
  <si>
    <t>20140531:0507</t>
  </si>
  <si>
    <t>20140531:0544</t>
  </si>
  <si>
    <t>20140531:0607</t>
  </si>
  <si>
    <t>20140531:0644</t>
  </si>
  <si>
    <t>20140531:0707</t>
  </si>
  <si>
    <t>20140531:0744</t>
  </si>
  <si>
    <t>20140531:0807</t>
  </si>
  <si>
    <t>20140531:0844</t>
  </si>
  <si>
    <t>20140531:0907</t>
  </si>
  <si>
    <t>20140531:0944</t>
  </si>
  <si>
    <t>20140531:1007</t>
  </si>
  <si>
    <t>20140531:1044</t>
  </si>
  <si>
    <t>20140531:1107</t>
  </si>
  <si>
    <t>20140531:1144</t>
  </si>
  <si>
    <t>20140531:1207</t>
  </si>
  <si>
    <t>20140531:1244</t>
  </si>
  <si>
    <t>20140531:1307</t>
  </si>
  <si>
    <t>20140531:1344</t>
  </si>
  <si>
    <t>20140531:1407</t>
  </si>
  <si>
    <t>20140531:1444</t>
  </si>
  <si>
    <t>20140531:1507</t>
  </si>
  <si>
    <t>20140531:1544</t>
  </si>
  <si>
    <t>20140531:1607</t>
  </si>
  <si>
    <t>20140531:1644</t>
  </si>
  <si>
    <t>20140531:1707</t>
  </si>
  <si>
    <t>20140531:1744</t>
  </si>
  <si>
    <t>20140531:1807</t>
  </si>
  <si>
    <t>20140531:1844</t>
  </si>
  <si>
    <t>20140531:1907</t>
  </si>
  <si>
    <t>20140531:1944</t>
  </si>
  <si>
    <t>20140531:2007</t>
  </si>
  <si>
    <t>20140531:2044</t>
  </si>
  <si>
    <t>20140531:2107</t>
  </si>
  <si>
    <t>20140531:2144</t>
  </si>
  <si>
    <t>20140531:2207</t>
  </si>
  <si>
    <t>20140531:2244</t>
  </si>
  <si>
    <t>20140531:2307</t>
  </si>
  <si>
    <t>20140531:2344</t>
  </si>
  <si>
    <t>20140601:0007</t>
  </si>
  <si>
    <t>20140601:0044</t>
  </si>
  <si>
    <t>20140601:0107</t>
  </si>
  <si>
    <t>20140601:0144</t>
  </si>
  <si>
    <t>20140601:0207</t>
  </si>
  <si>
    <t>20140601:0244</t>
  </si>
  <si>
    <t>20140601:0307</t>
  </si>
  <si>
    <t>20140601:0344</t>
  </si>
  <si>
    <t>20140601:0407</t>
  </si>
  <si>
    <t>20140601:0444</t>
  </si>
  <si>
    <t>20140601:0507</t>
  </si>
  <si>
    <t>20140601:0544</t>
  </si>
  <si>
    <t>20140601:0607</t>
  </si>
  <si>
    <t>20140601:0644</t>
  </si>
  <si>
    <t>20140601:0707</t>
  </si>
  <si>
    <t>20140601:0744</t>
  </si>
  <si>
    <t>20140601:0807</t>
  </si>
  <si>
    <t>20140601:0844</t>
  </si>
  <si>
    <t>20140601:0907</t>
  </si>
  <si>
    <t>20140601:0944</t>
  </si>
  <si>
    <t>20140601:1007</t>
  </si>
  <si>
    <t>20140601:1044</t>
  </si>
  <si>
    <t>20140601:1107</t>
  </si>
  <si>
    <t>20140601:1144</t>
  </si>
  <si>
    <t>20140601:1207</t>
  </si>
  <si>
    <t>20140601:1244</t>
  </si>
  <si>
    <t>20140601:1307</t>
  </si>
  <si>
    <t>20140601:1344</t>
  </si>
  <si>
    <t>20140601:1407</t>
  </si>
  <si>
    <t>20140601:1444</t>
  </si>
  <si>
    <t>20140601:1507</t>
  </si>
  <si>
    <t>20140601:1544</t>
  </si>
  <si>
    <t>20140601:1607</t>
  </si>
  <si>
    <t>20140601:1644</t>
  </si>
  <si>
    <t>20140601:1707</t>
  </si>
  <si>
    <t>20140601:1744</t>
  </si>
  <si>
    <t>20140601:1807</t>
  </si>
  <si>
    <t>20140601:1844</t>
  </si>
  <si>
    <t>20140601:1907</t>
  </si>
  <si>
    <t>20140601:1944</t>
  </si>
  <si>
    <t>20140601:2007</t>
  </si>
  <si>
    <t>20140601:2044</t>
  </si>
  <si>
    <t>20140601:2107</t>
  </si>
  <si>
    <t>20140601:2144</t>
  </si>
  <si>
    <t>20140601:2207</t>
  </si>
  <si>
    <t>20140601:2244</t>
  </si>
  <si>
    <t>20140601:2307</t>
  </si>
  <si>
    <t>20140601:2344</t>
  </si>
  <si>
    <t>20140602:0007</t>
  </si>
  <si>
    <t>20140602:0044</t>
  </si>
  <si>
    <t>20140602:0107</t>
  </si>
  <si>
    <t>20140602:0144</t>
  </si>
  <si>
    <t>20140602:0207</t>
  </si>
  <si>
    <t>20140602:0244</t>
  </si>
  <si>
    <t>20140602:0307</t>
  </si>
  <si>
    <t>20140602:0344</t>
  </si>
  <si>
    <t>20140602:0407</t>
  </si>
  <si>
    <t>20140602:0444</t>
  </si>
  <si>
    <t>20140602:0507</t>
  </si>
  <si>
    <t>20140602:0544</t>
  </si>
  <si>
    <t>20140602:0607</t>
  </si>
  <si>
    <t>20140602:0644</t>
  </si>
  <si>
    <t>20140602:0707</t>
  </si>
  <si>
    <t>20140602:0744</t>
  </si>
  <si>
    <t>20140602:0807</t>
  </si>
  <si>
    <t>20140602:0844</t>
  </si>
  <si>
    <t>20140602:0907</t>
  </si>
  <si>
    <t>20140602:0944</t>
  </si>
  <si>
    <t>20140602:1007</t>
  </si>
  <si>
    <t>20140602:1044</t>
  </si>
  <si>
    <t>20140602:1107</t>
  </si>
  <si>
    <t>20140602:1144</t>
  </si>
  <si>
    <t>20140602:1207</t>
  </si>
  <si>
    <t>20140602:1244</t>
  </si>
  <si>
    <t>20140602:1307</t>
  </si>
  <si>
    <t>20140602:1344</t>
  </si>
  <si>
    <t>20140602:1407</t>
  </si>
  <si>
    <t>20140602:1444</t>
  </si>
  <si>
    <t>20140602:1507</t>
  </si>
  <si>
    <t>20140602:1544</t>
  </si>
  <si>
    <t>20140602:1607</t>
  </si>
  <si>
    <t>20140602:1644</t>
  </si>
  <si>
    <t>20140602:1707</t>
  </si>
  <si>
    <t>20140602:1744</t>
  </si>
  <si>
    <t>20140602:1807</t>
  </si>
  <si>
    <t>20140602:1844</t>
  </si>
  <si>
    <t>20140602:1907</t>
  </si>
  <si>
    <t>20140602:1944</t>
  </si>
  <si>
    <t>20140602:2007</t>
  </si>
  <si>
    <t>20140602:2044</t>
  </si>
  <si>
    <t>20140602:2107</t>
  </si>
  <si>
    <t>20140602:2144</t>
  </si>
  <si>
    <t>20140602:2207</t>
  </si>
  <si>
    <t>20140602:2244</t>
  </si>
  <si>
    <t>20140602:2307</t>
  </si>
  <si>
    <t>20140602:2344</t>
  </si>
  <si>
    <t>20140603:0007</t>
  </si>
  <si>
    <t>20140603:0044</t>
  </si>
  <si>
    <t>20140603:0107</t>
  </si>
  <si>
    <t>20140603:0144</t>
  </si>
  <si>
    <t>20140603:0207</t>
  </si>
  <si>
    <t>20140603:0244</t>
  </si>
  <si>
    <t>20140603:0307</t>
  </si>
  <si>
    <t>20140603:0344</t>
  </si>
  <si>
    <t>20140603:0407</t>
  </si>
  <si>
    <t>20140603:0444</t>
  </si>
  <si>
    <t>20140603:0507</t>
  </si>
  <si>
    <t>20140603:0544</t>
  </si>
  <si>
    <t>20140603:0607</t>
  </si>
  <si>
    <t>20140603:0644</t>
  </si>
  <si>
    <t>20140603:0707</t>
  </si>
  <si>
    <t>20140603:0744</t>
  </si>
  <si>
    <t>20140603:0807</t>
  </si>
  <si>
    <t>20140603:0844</t>
  </si>
  <si>
    <t>20140603:0907</t>
  </si>
  <si>
    <t>20140603:0944</t>
  </si>
  <si>
    <t>20140603:1007</t>
  </si>
  <si>
    <t>20140603:1044</t>
  </si>
  <si>
    <t>20140603:1107</t>
  </si>
  <si>
    <t>20140603:1144</t>
  </si>
  <si>
    <t>20140603:1207</t>
  </si>
  <si>
    <t>20140603:1244</t>
  </si>
  <si>
    <t>20140603:1307</t>
  </si>
  <si>
    <t>20140603:1344</t>
  </si>
  <si>
    <t>20140603:1407</t>
  </si>
  <si>
    <t>20140603:1444</t>
  </si>
  <si>
    <t>20140603:1507</t>
  </si>
  <si>
    <t>20140603:1544</t>
  </si>
  <si>
    <t>20140603:1607</t>
  </si>
  <si>
    <t>20140603:1644</t>
  </si>
  <si>
    <t>20140603:1707</t>
  </si>
  <si>
    <t>20140603:1744</t>
  </si>
  <si>
    <t>20140603:1807</t>
  </si>
  <si>
    <t>20140603:1844</t>
  </si>
  <si>
    <t>20140603:1907</t>
  </si>
  <si>
    <t>20140603:1944</t>
  </si>
  <si>
    <t>20140603:2007</t>
  </si>
  <si>
    <t>20140603:2044</t>
  </si>
  <si>
    <t>20140603:2107</t>
  </si>
  <si>
    <t>20140603:2144</t>
  </si>
  <si>
    <t>20140603:2207</t>
  </si>
  <si>
    <t>20140603:2244</t>
  </si>
  <si>
    <t>20140603:2307</t>
  </si>
  <si>
    <t>20140603:2344</t>
  </si>
  <si>
    <t>20140604:0007</t>
  </si>
  <si>
    <t>20140604:0044</t>
  </si>
  <si>
    <t>20140604:0107</t>
  </si>
  <si>
    <t>20140604:0144</t>
  </si>
  <si>
    <t>20140604:0207</t>
  </si>
  <si>
    <t>20140604:0244</t>
  </si>
  <si>
    <t>20140604:0307</t>
  </si>
  <si>
    <t>20140604:0344</t>
  </si>
  <si>
    <t>20140604:0407</t>
  </si>
  <si>
    <t>20140604:0444</t>
  </si>
  <si>
    <t>20140604:0507</t>
  </si>
  <si>
    <t>20140604:0544</t>
  </si>
  <si>
    <t>20140604:0607</t>
  </si>
  <si>
    <t>20140604:0644</t>
  </si>
  <si>
    <t>20140604:0707</t>
  </si>
  <si>
    <t>20140604:0744</t>
  </si>
  <si>
    <t>20140604:0807</t>
  </si>
  <si>
    <t>20140604:0844</t>
  </si>
  <si>
    <t>20140604:0907</t>
  </si>
  <si>
    <t>20140604:0944</t>
  </si>
  <si>
    <t>20140604:1007</t>
  </si>
  <si>
    <t>20140604:1044</t>
  </si>
  <si>
    <t>20140604:1107</t>
  </si>
  <si>
    <t>20140604:1144</t>
  </si>
  <si>
    <t>20140604:1207</t>
  </si>
  <si>
    <t>20140604:1244</t>
  </si>
  <si>
    <t>20140604:1307</t>
  </si>
  <si>
    <t>20140604:1344</t>
  </si>
  <si>
    <t>20140604:1407</t>
  </si>
  <si>
    <t>20140604:1444</t>
  </si>
  <si>
    <t>20140604:1507</t>
  </si>
  <si>
    <t>20140604:1544</t>
  </si>
  <si>
    <t>20140604:1607</t>
  </si>
  <si>
    <t>20140604:1644</t>
  </si>
  <si>
    <t>20140604:1707</t>
  </si>
  <si>
    <t>20140604:1744</t>
  </si>
  <si>
    <t>20140604:1807</t>
  </si>
  <si>
    <t>20140604:1844</t>
  </si>
  <si>
    <t>20140604:1907</t>
  </si>
  <si>
    <t>20140604:1944</t>
  </si>
  <si>
    <t>20140604:2007</t>
  </si>
  <si>
    <t>20140604:2044</t>
  </si>
  <si>
    <t>20140604:2107</t>
  </si>
  <si>
    <t>20140604:2144</t>
  </si>
  <si>
    <t>20140604:2207</t>
  </si>
  <si>
    <t>20140604:2244</t>
  </si>
  <si>
    <t>20140604:2307</t>
  </si>
  <si>
    <t>20140604:2344</t>
  </si>
  <si>
    <t>20140605:0007</t>
  </si>
  <si>
    <t>20140605:0044</t>
  </si>
  <si>
    <t>20140605:0107</t>
  </si>
  <si>
    <t>20140605:0144</t>
  </si>
  <si>
    <t>20140605:0207</t>
  </si>
  <si>
    <t>20140605:0244</t>
  </si>
  <si>
    <t>20140605:0307</t>
  </si>
  <si>
    <t>20140605:0344</t>
  </si>
  <si>
    <t>20140605:0407</t>
  </si>
  <si>
    <t>20140605:0444</t>
  </si>
  <si>
    <t>20140605:0507</t>
  </si>
  <si>
    <t>20140605:0544</t>
  </si>
  <si>
    <t>20140605:0607</t>
  </si>
  <si>
    <t>20140605:0644</t>
  </si>
  <si>
    <t>20140605:0707</t>
  </si>
  <si>
    <t>20140605:0744</t>
  </si>
  <si>
    <t>20140605:0807</t>
  </si>
  <si>
    <t>20140605:0844</t>
  </si>
  <si>
    <t>20140605:0907</t>
  </si>
  <si>
    <t>20140605:0944</t>
  </si>
  <si>
    <t>20140605:1007</t>
  </si>
  <si>
    <t>20140605:1044</t>
  </si>
  <si>
    <t>20140605:1107</t>
  </si>
  <si>
    <t>20140605:1144</t>
  </si>
  <si>
    <t>20140605:1207</t>
  </si>
  <si>
    <t>20140605:1244</t>
  </si>
  <si>
    <t>20140605:1307</t>
  </si>
  <si>
    <t>20140605:1344</t>
  </si>
  <si>
    <t>20140605:1407</t>
  </si>
  <si>
    <t>20140605:1444</t>
  </si>
  <si>
    <t>20140605:1507</t>
  </si>
  <si>
    <t>20140605:1544</t>
  </si>
  <si>
    <t>20140605:1607</t>
  </si>
  <si>
    <t>20140605:1644</t>
  </si>
  <si>
    <t>20140605:1707</t>
  </si>
  <si>
    <t>20140605:1744</t>
  </si>
  <si>
    <t>20140605:1807</t>
  </si>
  <si>
    <t>20140605:1844</t>
  </si>
  <si>
    <t>20140605:1907</t>
  </si>
  <si>
    <t>20140605:1944</t>
  </si>
  <si>
    <t>20140605:2007</t>
  </si>
  <si>
    <t>20140605:2044</t>
  </si>
  <si>
    <t>20140605:2107</t>
  </si>
  <si>
    <t>20140605:2144</t>
  </si>
  <si>
    <t>20140605:2207</t>
  </si>
  <si>
    <t>20140605:2244</t>
  </si>
  <si>
    <t>20140605:2307</t>
  </si>
  <si>
    <t>20140605:2344</t>
  </si>
  <si>
    <t>20140606:0007</t>
  </si>
  <si>
    <t>20140606:0044</t>
  </si>
  <si>
    <t>20140606:0107</t>
  </si>
  <si>
    <t>20140606:0144</t>
  </si>
  <si>
    <t>20140606:0207</t>
  </si>
  <si>
    <t>20140606:0244</t>
  </si>
  <si>
    <t>20140606:0307</t>
  </si>
  <si>
    <t>20140606:0344</t>
  </si>
  <si>
    <t>20140606:0407</t>
  </si>
  <si>
    <t>20140606:0444</t>
  </si>
  <si>
    <t>20140606:0507</t>
  </si>
  <si>
    <t>20140606:0544</t>
  </si>
  <si>
    <t>20140606:0607</t>
  </si>
  <si>
    <t>20140606:0644</t>
  </si>
  <si>
    <t>20140606:0707</t>
  </si>
  <si>
    <t>20140606:0744</t>
  </si>
  <si>
    <t>20140606:0807</t>
  </si>
  <si>
    <t>20140606:0844</t>
  </si>
  <si>
    <t>20140606:0907</t>
  </si>
  <si>
    <t>20140606:0944</t>
  </si>
  <si>
    <t>20140606:1007</t>
  </si>
  <si>
    <t>20140606:1044</t>
  </si>
  <si>
    <t>20140606:1107</t>
  </si>
  <si>
    <t>20140606:1144</t>
  </si>
  <si>
    <t>20140606:1207</t>
  </si>
  <si>
    <t>20140606:1244</t>
  </si>
  <si>
    <t>20140606:1307</t>
  </si>
  <si>
    <t>20140606:1344</t>
  </si>
  <si>
    <t>20140606:1407</t>
  </si>
  <si>
    <t>20140606:1444</t>
  </si>
  <si>
    <t>20140606:1507</t>
  </si>
  <si>
    <t>20140606:1544</t>
  </si>
  <si>
    <t>20140606:1607</t>
  </si>
  <si>
    <t>20140606:1644</t>
  </si>
  <si>
    <t>20140606:1707</t>
  </si>
  <si>
    <t>20140606:1744</t>
  </si>
  <si>
    <t>20140606:1807</t>
  </si>
  <si>
    <t>20140606:1844</t>
  </si>
  <si>
    <t>20140606:1907</t>
  </si>
  <si>
    <t>20140606:1944</t>
  </si>
  <si>
    <t>20140606:2007</t>
  </si>
  <si>
    <t>20140606:2044</t>
  </si>
  <si>
    <t>20140606:2107</t>
  </si>
  <si>
    <t>20140606:2144</t>
  </si>
  <si>
    <t>20140606:2207</t>
  </si>
  <si>
    <t>20140606:2244</t>
  </si>
  <si>
    <t>20140606:2307</t>
  </si>
  <si>
    <t>20140606:2344</t>
  </si>
  <si>
    <t>20140607:0007</t>
  </si>
  <si>
    <t>20140607:0044</t>
  </si>
  <si>
    <t>20140607:0107</t>
  </si>
  <si>
    <t>20140607:0144</t>
  </si>
  <si>
    <t>20140607:0207</t>
  </si>
  <si>
    <t>20140607:0244</t>
  </si>
  <si>
    <t>20140607:0307</t>
  </si>
  <si>
    <t>20140607:0344</t>
  </si>
  <si>
    <t>20140607:0407</t>
  </si>
  <si>
    <t>20140607:0444</t>
  </si>
  <si>
    <t>20140607:0507</t>
  </si>
  <si>
    <t>20140607:0544</t>
  </si>
  <si>
    <t>20140607:0607</t>
  </si>
  <si>
    <t>20140607:0644</t>
  </si>
  <si>
    <t>20140607:0707</t>
  </si>
  <si>
    <t>20140607:0744</t>
  </si>
  <si>
    <t>20140607:0807</t>
  </si>
  <si>
    <t>20140607:0844</t>
  </si>
  <si>
    <t>20140607:0907</t>
  </si>
  <si>
    <t>20140607:0944</t>
  </si>
  <si>
    <t>20140607:1007</t>
  </si>
  <si>
    <t>20140607:1044</t>
  </si>
  <si>
    <t>20140607:1107</t>
  </si>
  <si>
    <t>20140607:1144</t>
  </si>
  <si>
    <t>20140607:1207</t>
  </si>
  <si>
    <t>20140607:1244</t>
  </si>
  <si>
    <t>20140607:1307</t>
  </si>
  <si>
    <t>20140607:1344</t>
  </si>
  <si>
    <t>20140607:1407</t>
  </si>
  <si>
    <t>20140607:1444</t>
  </si>
  <si>
    <t>20140607:1507</t>
  </si>
  <si>
    <t>20140607:1544</t>
  </si>
  <si>
    <t>20140607:1607</t>
  </si>
  <si>
    <t>20140607:1644</t>
  </si>
  <si>
    <t>20140607:1707</t>
  </si>
  <si>
    <t>20140607:1744</t>
  </si>
  <si>
    <t>20140607:1807</t>
  </si>
  <si>
    <t>20140607:1844</t>
  </si>
  <si>
    <t>20140607:1907</t>
  </si>
  <si>
    <t>20140607:1944</t>
  </si>
  <si>
    <t>20140607:2007</t>
  </si>
  <si>
    <t>20140607:2044</t>
  </si>
  <si>
    <t>20140607:2107</t>
  </si>
  <si>
    <t>20140607:2144</t>
  </si>
  <si>
    <t>20140607:2207</t>
  </si>
  <si>
    <t>20140607:2244</t>
  </si>
  <si>
    <t>20140607:2307</t>
  </si>
  <si>
    <t>20140607:2344</t>
  </si>
  <si>
    <t>20140608:0007</t>
  </si>
  <si>
    <t>20140608:0044</t>
  </si>
  <si>
    <t>20140608:0107</t>
  </si>
  <si>
    <t>20140608:0144</t>
  </si>
  <si>
    <t>20140608:0207</t>
  </si>
  <si>
    <t>20140608:0244</t>
  </si>
  <si>
    <t>20140608:0307</t>
  </si>
  <si>
    <t>20140608:0344</t>
  </si>
  <si>
    <t>20140608:0407</t>
  </si>
  <si>
    <t>20140608:0444</t>
  </si>
  <si>
    <t>20140608:0507</t>
  </si>
  <si>
    <t>20140608:0544</t>
  </si>
  <si>
    <t>20140608:0607</t>
  </si>
  <si>
    <t>20140608:0644</t>
  </si>
  <si>
    <t>20140608:0707</t>
  </si>
  <si>
    <t>20140608:0744</t>
  </si>
  <si>
    <t>20140608:0807</t>
  </si>
  <si>
    <t>20140608:0844</t>
  </si>
  <si>
    <t>20140608:0907</t>
  </si>
  <si>
    <t>20140608:0944</t>
  </si>
  <si>
    <t>20140608:1007</t>
  </si>
  <si>
    <t>20140608:1044</t>
  </si>
  <si>
    <t>20140608:1107</t>
  </si>
  <si>
    <t>20140608:1144</t>
  </si>
  <si>
    <t>20140608:1207</t>
  </si>
  <si>
    <t>20140608:1244</t>
  </si>
  <si>
    <t>20140608:1307</t>
  </si>
  <si>
    <t>20140608:1344</t>
  </si>
  <si>
    <t>20140608:1407</t>
  </si>
  <si>
    <t>20140608:1444</t>
  </si>
  <si>
    <t>20140608:1507</t>
  </si>
  <si>
    <t>20140608:1544</t>
  </si>
  <si>
    <t>20140608:1607</t>
  </si>
  <si>
    <t>20140608:1644</t>
  </si>
  <si>
    <t>20140608:1707</t>
  </si>
  <si>
    <t>20140608:1744</t>
  </si>
  <si>
    <t>20140608:1807</t>
  </si>
  <si>
    <t>20140608:1844</t>
  </si>
  <si>
    <t>20140608:1907</t>
  </si>
  <si>
    <t>20140608:1944</t>
  </si>
  <si>
    <t>20140608:2007</t>
  </si>
  <si>
    <t>20140608:2044</t>
  </si>
  <si>
    <t>20140608:2107</t>
  </si>
  <si>
    <t>20140608:2144</t>
  </si>
  <si>
    <t>20140608:2207</t>
  </si>
  <si>
    <t>20140608:2244</t>
  </si>
  <si>
    <t>20140608:2307</t>
  </si>
  <si>
    <t>20140608:2344</t>
  </si>
  <si>
    <t>20140609:0007</t>
  </si>
  <si>
    <t>20140609:0044</t>
  </si>
  <si>
    <t>20140609:0107</t>
  </si>
  <si>
    <t>20140609:0144</t>
  </si>
  <si>
    <t>20140609:0207</t>
  </si>
  <si>
    <t>20140609:0244</t>
  </si>
  <si>
    <t>20140609:0307</t>
  </si>
  <si>
    <t>20140609:0344</t>
  </si>
  <si>
    <t>20140609:0407</t>
  </si>
  <si>
    <t>20140609:0444</t>
  </si>
  <si>
    <t>20140609:0507</t>
  </si>
  <si>
    <t>20140609:0544</t>
  </si>
  <si>
    <t>20140609:0607</t>
  </si>
  <si>
    <t>20140609:0644</t>
  </si>
  <si>
    <t>20140609:0707</t>
  </si>
  <si>
    <t>20140609:0744</t>
  </si>
  <si>
    <t>20140609:0807</t>
  </si>
  <si>
    <t>20140609:0844</t>
  </si>
  <si>
    <t>20140609:0907</t>
  </si>
  <si>
    <t>20140609:0944</t>
  </si>
  <si>
    <t>20140609:1007</t>
  </si>
  <si>
    <t>20140609:1044</t>
  </si>
  <si>
    <t>20140609:1107</t>
  </si>
  <si>
    <t>20140609:1144</t>
  </si>
  <si>
    <t>20140609:1207</t>
  </si>
  <si>
    <t>20140609:1244</t>
  </si>
  <si>
    <t>20140609:1307</t>
  </si>
  <si>
    <t>20140609:1344</t>
  </si>
  <si>
    <t>20140609:1407</t>
  </si>
  <si>
    <t>20140609:1444</t>
  </si>
  <si>
    <t>20140609:1507</t>
  </si>
  <si>
    <t>20140609:1544</t>
  </si>
  <si>
    <t>20140609:1607</t>
  </si>
  <si>
    <t>20140609:1644</t>
  </si>
  <si>
    <t>20140609:1707</t>
  </si>
  <si>
    <t>20140609:1744</t>
  </si>
  <si>
    <t>20140609:1807</t>
  </si>
  <si>
    <t>20140609:1844</t>
  </si>
  <si>
    <t>20140609:1907</t>
  </si>
  <si>
    <t>20140609:1944</t>
  </si>
  <si>
    <t>20140609:2007</t>
  </si>
  <si>
    <t>20140609:2044</t>
  </si>
  <si>
    <t>20140609:2107</t>
  </si>
  <si>
    <t>20140609:2144</t>
  </si>
  <si>
    <t>20140609:2207</t>
  </si>
  <si>
    <t>20140609:2244</t>
  </si>
  <si>
    <t>20140609:2307</t>
  </si>
  <si>
    <t>20140609:2344</t>
  </si>
  <si>
    <t>20140610:0007</t>
  </si>
  <si>
    <t>20140610:0044</t>
  </si>
  <si>
    <t>20140610:0107</t>
  </si>
  <si>
    <t>20140610:0144</t>
  </si>
  <si>
    <t>20140610:0207</t>
  </si>
  <si>
    <t>20140610:0244</t>
  </si>
  <si>
    <t>20140610:0307</t>
  </si>
  <si>
    <t>20140610:0344</t>
  </si>
  <si>
    <t>20140610:0407</t>
  </si>
  <si>
    <t>20140610:0444</t>
  </si>
  <si>
    <t>20140610:0507</t>
  </si>
  <si>
    <t>20140610:0544</t>
  </si>
  <si>
    <t>20140610:0607</t>
  </si>
  <si>
    <t>20140610:0644</t>
  </si>
  <si>
    <t>20140610:0707</t>
  </si>
  <si>
    <t>20140610:0744</t>
  </si>
  <si>
    <t>20140610:0807</t>
  </si>
  <si>
    <t>20140610:0844</t>
  </si>
  <si>
    <t>20140610:0907</t>
  </si>
  <si>
    <t>20140610:0944</t>
  </si>
  <si>
    <t>20140610:1007</t>
  </si>
  <si>
    <t>20140610:1044</t>
  </si>
  <si>
    <t>20140610:1107</t>
  </si>
  <si>
    <t>20140610:1144</t>
  </si>
  <si>
    <t>20140610:1207</t>
  </si>
  <si>
    <t>20140610:1244</t>
  </si>
  <si>
    <t>20140610:1307</t>
  </si>
  <si>
    <t>20140610:1344</t>
  </si>
  <si>
    <t>20140610:1407</t>
  </si>
  <si>
    <t>20140610:1444</t>
  </si>
  <si>
    <t>20140610:1507</t>
  </si>
  <si>
    <t>20140610:1544</t>
  </si>
  <si>
    <t>20140610:1607</t>
  </si>
  <si>
    <t>20140610:1644</t>
  </si>
  <si>
    <t>20140610:1707</t>
  </si>
  <si>
    <t>20140610:1744</t>
  </si>
  <si>
    <t>20140610:1807</t>
  </si>
  <si>
    <t>20140610:1844</t>
  </si>
  <si>
    <t>20140610:1907</t>
  </si>
  <si>
    <t>20140610:1944</t>
  </si>
  <si>
    <t>20140610:2007</t>
  </si>
  <si>
    <t>20140610:2044</t>
  </si>
  <si>
    <t>20140610:2107</t>
  </si>
  <si>
    <t>20140610:2144</t>
  </si>
  <si>
    <t>20140610:2207</t>
  </si>
  <si>
    <t>20140610:2244</t>
  </si>
  <si>
    <t>20140610:2307</t>
  </si>
  <si>
    <t>20140610:2344</t>
  </si>
  <si>
    <t>20140611:0007</t>
  </si>
  <si>
    <t>20140611:0044</t>
  </si>
  <si>
    <t>20140611:0107</t>
  </si>
  <si>
    <t>20140611:0144</t>
  </si>
  <si>
    <t>20140611:0207</t>
  </si>
  <si>
    <t>20140611:0244</t>
  </si>
  <si>
    <t>20140611:0307</t>
  </si>
  <si>
    <t>20140611:0344</t>
  </si>
  <si>
    <t>20140611:0407</t>
  </si>
  <si>
    <t>20140611:0444</t>
  </si>
  <si>
    <t>20140611:0507</t>
  </si>
  <si>
    <t>20140611:0544</t>
  </si>
  <si>
    <t>20140611:0607</t>
  </si>
  <si>
    <t>20140611:0644</t>
  </si>
  <si>
    <t>20140611:0707</t>
  </si>
  <si>
    <t>20140611:0744</t>
  </si>
  <si>
    <t>20140611:0807</t>
  </si>
  <si>
    <t>20140611:0844</t>
  </si>
  <si>
    <t>20140611:0907</t>
  </si>
  <si>
    <t>20140611:0944</t>
  </si>
  <si>
    <t>20140611:1007</t>
  </si>
  <si>
    <t>20140611:1044</t>
  </si>
  <si>
    <t>20140611:1107</t>
  </si>
  <si>
    <t>20140611:1144</t>
  </si>
  <si>
    <t>20140611:1207</t>
  </si>
  <si>
    <t>20140611:1244</t>
  </si>
  <si>
    <t>20140611:1307</t>
  </si>
  <si>
    <t>20140611:1344</t>
  </si>
  <si>
    <t>20140611:1407</t>
  </si>
  <si>
    <t>20140611:1444</t>
  </si>
  <si>
    <t>20140611:1507</t>
  </si>
  <si>
    <t>20140611:1544</t>
  </si>
  <si>
    <t>20140611:1607</t>
  </si>
  <si>
    <t>20140611:1644</t>
  </si>
  <si>
    <t>20140611:1707</t>
  </si>
  <si>
    <t>20140611:1744</t>
  </si>
  <si>
    <t>20140611:1807</t>
  </si>
  <si>
    <t>20140611:1844</t>
  </si>
  <si>
    <t>20140611:1907</t>
  </si>
  <si>
    <t>20140611:1944</t>
  </si>
  <si>
    <t>20140611:2007</t>
  </si>
  <si>
    <t>20140611:2044</t>
  </si>
  <si>
    <t>20140611:2107</t>
  </si>
  <si>
    <t>20140611:2144</t>
  </si>
  <si>
    <t>20140611:2207</t>
  </si>
  <si>
    <t>20140611:2244</t>
  </si>
  <si>
    <t>20140611:2307</t>
  </si>
  <si>
    <t>20140611:2344</t>
  </si>
  <si>
    <t>20140612:0007</t>
  </si>
  <si>
    <t>20140612:0044</t>
  </si>
  <si>
    <t>20140612:0107</t>
  </si>
  <si>
    <t>20140612:0144</t>
  </si>
  <si>
    <t>20140612:0207</t>
  </si>
  <si>
    <t>20140612:0244</t>
  </si>
  <si>
    <t>20140612:0307</t>
  </si>
  <si>
    <t>20140612:0344</t>
  </si>
  <si>
    <t>20140612:0407</t>
  </si>
  <si>
    <t>20140612:0444</t>
  </si>
  <si>
    <t>20140612:0507</t>
  </si>
  <si>
    <t>20140612:0544</t>
  </si>
  <si>
    <t>20140612:0607</t>
  </si>
  <si>
    <t>20140612:0644</t>
  </si>
  <si>
    <t>20140612:0707</t>
  </si>
  <si>
    <t>20140612:0744</t>
  </si>
  <si>
    <t>20140612:0807</t>
  </si>
  <si>
    <t>20140612:0844</t>
  </si>
  <si>
    <t>20140612:0907</t>
  </si>
  <si>
    <t>20140612:0944</t>
  </si>
  <si>
    <t>20140612:1007</t>
  </si>
  <si>
    <t>20140612:1044</t>
  </si>
  <si>
    <t>20140612:1107</t>
  </si>
  <si>
    <t>20140612:1144</t>
  </si>
  <si>
    <t>20140612:1207</t>
  </si>
  <si>
    <t>20140612:1244</t>
  </si>
  <si>
    <t>20140612:1307</t>
  </si>
  <si>
    <t>20140612:1344</t>
  </si>
  <si>
    <t>20140612:1407</t>
  </si>
  <si>
    <t>20140612:1444</t>
  </si>
  <si>
    <t>20140612:1507</t>
  </si>
  <si>
    <t>20140612:1544</t>
  </si>
  <si>
    <t>20140612:1607</t>
  </si>
  <si>
    <t>20140612:1644</t>
  </si>
  <si>
    <t>20140612:1707</t>
  </si>
  <si>
    <t>20140612:1744</t>
  </si>
  <si>
    <t>20140612:1807</t>
  </si>
  <si>
    <t>20140612:1844</t>
  </si>
  <si>
    <t>20140612:1907</t>
  </si>
  <si>
    <t>20140612:1944</t>
  </si>
  <si>
    <t>20140612:2007</t>
  </si>
  <si>
    <t>20140612:2044</t>
  </si>
  <si>
    <t>20140612:2107</t>
  </si>
  <si>
    <t>20140612:2144</t>
  </si>
  <si>
    <t>20140612:2207</t>
  </si>
  <si>
    <t>20140612:2244</t>
  </si>
  <si>
    <t>20140612:2307</t>
  </si>
  <si>
    <t>20140612:2344</t>
  </si>
  <si>
    <t>20140613:0007</t>
  </si>
  <si>
    <t>20140613:0044</t>
  </si>
  <si>
    <t>20140613:0107</t>
  </si>
  <si>
    <t>20140613:0144</t>
  </si>
  <si>
    <t>20140613:0207</t>
  </si>
  <si>
    <t>20140613:0244</t>
  </si>
  <si>
    <t>20140613:0307</t>
  </si>
  <si>
    <t>20140613:0344</t>
  </si>
  <si>
    <t>20140613:0407</t>
  </si>
  <si>
    <t>20140613:0444</t>
  </si>
  <si>
    <t>20140613:0507</t>
  </si>
  <si>
    <t>20140613:0544</t>
  </si>
  <si>
    <t>20140613:0607</t>
  </si>
  <si>
    <t>20140613:0644</t>
  </si>
  <si>
    <t>20140613:0707</t>
  </si>
  <si>
    <t>20140613:0744</t>
  </si>
  <si>
    <t>20140613:0807</t>
  </si>
  <si>
    <t>20140613:0844</t>
  </si>
  <si>
    <t>20140613:0907</t>
  </si>
  <si>
    <t>20140613:0944</t>
  </si>
  <si>
    <t>20140613:1007</t>
  </si>
  <si>
    <t>20140613:1044</t>
  </si>
  <si>
    <t>20140613:1107</t>
  </si>
  <si>
    <t>20140613:1144</t>
  </si>
  <si>
    <t>20140613:1207</t>
  </si>
  <si>
    <t>20140613:1244</t>
  </si>
  <si>
    <t>20140613:1307</t>
  </si>
  <si>
    <t>20140613:1344</t>
  </si>
  <si>
    <t>20140613:1407</t>
  </si>
  <si>
    <t>20140613:1444</t>
  </si>
  <si>
    <t>20140613:1507</t>
  </si>
  <si>
    <t>20140613:1544</t>
  </si>
  <si>
    <t>20140613:1607</t>
  </si>
  <si>
    <t>20140613:1644</t>
  </si>
  <si>
    <t>20140613:1707</t>
  </si>
  <si>
    <t>20140613:1744</t>
  </si>
  <si>
    <t>20140613:1807</t>
  </si>
  <si>
    <t>20140613:1844</t>
  </si>
  <si>
    <t>20140613:1907</t>
  </si>
  <si>
    <t>20140613:1944</t>
  </si>
  <si>
    <t>20140613:2007</t>
  </si>
  <si>
    <t>20140613:2044</t>
  </si>
  <si>
    <t>20140613:2107</t>
  </si>
  <si>
    <t>20140613:2144</t>
  </si>
  <si>
    <t>20140613:2207</t>
  </si>
  <si>
    <t>20140613:2244</t>
  </si>
  <si>
    <t>20140613:2307</t>
  </si>
  <si>
    <t>20140613:2344</t>
  </si>
  <si>
    <t>20140614:0007</t>
  </si>
  <si>
    <t>20140614:0044</t>
  </si>
  <si>
    <t>20140614:0107</t>
  </si>
  <si>
    <t>20140614:0144</t>
  </si>
  <si>
    <t>20140614:0207</t>
  </si>
  <si>
    <t>20140614:0244</t>
  </si>
  <si>
    <t>20140614:0307</t>
  </si>
  <si>
    <t>20140614:0344</t>
  </si>
  <si>
    <t>20140614:0407</t>
  </si>
  <si>
    <t>20140614:0444</t>
  </si>
  <si>
    <t>20140614:0507</t>
  </si>
  <si>
    <t>20140614:0544</t>
  </si>
  <si>
    <t>20140614:0607</t>
  </si>
  <si>
    <t>20140614:0644</t>
  </si>
  <si>
    <t>20140614:0707</t>
  </si>
  <si>
    <t>20140614:0744</t>
  </si>
  <si>
    <t>20140614:0807</t>
  </si>
  <si>
    <t>20140614:0844</t>
  </si>
  <si>
    <t>20140614:0907</t>
  </si>
  <si>
    <t>20140614:0944</t>
  </si>
  <si>
    <t>20140614:1007</t>
  </si>
  <si>
    <t>20140614:1044</t>
  </si>
  <si>
    <t>20140614:1107</t>
  </si>
  <si>
    <t>20140614:1144</t>
  </si>
  <si>
    <t>20140614:1207</t>
  </si>
  <si>
    <t>20140614:1244</t>
  </si>
  <si>
    <t>20140614:1307</t>
  </si>
  <si>
    <t>20140614:1344</t>
  </si>
  <si>
    <t>20140614:1407</t>
  </si>
  <si>
    <t>20140614:1444</t>
  </si>
  <si>
    <t>20140614:1507</t>
  </si>
  <si>
    <t>20140614:1544</t>
  </si>
  <si>
    <t>20140614:1607</t>
  </si>
  <si>
    <t>20140614:1644</t>
  </si>
  <si>
    <t>20140614:1707</t>
  </si>
  <si>
    <t>20140614:1744</t>
  </si>
  <si>
    <t>20140614:1807</t>
  </si>
  <si>
    <t>20140614:1844</t>
  </si>
  <si>
    <t>20140614:1907</t>
  </si>
  <si>
    <t>20140614:1944</t>
  </si>
  <si>
    <t>20140614:2007</t>
  </si>
  <si>
    <t>20140614:2044</t>
  </si>
  <si>
    <t>20140614:2107</t>
  </si>
  <si>
    <t>20140614:2144</t>
  </si>
  <si>
    <t>20140614:2207</t>
  </si>
  <si>
    <t>20140614:2244</t>
  </si>
  <si>
    <t>20140614:2307</t>
  </si>
  <si>
    <t>20140614:2344</t>
  </si>
  <si>
    <t>20140615:0007</t>
  </si>
  <si>
    <t>20140615:0044</t>
  </si>
  <si>
    <t>20140615:0107</t>
  </si>
  <si>
    <t>20140615:0144</t>
  </si>
  <si>
    <t>20140615:0207</t>
  </si>
  <si>
    <t>20140615:0244</t>
  </si>
  <si>
    <t>20140615:0307</t>
  </si>
  <si>
    <t>20140615:0344</t>
  </si>
  <si>
    <t>20140615:0407</t>
  </si>
  <si>
    <t>20140615:0444</t>
  </si>
  <si>
    <t>20140615:0507</t>
  </si>
  <si>
    <t>20140615:0544</t>
  </si>
  <si>
    <t>20140615:0607</t>
  </si>
  <si>
    <t>20140615:0644</t>
  </si>
  <si>
    <t>20140615:0707</t>
  </si>
  <si>
    <t>20140615:0744</t>
  </si>
  <si>
    <t>20140615:0807</t>
  </si>
  <si>
    <t>20140615:0844</t>
  </si>
  <si>
    <t>20140615:0907</t>
  </si>
  <si>
    <t>20140615:0944</t>
  </si>
  <si>
    <t>20140615:1007</t>
  </si>
  <si>
    <t>20140615:1044</t>
  </si>
  <si>
    <t>20140615:1107</t>
  </si>
  <si>
    <t>20140615:1144</t>
  </si>
  <si>
    <t>20140615:1207</t>
  </si>
  <si>
    <t>20140615:1244</t>
  </si>
  <si>
    <t>20140615:1307</t>
  </si>
  <si>
    <t>20140615:1344</t>
  </si>
  <si>
    <t>20140615:1407</t>
  </si>
  <si>
    <t>20140615:1444</t>
  </si>
  <si>
    <t>20140615:1507</t>
  </si>
  <si>
    <t>20140615:1544</t>
  </si>
  <si>
    <t>20140615:1607</t>
  </si>
  <si>
    <t>20140615:1644</t>
  </si>
  <si>
    <t>20140615:1707</t>
  </si>
  <si>
    <t>20140615:1744</t>
  </si>
  <si>
    <t>20140615:1807</t>
  </si>
  <si>
    <t>20140615:1844</t>
  </si>
  <si>
    <t>20140615:1907</t>
  </si>
  <si>
    <t>20140615:1944</t>
  </si>
  <si>
    <t>20140615:2007</t>
  </si>
  <si>
    <t>20140615:2044</t>
  </si>
  <si>
    <t>20140615:2107</t>
  </si>
  <si>
    <t>20140615:2144</t>
  </si>
  <si>
    <t>20140615:2207</t>
  </si>
  <si>
    <t>20140615:2244</t>
  </si>
  <si>
    <t>20140615:2307</t>
  </si>
  <si>
    <t>20140615:2344</t>
  </si>
  <si>
    <t>20140616:0007</t>
  </si>
  <si>
    <t>20140616:0044</t>
  </si>
  <si>
    <t>20140616:0107</t>
  </si>
  <si>
    <t>20140616:0144</t>
  </si>
  <si>
    <t>20140616:0207</t>
  </si>
  <si>
    <t>20140616:0244</t>
  </si>
  <si>
    <t>20140616:0307</t>
  </si>
  <si>
    <t>20140616:0344</t>
  </si>
  <si>
    <t>20140616:0407</t>
  </si>
  <si>
    <t>20140616:0444</t>
  </si>
  <si>
    <t>20140616:0507</t>
  </si>
  <si>
    <t>20140616:0544</t>
  </si>
  <si>
    <t>20140616:0607</t>
  </si>
  <si>
    <t>20140616:0644</t>
  </si>
  <si>
    <t>20140616:0707</t>
  </si>
  <si>
    <t>20140616:0744</t>
  </si>
  <si>
    <t>20140616:0807</t>
  </si>
  <si>
    <t>20140616:0844</t>
  </si>
  <si>
    <t>20140616:0907</t>
  </si>
  <si>
    <t>20140616:0944</t>
  </si>
  <si>
    <t>20140616:1007</t>
  </si>
  <si>
    <t>20140616:1044</t>
  </si>
  <si>
    <t>20140616:1107</t>
  </si>
  <si>
    <t>20140616:1144</t>
  </si>
  <si>
    <t>20140616:1207</t>
  </si>
  <si>
    <t>20140616:1244</t>
  </si>
  <si>
    <t>20140616:1307</t>
  </si>
  <si>
    <t>20140616:1344</t>
  </si>
  <si>
    <t>20140616:1407</t>
  </si>
  <si>
    <t>20140616:1444</t>
  </si>
  <si>
    <t>20140616:1507</t>
  </si>
  <si>
    <t>20140616:1544</t>
  </si>
  <si>
    <t>20140616:1607</t>
  </si>
  <si>
    <t>20140616:1644</t>
  </si>
  <si>
    <t>20140616:1707</t>
  </si>
  <si>
    <t>20140616:1744</t>
  </si>
  <si>
    <t>20140616:1807</t>
  </si>
  <si>
    <t>20140616:1844</t>
  </si>
  <si>
    <t>20140616:1907</t>
  </si>
  <si>
    <t>20140616:1944</t>
  </si>
  <si>
    <t>20140616:2007</t>
  </si>
  <si>
    <t>20140616:2044</t>
  </si>
  <si>
    <t>20140616:2107</t>
  </si>
  <si>
    <t>20140616:2144</t>
  </si>
  <si>
    <t>20140616:2207</t>
  </si>
  <si>
    <t>20140616:2244</t>
  </si>
  <si>
    <t>20140616:2307</t>
  </si>
  <si>
    <t>20140616:2344</t>
  </si>
  <si>
    <t>20140617:0007</t>
  </si>
  <si>
    <t>20140617:0044</t>
  </si>
  <si>
    <t>20140617:0107</t>
  </si>
  <si>
    <t>20140617:0144</t>
  </si>
  <si>
    <t>20140617:0207</t>
  </si>
  <si>
    <t>20140617:0244</t>
  </si>
  <si>
    <t>20140617:0307</t>
  </si>
  <si>
    <t>20140617:0344</t>
  </si>
  <si>
    <t>20140617:0407</t>
  </si>
  <si>
    <t>20140617:0444</t>
  </si>
  <si>
    <t>20140617:0507</t>
  </si>
  <si>
    <t>20140617:0544</t>
  </si>
  <si>
    <t>20140617:0607</t>
  </si>
  <si>
    <t>20140617:0644</t>
  </si>
  <si>
    <t>20140617:0707</t>
  </si>
  <si>
    <t>20140617:0744</t>
  </si>
  <si>
    <t>20140617:0807</t>
  </si>
  <si>
    <t>20140617:0844</t>
  </si>
  <si>
    <t>20140617:0907</t>
  </si>
  <si>
    <t>20140617:0944</t>
  </si>
  <si>
    <t>20140617:1007</t>
  </si>
  <si>
    <t>20140617:1044</t>
  </si>
  <si>
    <t>20140617:1107</t>
  </si>
  <si>
    <t>20140617:1144</t>
  </si>
  <si>
    <t>20140617:1207</t>
  </si>
  <si>
    <t>20140617:1244</t>
  </si>
  <si>
    <t>20140617:1307</t>
  </si>
  <si>
    <t>20140617:1344</t>
  </si>
  <si>
    <t>20140617:1407</t>
  </si>
  <si>
    <t>20140617:1444</t>
  </si>
  <si>
    <t>20140617:1507</t>
  </si>
  <si>
    <t>20140617:1544</t>
  </si>
  <si>
    <t>20140617:1607</t>
  </si>
  <si>
    <t>20140617:1644</t>
  </si>
  <si>
    <t>20140617:1707</t>
  </si>
  <si>
    <t>20140617:1744</t>
  </si>
  <si>
    <t>20140617:1807</t>
  </si>
  <si>
    <t>20140617:1844</t>
  </si>
  <si>
    <t>20140617:1907</t>
  </si>
  <si>
    <t>20140617:1944</t>
  </si>
  <si>
    <t>20140617:2007</t>
  </si>
  <si>
    <t>20140617:2044</t>
  </si>
  <si>
    <t>20140617:2107</t>
  </si>
  <si>
    <t>20140617:2144</t>
  </si>
  <si>
    <t>20140617:2207</t>
  </si>
  <si>
    <t>20140617:2244</t>
  </si>
  <si>
    <t>20140617:2307</t>
  </si>
  <si>
    <t>20140617:2344</t>
  </si>
  <si>
    <t>20140618:0007</t>
  </si>
  <si>
    <t>20140618:0044</t>
  </si>
  <si>
    <t>20140618:0107</t>
  </si>
  <si>
    <t>20140618:0144</t>
  </si>
  <si>
    <t>20140618:0207</t>
  </si>
  <si>
    <t>20140618:0244</t>
  </si>
  <si>
    <t>20140618:0307</t>
  </si>
  <si>
    <t>20140618:0344</t>
  </si>
  <si>
    <t>20140618:0407</t>
  </si>
  <si>
    <t>20140618:0444</t>
  </si>
  <si>
    <t>20140618:0507</t>
  </si>
  <si>
    <t>20140618:0544</t>
  </si>
  <si>
    <t>20140618:0607</t>
  </si>
  <si>
    <t>20140618:0644</t>
  </si>
  <si>
    <t>20140618:0707</t>
  </si>
  <si>
    <t>20140618:0744</t>
  </si>
  <si>
    <t>20140618:0807</t>
  </si>
  <si>
    <t>20140618:0844</t>
  </si>
  <si>
    <t>20140618:0907</t>
  </si>
  <si>
    <t>20140618:0944</t>
  </si>
  <si>
    <t>20140618:1007</t>
  </si>
  <si>
    <t>20140618:1044</t>
  </si>
  <si>
    <t>20140618:1107</t>
  </si>
  <si>
    <t>20140618:1144</t>
  </si>
  <si>
    <t>20140618:1207</t>
  </si>
  <si>
    <t>20140618:1244</t>
  </si>
  <si>
    <t>20140618:1307</t>
  </si>
  <si>
    <t>20140618:1344</t>
  </si>
  <si>
    <t>20140618:1407</t>
  </si>
  <si>
    <t>20140618:1444</t>
  </si>
  <si>
    <t>20140618:1507</t>
  </si>
  <si>
    <t>20140618:1544</t>
  </si>
  <si>
    <t>20140618:1607</t>
  </si>
  <si>
    <t>20140618:1644</t>
  </si>
  <si>
    <t>20140618:1707</t>
  </si>
  <si>
    <t>20140618:1744</t>
  </si>
  <si>
    <t>20140618:1807</t>
  </si>
  <si>
    <t>20140618:1844</t>
  </si>
  <si>
    <t>20140618:1907</t>
  </si>
  <si>
    <t>20140618:1944</t>
  </si>
  <si>
    <t>20140618:2007</t>
  </si>
  <si>
    <t>20140618:2044</t>
  </si>
  <si>
    <t>20140618:2107</t>
  </si>
  <si>
    <t>20140618:2144</t>
  </si>
  <si>
    <t>20140618:2207</t>
  </si>
  <si>
    <t>20140618:2244</t>
  </si>
  <si>
    <t>20140618:2307</t>
  </si>
  <si>
    <t>20140618:2344</t>
  </si>
  <si>
    <t>20140619:0007</t>
  </si>
  <si>
    <t>20140619:0044</t>
  </si>
  <si>
    <t>20140619:0107</t>
  </si>
  <si>
    <t>20140619:0144</t>
  </si>
  <si>
    <t>20140619:0207</t>
  </si>
  <si>
    <t>20140619:0244</t>
  </si>
  <si>
    <t>20140619:0307</t>
  </si>
  <si>
    <t>20140619:0344</t>
  </si>
  <si>
    <t>20140619:0407</t>
  </si>
  <si>
    <t>20140619:0444</t>
  </si>
  <si>
    <t>20140619:0507</t>
  </si>
  <si>
    <t>20140619:0544</t>
  </si>
  <si>
    <t>20140619:0607</t>
  </si>
  <si>
    <t>20140619:0644</t>
  </si>
  <si>
    <t>20140619:0707</t>
  </si>
  <si>
    <t>20140619:0744</t>
  </si>
  <si>
    <t>20140619:0807</t>
  </si>
  <si>
    <t>20140619:0844</t>
  </si>
  <si>
    <t>20140619:0907</t>
  </si>
  <si>
    <t>20140619:0944</t>
  </si>
  <si>
    <t>20140619:1007</t>
  </si>
  <si>
    <t>20140619:1044</t>
  </si>
  <si>
    <t>20140619:1107</t>
  </si>
  <si>
    <t>20140619:1144</t>
  </si>
  <si>
    <t>20140619:1207</t>
  </si>
  <si>
    <t>20140619:1244</t>
  </si>
  <si>
    <t>20140619:1307</t>
  </si>
  <si>
    <t>20140619:1344</t>
  </si>
  <si>
    <t>20140619:1407</t>
  </si>
  <si>
    <t>20140619:1444</t>
  </si>
  <si>
    <t>20140619:1507</t>
  </si>
  <si>
    <t>20140619:1544</t>
  </si>
  <si>
    <t>20140619:1607</t>
  </si>
  <si>
    <t>20140619:1644</t>
  </si>
  <si>
    <t>20140619:1707</t>
  </si>
  <si>
    <t>20140619:1744</t>
  </si>
  <si>
    <t>20140619:1807</t>
  </si>
  <si>
    <t>20140619:1844</t>
  </si>
  <si>
    <t>20140619:1907</t>
  </si>
  <si>
    <t>20140619:1944</t>
  </si>
  <si>
    <t>20140619:2007</t>
  </si>
  <si>
    <t>20140619:2044</t>
  </si>
  <si>
    <t>20140619:2107</t>
  </si>
  <si>
    <t>20140619:2144</t>
  </si>
  <si>
    <t>20140619:2207</t>
  </si>
  <si>
    <t>20140619:2244</t>
  </si>
  <si>
    <t>20140619:2307</t>
  </si>
  <si>
    <t>20140619:2344</t>
  </si>
  <si>
    <t>20140620:0007</t>
  </si>
  <si>
    <t>20140620:0044</t>
  </si>
  <si>
    <t>20140620:0107</t>
  </si>
  <si>
    <t>20140620:0144</t>
  </si>
  <si>
    <t>20140620:0207</t>
  </si>
  <si>
    <t>20140620:0244</t>
  </si>
  <si>
    <t>20140620:0307</t>
  </si>
  <si>
    <t>20140620:0344</t>
  </si>
  <si>
    <t>20140620:0407</t>
  </si>
  <si>
    <t>20140620:0444</t>
  </si>
  <si>
    <t>20140620:0507</t>
  </si>
  <si>
    <t>20140620:0544</t>
  </si>
  <si>
    <t>20140620:0607</t>
  </si>
  <si>
    <t>20140620:0644</t>
  </si>
  <si>
    <t>20140620:0707</t>
  </si>
  <si>
    <t>20140620:0744</t>
  </si>
  <si>
    <t>20140620:0807</t>
  </si>
  <si>
    <t>20140620:0844</t>
  </si>
  <si>
    <t>20140620:0907</t>
  </si>
  <si>
    <t>20140620:0944</t>
  </si>
  <si>
    <t>20140620:1007</t>
  </si>
  <si>
    <t>20140620:1044</t>
  </si>
  <si>
    <t>20140620:1107</t>
  </si>
  <si>
    <t>20140620:1144</t>
  </si>
  <si>
    <t>20140620:1207</t>
  </si>
  <si>
    <t>20140620:1244</t>
  </si>
  <si>
    <t>20140620:1307</t>
  </si>
  <si>
    <t>20140620:1344</t>
  </si>
  <si>
    <t>20140620:1407</t>
  </si>
  <si>
    <t>20140620:1444</t>
  </si>
  <si>
    <t>20140620:1507</t>
  </si>
  <si>
    <t>20140620:1544</t>
  </si>
  <si>
    <t>20140620:1607</t>
  </si>
  <si>
    <t>20140620:1644</t>
  </si>
  <si>
    <t>20140620:1707</t>
  </si>
  <si>
    <t>20140620:1744</t>
  </si>
  <si>
    <t>20140620:1807</t>
  </si>
  <si>
    <t>20140620:1844</t>
  </si>
  <si>
    <t>20140620:1907</t>
  </si>
  <si>
    <t>20140620:1944</t>
  </si>
  <si>
    <t>20140620:2007</t>
  </si>
  <si>
    <t>20140620:2044</t>
  </si>
  <si>
    <t>20140620:2107</t>
  </si>
  <si>
    <t>20140620:2144</t>
  </si>
  <si>
    <t>20140620:2207</t>
  </si>
  <si>
    <t>20140620:2244</t>
  </si>
  <si>
    <t>20140620:2307</t>
  </si>
  <si>
    <t>20140620:2344</t>
  </si>
  <si>
    <t>20140621:0007</t>
  </si>
  <si>
    <t>20140621:0044</t>
  </si>
  <si>
    <t>20140621:0107</t>
  </si>
  <si>
    <t>20140621:0144</t>
  </si>
  <si>
    <t>20140621:0207</t>
  </si>
  <si>
    <t>20140621:0244</t>
  </si>
  <si>
    <t>20140621:0307</t>
  </si>
  <si>
    <t>20140621:0344</t>
  </si>
  <si>
    <t>20140621:0407</t>
  </si>
  <si>
    <t>20140621:0444</t>
  </si>
  <si>
    <t>20140621:0507</t>
  </si>
  <si>
    <t>20140621:0544</t>
  </si>
  <si>
    <t>20140621:0607</t>
  </si>
  <si>
    <t>20140621:0644</t>
  </si>
  <si>
    <t>20140621:0707</t>
  </si>
  <si>
    <t>20140621:0744</t>
  </si>
  <si>
    <t>20140621:0807</t>
  </si>
  <si>
    <t>20140621:0844</t>
  </si>
  <si>
    <t>20140621:0907</t>
  </si>
  <si>
    <t>20140621:0944</t>
  </si>
  <si>
    <t>20140621:1007</t>
  </si>
  <si>
    <t>20140621:1044</t>
  </si>
  <si>
    <t>20140621:1107</t>
  </si>
  <si>
    <t>20140621:1144</t>
  </si>
  <si>
    <t>20140621:1207</t>
  </si>
  <si>
    <t>20140621:1244</t>
  </si>
  <si>
    <t>20140621:1307</t>
  </si>
  <si>
    <t>20140621:1344</t>
  </si>
  <si>
    <t>20140621:1407</t>
  </si>
  <si>
    <t>20140621:1444</t>
  </si>
  <si>
    <t>20140621:1507</t>
  </si>
  <si>
    <t>20140621:1544</t>
  </si>
  <si>
    <t>20140621:1607</t>
  </si>
  <si>
    <t>20140621:1644</t>
  </si>
  <si>
    <t>20140621:1707</t>
  </si>
  <si>
    <t>20140621:1744</t>
  </si>
  <si>
    <t>20140621:1807</t>
  </si>
  <si>
    <t>20140621:1844</t>
  </si>
  <si>
    <t>20140621:1907</t>
  </si>
  <si>
    <t>20140621:1944</t>
  </si>
  <si>
    <t>20140621:2007</t>
  </si>
  <si>
    <t>20140621:2044</t>
  </si>
  <si>
    <t>20140621:2107</t>
  </si>
  <si>
    <t>20140621:2144</t>
  </si>
  <si>
    <t>20140621:2207</t>
  </si>
  <si>
    <t>20140621:2244</t>
  </si>
  <si>
    <t>20140621:2307</t>
  </si>
  <si>
    <t>20140621:2344</t>
  </si>
  <si>
    <t>20140622:0007</t>
  </si>
  <si>
    <t>20140622:0044</t>
  </si>
  <si>
    <t>20140622:0107</t>
  </si>
  <si>
    <t>20140622:0144</t>
  </si>
  <si>
    <t>20140622:0207</t>
  </si>
  <si>
    <t>20140622:0244</t>
  </si>
  <si>
    <t>20140622:0307</t>
  </si>
  <si>
    <t>20140622:0344</t>
  </si>
  <si>
    <t>20140622:0407</t>
  </si>
  <si>
    <t>20140622:0444</t>
  </si>
  <si>
    <t>20140622:0507</t>
  </si>
  <si>
    <t>20140622:0544</t>
  </si>
  <si>
    <t>20140622:0607</t>
  </si>
  <si>
    <t>20140622:0644</t>
  </si>
  <si>
    <t>20140622:0707</t>
  </si>
  <si>
    <t>20140622:0744</t>
  </si>
  <si>
    <t>20140622:0807</t>
  </si>
  <si>
    <t>20140622:0844</t>
  </si>
  <si>
    <t>20140622:0907</t>
  </si>
  <si>
    <t>20140622:0944</t>
  </si>
  <si>
    <t>20140622:1007</t>
  </si>
  <si>
    <t>20140622:1044</t>
  </si>
  <si>
    <t>20140622:1107</t>
  </si>
  <si>
    <t>20140622:1144</t>
  </si>
  <si>
    <t>20140622:1207</t>
  </si>
  <si>
    <t>20140622:1244</t>
  </si>
  <si>
    <t>20140622:1307</t>
  </si>
  <si>
    <t>20140622:1344</t>
  </si>
  <si>
    <t>20140622:1407</t>
  </si>
  <si>
    <t>20140622:1444</t>
  </si>
  <si>
    <t>20140622:1507</t>
  </si>
  <si>
    <t>20140622:1544</t>
  </si>
  <si>
    <t>20140622:1607</t>
  </si>
  <si>
    <t>20140622:1644</t>
  </si>
  <si>
    <t>20140622:1707</t>
  </si>
  <si>
    <t>20140622:1744</t>
  </si>
  <si>
    <t>20140622:1807</t>
  </si>
  <si>
    <t>20140622:1844</t>
  </si>
  <si>
    <t>20140622:1907</t>
  </si>
  <si>
    <t>20140622:1944</t>
  </si>
  <si>
    <t>20140622:2007</t>
  </si>
  <si>
    <t>20140622:2044</t>
  </si>
  <si>
    <t>20140622:2107</t>
  </si>
  <si>
    <t>20140622:2144</t>
  </si>
  <si>
    <t>20140622:2207</t>
  </si>
  <si>
    <t>20140622:2244</t>
  </si>
  <si>
    <t>20140622:2307</t>
  </si>
  <si>
    <t>20140622:2344</t>
  </si>
  <si>
    <t>20140623:0007</t>
  </si>
  <si>
    <t>20140623:0044</t>
  </si>
  <si>
    <t>20140623:0107</t>
  </si>
  <si>
    <t>20140623:0144</t>
  </si>
  <si>
    <t>20140623:0207</t>
  </si>
  <si>
    <t>20140623:0244</t>
  </si>
  <si>
    <t>20140623:0307</t>
  </si>
  <si>
    <t>20140623:0344</t>
  </si>
  <si>
    <t>20140623:0407</t>
  </si>
  <si>
    <t>20140623:0444</t>
  </si>
  <si>
    <t>20140623:0507</t>
  </si>
  <si>
    <t>20140623:0544</t>
  </si>
  <si>
    <t>20140623:0607</t>
  </si>
  <si>
    <t>20140623:0644</t>
  </si>
  <si>
    <t>20140623:0707</t>
  </si>
  <si>
    <t>20140623:0744</t>
  </si>
  <si>
    <t>20140623:0807</t>
  </si>
  <si>
    <t>20140623:0844</t>
  </si>
  <si>
    <t>20140623:0907</t>
  </si>
  <si>
    <t>20140623:0944</t>
  </si>
  <si>
    <t>20140623:1007</t>
  </si>
  <si>
    <t>20140623:1044</t>
  </si>
  <si>
    <t>20140623:1107</t>
  </si>
  <si>
    <t>20140623:1144</t>
  </si>
  <si>
    <t>20140623:1207</t>
  </si>
  <si>
    <t>20140623:1244</t>
  </si>
  <si>
    <t>20140623:1307</t>
  </si>
  <si>
    <t>20140623:1344</t>
  </si>
  <si>
    <t>20140623:1407</t>
  </si>
  <si>
    <t>20140623:1444</t>
  </si>
  <si>
    <t>20140623:1507</t>
  </si>
  <si>
    <t>20140623:1544</t>
  </si>
  <si>
    <t>20140623:1607</t>
  </si>
  <si>
    <t>20140623:1644</t>
  </si>
  <si>
    <t>20140623:1707</t>
  </si>
  <si>
    <t>20140623:1744</t>
  </si>
  <si>
    <t>20140623:1807</t>
  </si>
  <si>
    <t>20140623:1844</t>
  </si>
  <si>
    <t>20140623:1907</t>
  </si>
  <si>
    <t>20140623:1944</t>
  </si>
  <si>
    <t>20140623:2007</t>
  </si>
  <si>
    <t>20140623:2044</t>
  </si>
  <si>
    <t>20140623:2107</t>
  </si>
  <si>
    <t>20140623:2144</t>
  </si>
  <si>
    <t>20140623:2207</t>
  </si>
  <si>
    <t>20140623:2244</t>
  </si>
  <si>
    <t>20140623:2307</t>
  </si>
  <si>
    <t>20140623:2344</t>
  </si>
  <si>
    <t>20140624:0007</t>
  </si>
  <si>
    <t>20140624:0044</t>
  </si>
  <si>
    <t>20140624:0107</t>
  </si>
  <si>
    <t>20140624:0144</t>
  </si>
  <si>
    <t>20140624:0207</t>
  </si>
  <si>
    <t>20140624:0244</t>
  </si>
  <si>
    <t>20140624:0307</t>
  </si>
  <si>
    <t>20140624:0344</t>
  </si>
  <si>
    <t>20140624:0407</t>
  </si>
  <si>
    <t>20140624:0444</t>
  </si>
  <si>
    <t>20140624:0507</t>
  </si>
  <si>
    <t>20140624:0544</t>
  </si>
  <si>
    <t>20140624:0607</t>
  </si>
  <si>
    <t>20140624:0644</t>
  </si>
  <si>
    <t>20140624:0707</t>
  </si>
  <si>
    <t>20140624:0744</t>
  </si>
  <si>
    <t>20140624:0807</t>
  </si>
  <si>
    <t>20140624:0844</t>
  </si>
  <si>
    <t>20140624:0907</t>
  </si>
  <si>
    <t>20140624:0944</t>
  </si>
  <si>
    <t>20140624:1007</t>
  </si>
  <si>
    <t>20140624:1044</t>
  </si>
  <si>
    <t>20140624:1107</t>
  </si>
  <si>
    <t>20140624:1144</t>
  </si>
  <si>
    <t>20140624:1207</t>
  </si>
  <si>
    <t>20140624:1244</t>
  </si>
  <si>
    <t>20140624:1307</t>
  </si>
  <si>
    <t>20140624:1344</t>
  </si>
  <si>
    <t>20140624:1407</t>
  </si>
  <si>
    <t>20140624:1444</t>
  </si>
  <si>
    <t>20140624:1507</t>
  </si>
  <si>
    <t>20140624:1544</t>
  </si>
  <si>
    <t>20140624:1607</t>
  </si>
  <si>
    <t>20140624:1644</t>
  </si>
  <si>
    <t>20140624:1707</t>
  </si>
  <si>
    <t>20140624:1744</t>
  </si>
  <si>
    <t>20140624:1807</t>
  </si>
  <si>
    <t>20140624:1844</t>
  </si>
  <si>
    <t>20140624:1907</t>
  </si>
  <si>
    <t>20140624:1944</t>
  </si>
  <si>
    <t>20140624:2007</t>
  </si>
  <si>
    <t>20140624:2044</t>
  </si>
  <si>
    <t>20140624:2107</t>
  </si>
  <si>
    <t>20140624:2144</t>
  </si>
  <si>
    <t>20140624:2207</t>
  </si>
  <si>
    <t>20140624:2244</t>
  </si>
  <si>
    <t>20140624:2307</t>
  </si>
  <si>
    <t>20140624:2344</t>
  </si>
  <si>
    <t>20140625:0007</t>
  </si>
  <si>
    <t>20140625:0044</t>
  </si>
  <si>
    <t>20140625:0107</t>
  </si>
  <si>
    <t>20140625:0144</t>
  </si>
  <si>
    <t>20140625:0207</t>
  </si>
  <si>
    <t>20140625:0244</t>
  </si>
  <si>
    <t>20140625:0307</t>
  </si>
  <si>
    <t>20140625:0344</t>
  </si>
  <si>
    <t>20140625:0407</t>
  </si>
  <si>
    <t>20140625:0444</t>
  </si>
  <si>
    <t>20140625:0507</t>
  </si>
  <si>
    <t>20140625:0544</t>
  </si>
  <si>
    <t>20140625:0607</t>
  </si>
  <si>
    <t>20140625:0644</t>
  </si>
  <si>
    <t>20140625:0707</t>
  </si>
  <si>
    <t>20140625:0744</t>
  </si>
  <si>
    <t>20140625:0807</t>
  </si>
  <si>
    <t>20140625:0844</t>
  </si>
  <si>
    <t>20140625:0907</t>
  </si>
  <si>
    <t>20140625:0944</t>
  </si>
  <si>
    <t>20140625:1007</t>
  </si>
  <si>
    <t>20140625:1044</t>
  </si>
  <si>
    <t>20140625:1107</t>
  </si>
  <si>
    <t>20140625:1144</t>
  </si>
  <si>
    <t>20140625:1207</t>
  </si>
  <si>
    <t>20140625:1244</t>
  </si>
  <si>
    <t>20140625:1307</t>
  </si>
  <si>
    <t>20140625:1344</t>
  </si>
  <si>
    <t>20140625:1407</t>
  </si>
  <si>
    <t>20140625:1444</t>
  </si>
  <si>
    <t>20140625:1507</t>
  </si>
  <si>
    <t>20140625:1544</t>
  </si>
  <si>
    <t>20140625:1607</t>
  </si>
  <si>
    <t>20140625:1644</t>
  </si>
  <si>
    <t>20140625:1707</t>
  </si>
  <si>
    <t>20140625:1744</t>
  </si>
  <si>
    <t>20140625:1807</t>
  </si>
  <si>
    <t>20140625:1844</t>
  </si>
  <si>
    <t>20140625:1907</t>
  </si>
  <si>
    <t>20140625:1944</t>
  </si>
  <si>
    <t>20140625:2007</t>
  </si>
  <si>
    <t>20140625:2044</t>
  </si>
  <si>
    <t>20140625:2107</t>
  </si>
  <si>
    <t>20140625:2144</t>
  </si>
  <si>
    <t>20140625:2207</t>
  </si>
  <si>
    <t>20140625:2244</t>
  </si>
  <si>
    <t>20140625:2307</t>
  </si>
  <si>
    <t>20140625:2344</t>
  </si>
  <si>
    <t>20140626:0007</t>
  </si>
  <si>
    <t>20140626:0044</t>
  </si>
  <si>
    <t>20140626:0107</t>
  </si>
  <si>
    <t>20140626:0144</t>
  </si>
  <si>
    <t>20140626:0207</t>
  </si>
  <si>
    <t>20140626:0244</t>
  </si>
  <si>
    <t>20140626:0307</t>
  </si>
  <si>
    <t>20140626:0344</t>
  </si>
  <si>
    <t>20140626:0407</t>
  </si>
  <si>
    <t>20140626:0444</t>
  </si>
  <si>
    <t>20140626:0507</t>
  </si>
  <si>
    <t>20140626:0544</t>
  </si>
  <si>
    <t>20140626:0607</t>
  </si>
  <si>
    <t>20140626:0644</t>
  </si>
  <si>
    <t>20140626:0707</t>
  </si>
  <si>
    <t>20140626:0744</t>
  </si>
  <si>
    <t>20140626:0807</t>
  </si>
  <si>
    <t>20140626:0844</t>
  </si>
  <si>
    <t>20140626:0907</t>
  </si>
  <si>
    <t>20140626:0944</t>
  </si>
  <si>
    <t>20140626:1007</t>
  </si>
  <si>
    <t>20140626:1044</t>
  </si>
  <si>
    <t>20140626:1107</t>
  </si>
  <si>
    <t>20140626:1144</t>
  </si>
  <si>
    <t>20140626:1207</t>
  </si>
  <si>
    <t>20140626:1244</t>
  </si>
  <si>
    <t>20140626:1307</t>
  </si>
  <si>
    <t>20140626:1344</t>
  </si>
  <si>
    <t>20140626:1407</t>
  </si>
  <si>
    <t>20140626:1444</t>
  </si>
  <si>
    <t>20140626:1507</t>
  </si>
  <si>
    <t>20140626:1544</t>
  </si>
  <si>
    <t>20140626:1607</t>
  </si>
  <si>
    <t>20140626:1644</t>
  </si>
  <si>
    <t>20140626:1707</t>
  </si>
  <si>
    <t>20140626:1744</t>
  </si>
  <si>
    <t>20140626:1807</t>
  </si>
  <si>
    <t>20140626:1844</t>
  </si>
  <si>
    <t>20140626:1907</t>
  </si>
  <si>
    <t>20140626:1944</t>
  </si>
  <si>
    <t>20140626:2007</t>
  </si>
  <si>
    <t>20140626:2044</t>
  </si>
  <si>
    <t>20140626:2107</t>
  </si>
  <si>
    <t>20140626:2144</t>
  </si>
  <si>
    <t>20140626:2207</t>
  </si>
  <si>
    <t>20140626:2244</t>
  </si>
  <si>
    <t>20140626:2307</t>
  </si>
  <si>
    <t>20140626:2344</t>
  </si>
  <si>
    <t>20140627:0007</t>
  </si>
  <si>
    <t>20140627:0044</t>
  </si>
  <si>
    <t>20140627:0107</t>
  </si>
  <si>
    <t>20140627:0144</t>
  </si>
  <si>
    <t>20140627:0207</t>
  </si>
  <si>
    <t>20140627:0244</t>
  </si>
  <si>
    <t>20140627:0307</t>
  </si>
  <si>
    <t>20140627:0344</t>
  </si>
  <si>
    <t>20140627:0407</t>
  </si>
  <si>
    <t>20140627:0444</t>
  </si>
  <si>
    <t>20140627:0507</t>
  </si>
  <si>
    <t>20140627:0544</t>
  </si>
  <si>
    <t>20140627:0607</t>
  </si>
  <si>
    <t>20140627:0644</t>
  </si>
  <si>
    <t>20140627:0707</t>
  </si>
  <si>
    <t>20140627:0744</t>
  </si>
  <si>
    <t>20140627:0807</t>
  </si>
  <si>
    <t>20140627:0844</t>
  </si>
  <si>
    <t>20140627:0907</t>
  </si>
  <si>
    <t>20140627:0944</t>
  </si>
  <si>
    <t>20140627:1007</t>
  </si>
  <si>
    <t>20140627:1044</t>
  </si>
  <si>
    <t>20140627:1107</t>
  </si>
  <si>
    <t>20140627:1144</t>
  </si>
  <si>
    <t>20140627:1207</t>
  </si>
  <si>
    <t>20140627:1244</t>
  </si>
  <si>
    <t>20140627:1307</t>
  </si>
  <si>
    <t>20140627:1344</t>
  </si>
  <si>
    <t>20140627:1407</t>
  </si>
  <si>
    <t>20140627:1444</t>
  </si>
  <si>
    <t>20140627:1507</t>
  </si>
  <si>
    <t>20140627:1544</t>
  </si>
  <si>
    <t>20140627:1607</t>
  </si>
  <si>
    <t>20140627:1644</t>
  </si>
  <si>
    <t>20140627:1707</t>
  </si>
  <si>
    <t>20140627:1744</t>
  </si>
  <si>
    <t>20140627:1807</t>
  </si>
  <si>
    <t>20140627:1844</t>
  </si>
  <si>
    <t>20140627:1907</t>
  </si>
  <si>
    <t>20140627:1944</t>
  </si>
  <si>
    <t>20140627:2007</t>
  </si>
  <si>
    <t>20140627:2044</t>
  </si>
  <si>
    <t>20140627:2107</t>
  </si>
  <si>
    <t>20140627:2144</t>
  </si>
  <si>
    <t>20140627:2207</t>
  </si>
  <si>
    <t>20140627:2244</t>
  </si>
  <si>
    <t>20140627:2307</t>
  </si>
  <si>
    <t>20140627:2344</t>
  </si>
  <si>
    <t>20140628:0007</t>
  </si>
  <si>
    <t>20140628:0044</t>
  </si>
  <si>
    <t>20140628:0107</t>
  </si>
  <si>
    <t>20140628:0144</t>
  </si>
  <si>
    <t>20140628:0207</t>
  </si>
  <si>
    <t>20140628:0244</t>
  </si>
  <si>
    <t>20140628:0307</t>
  </si>
  <si>
    <t>20140628:0344</t>
  </si>
  <si>
    <t>20140628:0407</t>
  </si>
  <si>
    <t>20140628:0444</t>
  </si>
  <si>
    <t>20140628:0507</t>
  </si>
  <si>
    <t>20140628:0544</t>
  </si>
  <si>
    <t>20140628:0607</t>
  </si>
  <si>
    <t>20140628:0644</t>
  </si>
  <si>
    <t>20140628:0707</t>
  </si>
  <si>
    <t>20140628:0744</t>
  </si>
  <si>
    <t>20140628:0807</t>
  </si>
  <si>
    <t>20140628:0844</t>
  </si>
  <si>
    <t>20140628:0907</t>
  </si>
  <si>
    <t>20140628:0944</t>
  </si>
  <si>
    <t>20140628:1007</t>
  </si>
  <si>
    <t>20140628:1044</t>
  </si>
  <si>
    <t>20140628:1107</t>
  </si>
  <si>
    <t>20140628:1144</t>
  </si>
  <si>
    <t>20140628:1207</t>
  </si>
  <si>
    <t>20140628:1244</t>
  </si>
  <si>
    <t>20140628:1307</t>
  </si>
  <si>
    <t>20140628:1344</t>
  </si>
  <si>
    <t>20140628:1407</t>
  </si>
  <si>
    <t>20140628:1444</t>
  </si>
  <si>
    <t>20140628:1507</t>
  </si>
  <si>
    <t>20140628:1544</t>
  </si>
  <si>
    <t>20140628:1607</t>
  </si>
  <si>
    <t>20140628:1644</t>
  </si>
  <si>
    <t>20140628:1707</t>
  </si>
  <si>
    <t>20140628:1744</t>
  </si>
  <si>
    <t>20140628:1807</t>
  </si>
  <si>
    <t>20140628:1844</t>
  </si>
  <si>
    <t>20140628:1907</t>
  </si>
  <si>
    <t>20140628:1944</t>
  </si>
  <si>
    <t>20140628:2007</t>
  </si>
  <si>
    <t>20140628:2044</t>
  </si>
  <si>
    <t>20140628:2107</t>
  </si>
  <si>
    <t>20140628:2144</t>
  </si>
  <si>
    <t>20140628:2207</t>
  </si>
  <si>
    <t>20140628:2244</t>
  </si>
  <si>
    <t>20140628:2307</t>
  </si>
  <si>
    <t>20140628:2344</t>
  </si>
  <si>
    <t>20140629:0007</t>
  </si>
  <si>
    <t>20140629:0044</t>
  </si>
  <si>
    <t>20140629:0107</t>
  </si>
  <si>
    <t>20140629:0144</t>
  </si>
  <si>
    <t>20140629:0207</t>
  </si>
  <si>
    <t>20140629:0244</t>
  </si>
  <si>
    <t>20140629:0307</t>
  </si>
  <si>
    <t>20140629:0344</t>
  </si>
  <si>
    <t>20140629:0407</t>
  </si>
  <si>
    <t>20140629:0444</t>
  </si>
  <si>
    <t>20140629:0507</t>
  </si>
  <si>
    <t>20140629:0544</t>
  </si>
  <si>
    <t>20140629:0607</t>
  </si>
  <si>
    <t>20140629:0644</t>
  </si>
  <si>
    <t>20140629:0707</t>
  </si>
  <si>
    <t>20140629:0744</t>
  </si>
  <si>
    <t>20140629:0807</t>
  </si>
  <si>
    <t>20140629:0844</t>
  </si>
  <si>
    <t>20140629:0907</t>
  </si>
  <si>
    <t>20140629:0944</t>
  </si>
  <si>
    <t>20140629:1007</t>
  </si>
  <si>
    <t>20140629:1044</t>
  </si>
  <si>
    <t>20140629:1107</t>
  </si>
  <si>
    <t>20140629:1144</t>
  </si>
  <si>
    <t>20140629:1207</t>
  </si>
  <si>
    <t>20140629:1244</t>
  </si>
  <si>
    <t>20140629:1307</t>
  </si>
  <si>
    <t>20140629:1344</t>
  </si>
  <si>
    <t>20140629:1407</t>
  </si>
  <si>
    <t>20140629:1444</t>
  </si>
  <si>
    <t>20140629:1507</t>
  </si>
  <si>
    <t>20140629:1544</t>
  </si>
  <si>
    <t>20140629:1607</t>
  </si>
  <si>
    <t>20140629:1644</t>
  </si>
  <si>
    <t>20140629:1707</t>
  </si>
  <si>
    <t>20140629:1744</t>
  </si>
  <si>
    <t>20140629:1807</t>
  </si>
  <si>
    <t>20140629:1844</t>
  </si>
  <si>
    <t>20140629:1907</t>
  </si>
  <si>
    <t>20140629:1944</t>
  </si>
  <si>
    <t>20140629:2007</t>
  </si>
  <si>
    <t>20140629:2044</t>
  </si>
  <si>
    <t>20140629:2107</t>
  </si>
  <si>
    <t>20140629:2144</t>
  </si>
  <si>
    <t>20140629:2207</t>
  </si>
  <si>
    <t>20140629:2244</t>
  </si>
  <si>
    <t>20140629:2307</t>
  </si>
  <si>
    <t>20140629:2344</t>
  </si>
  <si>
    <t>20140630:0007</t>
  </si>
  <si>
    <t>20140630:0044</t>
  </si>
  <si>
    <t>20140630:0107</t>
  </si>
  <si>
    <t>20140630:0144</t>
  </si>
  <si>
    <t>20140630:0207</t>
  </si>
  <si>
    <t>20140630:0244</t>
  </si>
  <si>
    <t>20140630:0307</t>
  </si>
  <si>
    <t>20140630:0344</t>
  </si>
  <si>
    <t>20140630:0407</t>
  </si>
  <si>
    <t>20140630:0444</t>
  </si>
  <si>
    <t>20140630:0507</t>
  </si>
  <si>
    <t>20140630:0544</t>
  </si>
  <si>
    <t>20140630:0607</t>
  </si>
  <si>
    <t>20140630:0644</t>
  </si>
  <si>
    <t>20140630:0707</t>
  </si>
  <si>
    <t>20140630:0744</t>
  </si>
  <si>
    <t>20140630:0807</t>
  </si>
  <si>
    <t>20140630:0844</t>
  </si>
  <si>
    <t>20140630:0907</t>
  </si>
  <si>
    <t>20140630:0944</t>
  </si>
  <si>
    <t>20140630:1007</t>
  </si>
  <si>
    <t>20140630:1044</t>
  </si>
  <si>
    <t>20140630:1107</t>
  </si>
  <si>
    <t>20140630:1144</t>
  </si>
  <si>
    <t>20140630:1207</t>
  </si>
  <si>
    <t>20140630:1244</t>
  </si>
  <si>
    <t>20140630:1307</t>
  </si>
  <si>
    <t>20140630:1344</t>
  </si>
  <si>
    <t>20140630:1407</t>
  </si>
  <si>
    <t>20140630:1444</t>
  </si>
  <si>
    <t>20140630:1507</t>
  </si>
  <si>
    <t>20140630:1544</t>
  </si>
  <si>
    <t>20140630:1607</t>
  </si>
  <si>
    <t>20140630:1644</t>
  </si>
  <si>
    <t>20140630:1707</t>
  </si>
  <si>
    <t>20140630:1744</t>
  </si>
  <si>
    <t>20140630:1807</t>
  </si>
  <si>
    <t>20140630:1844</t>
  </si>
  <si>
    <t>20140630:1907</t>
  </si>
  <si>
    <t>20140630:1944</t>
  </si>
  <si>
    <t>20140630:2007</t>
  </si>
  <si>
    <t>20140630:2044</t>
  </si>
  <si>
    <t>20140630:2107</t>
  </si>
  <si>
    <t>20140630:2144</t>
  </si>
  <si>
    <t>20140630:2207</t>
  </si>
  <si>
    <t>20140630:2244</t>
  </si>
  <si>
    <t>20140630:2307</t>
  </si>
  <si>
    <t>20140630:2344</t>
  </si>
  <si>
    <t>20140701:0007</t>
  </si>
  <si>
    <t>20140701:0044</t>
  </si>
  <si>
    <t>20140701:0107</t>
  </si>
  <si>
    <t>20140701:0144</t>
  </si>
  <si>
    <t>20140701:0207</t>
  </si>
  <si>
    <t>20140701:0244</t>
  </si>
  <si>
    <t>20140701:0307</t>
  </si>
  <si>
    <t>20140701:0344</t>
  </si>
  <si>
    <t>20140701:0407</t>
  </si>
  <si>
    <t>20140701:0444</t>
  </si>
  <si>
    <t>20140701:0507</t>
  </si>
  <si>
    <t>20140701:0544</t>
  </si>
  <si>
    <t>20140701:0607</t>
  </si>
  <si>
    <t>20140701:0644</t>
  </si>
  <si>
    <t>20140701:0707</t>
  </si>
  <si>
    <t>20140701:0744</t>
  </si>
  <si>
    <t>20140701:0807</t>
  </si>
  <si>
    <t>20140701:0844</t>
  </si>
  <si>
    <t>20140701:0907</t>
  </si>
  <si>
    <t>20140701:0944</t>
  </si>
  <si>
    <t>20140701:1007</t>
  </si>
  <si>
    <t>20140701:1044</t>
  </si>
  <si>
    <t>20140701:1107</t>
  </si>
  <si>
    <t>20140701:1144</t>
  </si>
  <si>
    <t>20140701:1207</t>
  </si>
  <si>
    <t>20140701:1244</t>
  </si>
  <si>
    <t>20140701:1307</t>
  </si>
  <si>
    <t>20140701:1344</t>
  </si>
  <si>
    <t>20140701:1407</t>
  </si>
  <si>
    <t>20140701:1444</t>
  </si>
  <si>
    <t>20140701:1507</t>
  </si>
  <si>
    <t>20140701:1544</t>
  </si>
  <si>
    <t>20140701:1607</t>
  </si>
  <si>
    <t>20140701:1644</t>
  </si>
  <si>
    <t>20140701:1707</t>
  </si>
  <si>
    <t>20140701:1744</t>
  </si>
  <si>
    <t>20140701:1807</t>
  </si>
  <si>
    <t>20140701:1844</t>
  </si>
  <si>
    <t>20140701:1907</t>
  </si>
  <si>
    <t>20140701:1944</t>
  </si>
  <si>
    <t>20140701:2007</t>
  </si>
  <si>
    <t>20140701:2044</t>
  </si>
  <si>
    <t>20140701:2107</t>
  </si>
  <si>
    <t>20140701:2144</t>
  </si>
  <si>
    <t>20140701:2207</t>
  </si>
  <si>
    <t>20140701:2244</t>
  </si>
  <si>
    <t>20140701:2307</t>
  </si>
  <si>
    <t>20140701:2344</t>
  </si>
  <si>
    <t>20140702:0007</t>
  </si>
  <si>
    <t>20140702:0044</t>
  </si>
  <si>
    <t>20140702:0107</t>
  </si>
  <si>
    <t>20140702:0144</t>
  </si>
  <si>
    <t>20140702:0207</t>
  </si>
  <si>
    <t>20140702:0244</t>
  </si>
  <si>
    <t>20140702:0307</t>
  </si>
  <si>
    <t>20140702:0344</t>
  </si>
  <si>
    <t>20140702:0407</t>
  </si>
  <si>
    <t>20140702:0444</t>
  </si>
  <si>
    <t>20140702:0507</t>
  </si>
  <si>
    <t>20140702:0544</t>
  </si>
  <si>
    <t>20140702:0607</t>
  </si>
  <si>
    <t>20140702:0644</t>
  </si>
  <si>
    <t>20140702:0707</t>
  </si>
  <si>
    <t>20140702:0744</t>
  </si>
  <si>
    <t>20140702:0807</t>
  </si>
  <si>
    <t>20140702:0844</t>
  </si>
  <si>
    <t>20140702:0907</t>
  </si>
  <si>
    <t>20140702:0944</t>
  </si>
  <si>
    <t>20140702:1007</t>
  </si>
  <si>
    <t>20140702:1044</t>
  </si>
  <si>
    <t>20140702:1107</t>
  </si>
  <si>
    <t>20140702:1144</t>
  </si>
  <si>
    <t>20140702:1207</t>
  </si>
  <si>
    <t>20140702:1244</t>
  </si>
  <si>
    <t>20140702:1307</t>
  </si>
  <si>
    <t>20140702:1344</t>
  </si>
  <si>
    <t>20140702:1407</t>
  </si>
  <si>
    <t>20140702:1444</t>
  </si>
  <si>
    <t>20140702:1507</t>
  </si>
  <si>
    <t>20140702:1544</t>
  </si>
  <si>
    <t>20140702:1607</t>
  </si>
  <si>
    <t>20140702:1644</t>
  </si>
  <si>
    <t>20140702:1707</t>
  </si>
  <si>
    <t>20140702:1744</t>
  </si>
  <si>
    <t>20140702:1807</t>
  </si>
  <si>
    <t>20140702:1844</t>
  </si>
  <si>
    <t>20140702:1907</t>
  </si>
  <si>
    <t>20140702:1944</t>
  </si>
  <si>
    <t>20140702:2007</t>
  </si>
  <si>
    <t>20140702:2044</t>
  </si>
  <si>
    <t>20140702:2107</t>
  </si>
  <si>
    <t>20140702:2144</t>
  </si>
  <si>
    <t>20140702:2207</t>
  </si>
  <si>
    <t>20140702:2244</t>
  </si>
  <si>
    <t>20140702:2307</t>
  </si>
  <si>
    <t>20140702:2344</t>
  </si>
  <si>
    <t>20140703:0007</t>
  </si>
  <si>
    <t>20140703:0044</t>
  </si>
  <si>
    <t>20140703:0107</t>
  </si>
  <si>
    <t>20140703:0144</t>
  </si>
  <si>
    <t>20140703:0207</t>
  </si>
  <si>
    <t>20140703:0244</t>
  </si>
  <si>
    <t>20140703:0307</t>
  </si>
  <si>
    <t>20140703:0344</t>
  </si>
  <si>
    <t>20140703:0407</t>
  </si>
  <si>
    <t>20140703:0444</t>
  </si>
  <si>
    <t>20140703:0507</t>
  </si>
  <si>
    <t>20140703:0544</t>
  </si>
  <si>
    <t>20140703:0607</t>
  </si>
  <si>
    <t>20140703:0644</t>
  </si>
  <si>
    <t>20140703:0707</t>
  </si>
  <si>
    <t>20140703:0744</t>
  </si>
  <si>
    <t>20140703:0807</t>
  </si>
  <si>
    <t>20140703:0844</t>
  </si>
  <si>
    <t>20140703:0907</t>
  </si>
  <si>
    <t>20140703:0944</t>
  </si>
  <si>
    <t>20140703:1007</t>
  </si>
  <si>
    <t>20140703:1044</t>
  </si>
  <si>
    <t>20140703:1107</t>
  </si>
  <si>
    <t>20140703:1144</t>
  </si>
  <si>
    <t>20140703:1207</t>
  </si>
  <si>
    <t>20140703:1244</t>
  </si>
  <si>
    <t>20140703:1307</t>
  </si>
  <si>
    <t>20140703:1344</t>
  </si>
  <si>
    <t>20140703:1407</t>
  </si>
  <si>
    <t>20140703:1444</t>
  </si>
  <si>
    <t>20140703:1507</t>
  </si>
  <si>
    <t>20140703:1544</t>
  </si>
  <si>
    <t>20140703:1607</t>
  </si>
  <si>
    <t>20140703:1644</t>
  </si>
  <si>
    <t>20140703:1707</t>
  </si>
  <si>
    <t>20140703:1744</t>
  </si>
  <si>
    <t>20140703:1807</t>
  </si>
  <si>
    <t>20140703:1844</t>
  </si>
  <si>
    <t>20140703:1907</t>
  </si>
  <si>
    <t>20140703:1944</t>
  </si>
  <si>
    <t>20140703:2007</t>
  </si>
  <si>
    <t>20140703:2044</t>
  </si>
  <si>
    <t>20140703:2107</t>
  </si>
  <si>
    <t>20140703:2144</t>
  </si>
  <si>
    <t>20140703:2207</t>
  </si>
  <si>
    <t>20140703:2244</t>
  </si>
  <si>
    <t>20140703:2307</t>
  </si>
  <si>
    <t>20140703:2344</t>
  </si>
  <si>
    <t>20140704:0007</t>
  </si>
  <si>
    <t>20140704:0044</t>
  </si>
  <si>
    <t>20140704:0107</t>
  </si>
  <si>
    <t>20140704:0144</t>
  </si>
  <si>
    <t>20140704:0207</t>
  </si>
  <si>
    <t>20140704:0244</t>
  </si>
  <si>
    <t>20140704:0307</t>
  </si>
  <si>
    <t>20140704:0344</t>
  </si>
  <si>
    <t>20140704:0407</t>
  </si>
  <si>
    <t>20140704:0444</t>
  </si>
  <si>
    <t>20140704:0507</t>
  </si>
  <si>
    <t>20140704:0544</t>
  </si>
  <si>
    <t>20140704:0607</t>
  </si>
  <si>
    <t>20140704:0644</t>
  </si>
  <si>
    <t>20140704:0707</t>
  </si>
  <si>
    <t>20140704:0744</t>
  </si>
  <si>
    <t>20140704:0807</t>
  </si>
  <si>
    <t>20140704:0844</t>
  </si>
  <si>
    <t>20140704:0907</t>
  </si>
  <si>
    <t>20140704:0944</t>
  </si>
  <si>
    <t>20140704:1007</t>
  </si>
  <si>
    <t>20140704:1044</t>
  </si>
  <si>
    <t>20140704:1107</t>
  </si>
  <si>
    <t>20140704:1144</t>
  </si>
  <si>
    <t>20140704:1207</t>
  </si>
  <si>
    <t>20140704:1244</t>
  </si>
  <si>
    <t>20140704:1307</t>
  </si>
  <si>
    <t>20140704:1344</t>
  </si>
  <si>
    <t>20140704:1407</t>
  </si>
  <si>
    <t>20140704:1444</t>
  </si>
  <si>
    <t>20140704:1507</t>
  </si>
  <si>
    <t>20140704:1544</t>
  </si>
  <si>
    <t>20140704:1607</t>
  </si>
  <si>
    <t>20140704:1644</t>
  </si>
  <si>
    <t>20140704:1707</t>
  </si>
  <si>
    <t>20140704:1744</t>
  </si>
  <si>
    <t>20140704:1807</t>
  </si>
  <si>
    <t>20140704:1844</t>
  </si>
  <si>
    <t>20140704:1907</t>
  </si>
  <si>
    <t>20140704:1944</t>
  </si>
  <si>
    <t>20140704:2007</t>
  </si>
  <si>
    <t>20140704:2044</t>
  </si>
  <si>
    <t>20140704:2107</t>
  </si>
  <si>
    <t>20140704:2144</t>
  </si>
  <si>
    <t>20140704:2207</t>
  </si>
  <si>
    <t>20140704:2244</t>
  </si>
  <si>
    <t>20140704:2307</t>
  </si>
  <si>
    <t>20140704:2344</t>
  </si>
  <si>
    <t>20140705:0007</t>
  </si>
  <si>
    <t>20140705:0044</t>
  </si>
  <si>
    <t>20140705:0107</t>
  </si>
  <si>
    <t>20140705:0144</t>
  </si>
  <si>
    <t>20140705:0207</t>
  </si>
  <si>
    <t>20140705:0244</t>
  </si>
  <si>
    <t>20140705:0307</t>
  </si>
  <si>
    <t>20140705:0344</t>
  </si>
  <si>
    <t>20140705:0407</t>
  </si>
  <si>
    <t>20140705:0444</t>
  </si>
  <si>
    <t>20140705:0507</t>
  </si>
  <si>
    <t>20140705:0544</t>
  </si>
  <si>
    <t>20140705:0607</t>
  </si>
  <si>
    <t>20140705:0644</t>
  </si>
  <si>
    <t>20140705:0707</t>
  </si>
  <si>
    <t>20140705:0744</t>
  </si>
  <si>
    <t>20140705:0807</t>
  </si>
  <si>
    <t>20140705:0844</t>
  </si>
  <si>
    <t>20140705:0907</t>
  </si>
  <si>
    <t>20140705:0944</t>
  </si>
  <si>
    <t>20140705:1007</t>
  </si>
  <si>
    <t>20140705:1044</t>
  </si>
  <si>
    <t>20140705:1107</t>
  </si>
  <si>
    <t>20140705:1144</t>
  </si>
  <si>
    <t>20140705:1207</t>
  </si>
  <si>
    <t>20140705:1244</t>
  </si>
  <si>
    <t>20140705:1307</t>
  </si>
  <si>
    <t>20140705:1344</t>
  </si>
  <si>
    <t>20140705:1407</t>
  </si>
  <si>
    <t>20140705:1444</t>
  </si>
  <si>
    <t>20140705:1507</t>
  </si>
  <si>
    <t>20140705:1544</t>
  </si>
  <si>
    <t>20140705:1607</t>
  </si>
  <si>
    <t>20140705:1644</t>
  </si>
  <si>
    <t>20140705:1707</t>
  </si>
  <si>
    <t>20140705:1744</t>
  </si>
  <si>
    <t>20140705:1807</t>
  </si>
  <si>
    <t>20140705:1844</t>
  </si>
  <si>
    <t>20140705:1907</t>
  </si>
  <si>
    <t>20140705:1944</t>
  </si>
  <si>
    <t>20140705:2007</t>
  </si>
  <si>
    <t>20140705:2044</t>
  </si>
  <si>
    <t>20140705:2107</t>
  </si>
  <si>
    <t>20140705:2144</t>
  </si>
  <si>
    <t>20140705:2207</t>
  </si>
  <si>
    <t>20140705:2244</t>
  </si>
  <si>
    <t>20140705:2307</t>
  </si>
  <si>
    <t>20140705:2344</t>
  </si>
  <si>
    <t>20140706:0007</t>
  </si>
  <si>
    <t>20140706:0044</t>
  </si>
  <si>
    <t>20140706:0107</t>
  </si>
  <si>
    <t>20140706:0144</t>
  </si>
  <si>
    <t>20140706:0207</t>
  </si>
  <si>
    <t>20140706:0244</t>
  </si>
  <si>
    <t>20140706:0307</t>
  </si>
  <si>
    <t>20140706:0344</t>
  </si>
  <si>
    <t>20140706:0407</t>
  </si>
  <si>
    <t>20140706:0444</t>
  </si>
  <si>
    <t>20140706:0507</t>
  </si>
  <si>
    <t>20140706:0544</t>
  </si>
  <si>
    <t>20140706:0607</t>
  </si>
  <si>
    <t>20140706:0644</t>
  </si>
  <si>
    <t>20140706:0707</t>
  </si>
  <si>
    <t>20140706:0744</t>
  </si>
  <si>
    <t>20140706:0807</t>
  </si>
  <si>
    <t>20140706:0844</t>
  </si>
  <si>
    <t>20140706:0907</t>
  </si>
  <si>
    <t>20140706:0944</t>
  </si>
  <si>
    <t>20140706:1007</t>
  </si>
  <si>
    <t>20140706:1044</t>
  </si>
  <si>
    <t>20140706:1107</t>
  </si>
  <si>
    <t>20140706:1144</t>
  </si>
  <si>
    <t>20140706:1207</t>
  </si>
  <si>
    <t>20140706:1244</t>
  </si>
  <si>
    <t>20140706:1307</t>
  </si>
  <si>
    <t>20140706:1344</t>
  </si>
  <si>
    <t>20140706:1407</t>
  </si>
  <si>
    <t>20140706:1444</t>
  </si>
  <si>
    <t>20140706:1507</t>
  </si>
  <si>
    <t>20140706:1544</t>
  </si>
  <si>
    <t>20140706:1607</t>
  </si>
  <si>
    <t>20140706:1644</t>
  </si>
  <si>
    <t>20140706:1707</t>
  </si>
  <si>
    <t>20140706:1744</t>
  </si>
  <si>
    <t>20140706:1807</t>
  </si>
  <si>
    <t>20140706:1844</t>
  </si>
  <si>
    <t>20140706:1907</t>
  </si>
  <si>
    <t>20140706:1944</t>
  </si>
  <si>
    <t>20140706:2007</t>
  </si>
  <si>
    <t>20140706:2044</t>
  </si>
  <si>
    <t>20140706:2107</t>
  </si>
  <si>
    <t>20140706:2144</t>
  </si>
  <si>
    <t>20140706:2207</t>
  </si>
  <si>
    <t>20140706:2244</t>
  </si>
  <si>
    <t>20140706:2307</t>
  </si>
  <si>
    <t>20140706:2344</t>
  </si>
  <si>
    <t>20140707:0007</t>
  </si>
  <si>
    <t>20140707:0044</t>
  </si>
  <si>
    <t>20140707:0107</t>
  </si>
  <si>
    <t>20140707:0144</t>
  </si>
  <si>
    <t>20140707:0207</t>
  </si>
  <si>
    <t>20140707:0244</t>
  </si>
  <si>
    <t>20140707:0307</t>
  </si>
  <si>
    <t>20140707:0344</t>
  </si>
  <si>
    <t>20140707:0407</t>
  </si>
  <si>
    <t>20140707:0444</t>
  </si>
  <si>
    <t>20140707:0507</t>
  </si>
  <si>
    <t>20140707:0544</t>
  </si>
  <si>
    <t>20140707:0607</t>
  </si>
  <si>
    <t>20140707:0644</t>
  </si>
  <si>
    <t>20140707:0707</t>
  </si>
  <si>
    <t>20140707:0744</t>
  </si>
  <si>
    <t>20140707:0807</t>
  </si>
  <si>
    <t>20140707:0844</t>
  </si>
  <si>
    <t>20140707:0907</t>
  </si>
  <si>
    <t>20140707:0944</t>
  </si>
  <si>
    <t>20140707:1007</t>
  </si>
  <si>
    <t>20140707:1044</t>
  </si>
  <si>
    <t>20140707:1107</t>
  </si>
  <si>
    <t>20140707:1144</t>
  </si>
  <si>
    <t>20140707:1207</t>
  </si>
  <si>
    <t>20140707:1244</t>
  </si>
  <si>
    <t>20140707:1307</t>
  </si>
  <si>
    <t>20140707:1344</t>
  </si>
  <si>
    <t>20140707:1407</t>
  </si>
  <si>
    <t>20140707:1444</t>
  </si>
  <si>
    <t>20140707:1507</t>
  </si>
  <si>
    <t>20140707:1544</t>
  </si>
  <si>
    <t>20140707:1607</t>
  </si>
  <si>
    <t>20140707:1644</t>
  </si>
  <si>
    <t>20140707:1707</t>
  </si>
  <si>
    <t>20140707:1744</t>
  </si>
  <si>
    <t>20140707:1807</t>
  </si>
  <si>
    <t>20140707:1844</t>
  </si>
  <si>
    <t>20140707:1907</t>
  </si>
  <si>
    <t>20140707:1944</t>
  </si>
  <si>
    <t>20140707:2007</t>
  </si>
  <si>
    <t>20140707:2044</t>
  </si>
  <si>
    <t>20140707:2107</t>
  </si>
  <si>
    <t>20140707:2144</t>
  </si>
  <si>
    <t>20140707:2207</t>
  </si>
  <si>
    <t>20140707:2244</t>
  </si>
  <si>
    <t>20140707:2307</t>
  </si>
  <si>
    <t>20140707:2344</t>
  </si>
  <si>
    <t>20140708:0007</t>
  </si>
  <si>
    <t>20140708:0044</t>
  </si>
  <si>
    <t>20140708:0107</t>
  </si>
  <si>
    <t>20140708:0144</t>
  </si>
  <si>
    <t>20140708:0207</t>
  </si>
  <si>
    <t>20140708:0244</t>
  </si>
  <si>
    <t>20140708:0307</t>
  </si>
  <si>
    <t>20140708:0344</t>
  </si>
  <si>
    <t>20140708:0407</t>
  </si>
  <si>
    <t>20140708:0444</t>
  </si>
  <si>
    <t>20140708:0507</t>
  </si>
  <si>
    <t>20140708:0544</t>
  </si>
  <si>
    <t>20140708:0607</t>
  </si>
  <si>
    <t>20140708:0644</t>
  </si>
  <si>
    <t>20140708:0707</t>
  </si>
  <si>
    <t>20140708:0744</t>
  </si>
  <si>
    <t>20140708:0807</t>
  </si>
  <si>
    <t>20140708:0844</t>
  </si>
  <si>
    <t>20140708:0907</t>
  </si>
  <si>
    <t>20140708:0944</t>
  </si>
  <si>
    <t>20140708:1007</t>
  </si>
  <si>
    <t>20140708:1044</t>
  </si>
  <si>
    <t>20140708:1107</t>
  </si>
  <si>
    <t>20140708:1144</t>
  </si>
  <si>
    <t>20140708:1207</t>
  </si>
  <si>
    <t>20140708:1244</t>
  </si>
  <si>
    <t>20140708:1307</t>
  </si>
  <si>
    <t>20140708:1344</t>
  </si>
  <si>
    <t>20140708:1407</t>
  </si>
  <si>
    <t>20140708:1444</t>
  </si>
  <si>
    <t>20140708:1507</t>
  </si>
  <si>
    <t>20140708:1544</t>
  </si>
  <si>
    <t>20140708:1607</t>
  </si>
  <si>
    <t>20140708:1644</t>
  </si>
  <si>
    <t>20140708:1707</t>
  </si>
  <si>
    <t>20140708:1744</t>
  </si>
  <si>
    <t>20140708:1807</t>
  </si>
  <si>
    <t>20140708:1844</t>
  </si>
  <si>
    <t>20140708:1907</t>
  </si>
  <si>
    <t>20140708:1944</t>
  </si>
  <si>
    <t>20140708:2007</t>
  </si>
  <si>
    <t>20140708:2044</t>
  </si>
  <si>
    <t>20140708:2107</t>
  </si>
  <si>
    <t>20140708:2144</t>
  </si>
  <si>
    <t>20140708:2207</t>
  </si>
  <si>
    <t>20140708:2244</t>
  </si>
  <si>
    <t>20140708:2307</t>
  </si>
  <si>
    <t>20140708:2344</t>
  </si>
  <si>
    <t>20140709:0007</t>
  </si>
  <si>
    <t>20140709:0044</t>
  </si>
  <si>
    <t>20140709:0107</t>
  </si>
  <si>
    <t>20140709:0144</t>
  </si>
  <si>
    <t>20140709:0207</t>
  </si>
  <si>
    <t>20140709:0244</t>
  </si>
  <si>
    <t>20140709:0307</t>
  </si>
  <si>
    <t>20140709:0344</t>
  </si>
  <si>
    <t>20140709:0407</t>
  </si>
  <si>
    <t>20140709:0444</t>
  </si>
  <si>
    <t>20140709:0507</t>
  </si>
  <si>
    <t>20140709:0544</t>
  </si>
  <si>
    <t>20140709:0607</t>
  </si>
  <si>
    <t>20140709:0644</t>
  </si>
  <si>
    <t>20140709:0707</t>
  </si>
  <si>
    <t>20140709:0744</t>
  </si>
  <si>
    <t>20140709:0807</t>
  </si>
  <si>
    <t>20140709:0844</t>
  </si>
  <si>
    <t>20140709:0907</t>
  </si>
  <si>
    <t>20140709:0944</t>
  </si>
  <si>
    <t>20140709:1007</t>
  </si>
  <si>
    <t>20140709:1044</t>
  </si>
  <si>
    <t>20140709:1107</t>
  </si>
  <si>
    <t>20140709:1144</t>
  </si>
  <si>
    <t>20140709:1207</t>
  </si>
  <si>
    <t>20140709:1244</t>
  </si>
  <si>
    <t>20140709:1307</t>
  </si>
  <si>
    <t>20140709:1344</t>
  </si>
  <si>
    <t>20140709:1407</t>
  </si>
  <si>
    <t>20140709:1444</t>
  </si>
  <si>
    <t>20140709:1507</t>
  </si>
  <si>
    <t>20140709:1544</t>
  </si>
  <si>
    <t>20140709:1607</t>
  </si>
  <si>
    <t>20140709:1644</t>
  </si>
  <si>
    <t>20140709:1707</t>
  </si>
  <si>
    <t>20140709:1744</t>
  </si>
  <si>
    <t>20140709:1807</t>
  </si>
  <si>
    <t>20140709:1844</t>
  </si>
  <si>
    <t>20140709:1907</t>
  </si>
  <si>
    <t>20140709:1944</t>
  </si>
  <si>
    <t>20140709:2007</t>
  </si>
  <si>
    <t>20140709:2044</t>
  </si>
  <si>
    <t>20140709:2107</t>
  </si>
  <si>
    <t>20140709:2144</t>
  </si>
  <si>
    <t>20140709:2207</t>
  </si>
  <si>
    <t>20140709:2244</t>
  </si>
  <si>
    <t>20140709:2307</t>
  </si>
  <si>
    <t>20140709:2344</t>
  </si>
  <si>
    <t>20140710:0007</t>
  </si>
  <si>
    <t>20140710:0044</t>
  </si>
  <si>
    <t>20140710:0107</t>
  </si>
  <si>
    <t>20140710:0144</t>
  </si>
  <si>
    <t>20140710:0207</t>
  </si>
  <si>
    <t>20140710:0244</t>
  </si>
  <si>
    <t>20140710:0307</t>
  </si>
  <si>
    <t>20140710:0344</t>
  </si>
  <si>
    <t>20140710:0407</t>
  </si>
  <si>
    <t>20140710:0444</t>
  </si>
  <si>
    <t>20140710:0507</t>
  </si>
  <si>
    <t>20140710:0544</t>
  </si>
  <si>
    <t>20140710:0607</t>
  </si>
  <si>
    <t>20140710:0644</t>
  </si>
  <si>
    <t>20140710:0707</t>
  </si>
  <si>
    <t>20140710:0744</t>
  </si>
  <si>
    <t>20140710:0807</t>
  </si>
  <si>
    <t>20140710:0844</t>
  </si>
  <si>
    <t>20140710:0907</t>
  </si>
  <si>
    <t>20140710:0944</t>
  </si>
  <si>
    <t>20140710:1007</t>
  </si>
  <si>
    <t>20140710:1044</t>
  </si>
  <si>
    <t>20140710:1107</t>
  </si>
  <si>
    <t>20140710:1144</t>
  </si>
  <si>
    <t>20140710:1207</t>
  </si>
  <si>
    <t>20140710:1244</t>
  </si>
  <si>
    <t>20140710:1307</t>
  </si>
  <si>
    <t>20140710:1344</t>
  </si>
  <si>
    <t>20140710:1407</t>
  </si>
  <si>
    <t>20140710:1444</t>
  </si>
  <si>
    <t>20140710:1507</t>
  </si>
  <si>
    <t>20140710:1544</t>
  </si>
  <si>
    <t>20140710:1607</t>
  </si>
  <si>
    <t>20140710:1644</t>
  </si>
  <si>
    <t>20140710:1707</t>
  </si>
  <si>
    <t>20140710:1744</t>
  </si>
  <si>
    <t>20140710:1807</t>
  </si>
  <si>
    <t>20140710:1844</t>
  </si>
  <si>
    <t>20140710:1907</t>
  </si>
  <si>
    <t>20140710:1944</t>
  </si>
  <si>
    <t>20140710:2007</t>
  </si>
  <si>
    <t>20140710:2044</t>
  </si>
  <si>
    <t>20140710:2107</t>
  </si>
  <si>
    <t>20140710:2144</t>
  </si>
  <si>
    <t>20140710:2207</t>
  </si>
  <si>
    <t>20140710:2244</t>
  </si>
  <si>
    <t>20140710:2307</t>
  </si>
  <si>
    <t>20140710:2344</t>
  </si>
  <si>
    <t>20140711:0007</t>
  </si>
  <si>
    <t>20140711:0044</t>
  </si>
  <si>
    <t>20140711:0107</t>
  </si>
  <si>
    <t>20140711:0144</t>
  </si>
  <si>
    <t>20140711:0207</t>
  </si>
  <si>
    <t>20140711:0244</t>
  </si>
  <si>
    <t>20140711:0307</t>
  </si>
  <si>
    <t>20140711:0344</t>
  </si>
  <si>
    <t>20140711:0407</t>
  </si>
  <si>
    <t>20140711:0444</t>
  </si>
  <si>
    <t>20140711:0507</t>
  </si>
  <si>
    <t>20140711:0544</t>
  </si>
  <si>
    <t>20140711:0607</t>
  </si>
  <si>
    <t>20140711:0644</t>
  </si>
  <si>
    <t>20140711:0707</t>
  </si>
  <si>
    <t>20140711:0744</t>
  </si>
  <si>
    <t>20140711:0807</t>
  </si>
  <si>
    <t>20140711:0844</t>
  </si>
  <si>
    <t>20140711:0907</t>
  </si>
  <si>
    <t>20140711:0944</t>
  </si>
  <si>
    <t>20140711:1007</t>
  </si>
  <si>
    <t>20140711:1044</t>
  </si>
  <si>
    <t>20140711:1107</t>
  </si>
  <si>
    <t>20140711:1144</t>
  </si>
  <si>
    <t>20140711:1207</t>
  </si>
  <si>
    <t>20140711:1244</t>
  </si>
  <si>
    <t>20140711:1307</t>
  </si>
  <si>
    <t>20140711:1344</t>
  </si>
  <si>
    <t>20140711:1407</t>
  </si>
  <si>
    <t>20140711:1444</t>
  </si>
  <si>
    <t>20140711:1507</t>
  </si>
  <si>
    <t>20140711:1544</t>
  </si>
  <si>
    <t>20140711:1607</t>
  </si>
  <si>
    <t>20140711:1644</t>
  </si>
  <si>
    <t>20140711:1707</t>
  </si>
  <si>
    <t>20140711:1744</t>
  </si>
  <si>
    <t>20140711:1807</t>
  </si>
  <si>
    <t>20140711:1844</t>
  </si>
  <si>
    <t>20140711:1907</t>
  </si>
  <si>
    <t>20140711:1944</t>
  </si>
  <si>
    <t>20140711:2007</t>
  </si>
  <si>
    <t>20140711:2044</t>
  </si>
  <si>
    <t>20140711:2107</t>
  </si>
  <si>
    <t>20140711:2144</t>
  </si>
  <si>
    <t>20140711:2207</t>
  </si>
  <si>
    <t>20140711:2244</t>
  </si>
  <si>
    <t>20140711:2307</t>
  </si>
  <si>
    <t>20140711:2344</t>
  </si>
  <si>
    <t>20140712:0007</t>
  </si>
  <si>
    <t>20140712:0044</t>
  </si>
  <si>
    <t>20140712:0107</t>
  </si>
  <si>
    <t>20140712:0144</t>
  </si>
  <si>
    <t>20140712:0207</t>
  </si>
  <si>
    <t>20140712:0244</t>
  </si>
  <si>
    <t>20140712:0307</t>
  </si>
  <si>
    <t>20140712:0344</t>
  </si>
  <si>
    <t>20140712:0407</t>
  </si>
  <si>
    <t>20140712:0444</t>
  </si>
  <si>
    <t>20140712:0507</t>
  </si>
  <si>
    <t>20140712:0544</t>
  </si>
  <si>
    <t>20140712:0607</t>
  </si>
  <si>
    <t>20140712:0644</t>
  </si>
  <si>
    <t>20140712:0707</t>
  </si>
  <si>
    <t>20140712:0744</t>
  </si>
  <si>
    <t>20140712:0807</t>
  </si>
  <si>
    <t>20140712:0844</t>
  </si>
  <si>
    <t>20140712:0907</t>
  </si>
  <si>
    <t>20140712:0944</t>
  </si>
  <si>
    <t>20140712:1007</t>
  </si>
  <si>
    <t>20140712:1044</t>
  </si>
  <si>
    <t>20140712:1107</t>
  </si>
  <si>
    <t>20140712:1144</t>
  </si>
  <si>
    <t>20140712:1207</t>
  </si>
  <si>
    <t>20140712:1244</t>
  </si>
  <si>
    <t>20140712:1307</t>
  </si>
  <si>
    <t>20140712:1344</t>
  </si>
  <si>
    <t>20140712:1407</t>
  </si>
  <si>
    <t>20140712:1444</t>
  </si>
  <si>
    <t>20140712:1507</t>
  </si>
  <si>
    <t>20140712:1544</t>
  </si>
  <si>
    <t>20140712:1607</t>
  </si>
  <si>
    <t>20140712:1644</t>
  </si>
  <si>
    <t>20140712:1707</t>
  </si>
  <si>
    <t>20140712:1744</t>
  </si>
  <si>
    <t>20140712:1807</t>
  </si>
  <si>
    <t>20140712:1844</t>
  </si>
  <si>
    <t>20140712:1907</t>
  </si>
  <si>
    <t>20140712:1944</t>
  </si>
  <si>
    <t>20140712:2007</t>
  </si>
  <si>
    <t>20140712:2044</t>
  </si>
  <si>
    <t>20140712:2107</t>
  </si>
  <si>
    <t>20140712:2144</t>
  </si>
  <si>
    <t>20140712:2207</t>
  </si>
  <si>
    <t>20140712:2244</t>
  </si>
  <si>
    <t>20140712:2307</t>
  </si>
  <si>
    <t>20140712:2344</t>
  </si>
  <si>
    <t>20140713:0007</t>
  </si>
  <si>
    <t>20140713:0044</t>
  </si>
  <si>
    <t>20140713:0107</t>
  </si>
  <si>
    <t>20140713:0144</t>
  </si>
  <si>
    <t>20140713:0207</t>
  </si>
  <si>
    <t>20140713:0244</t>
  </si>
  <si>
    <t>20140713:0307</t>
  </si>
  <si>
    <t>20140713:0344</t>
  </si>
  <si>
    <t>20140713:0407</t>
  </si>
  <si>
    <t>20140713:0444</t>
  </si>
  <si>
    <t>20140713:0507</t>
  </si>
  <si>
    <t>20140713:0544</t>
  </si>
  <si>
    <t>20140713:0607</t>
  </si>
  <si>
    <t>20140713:0644</t>
  </si>
  <si>
    <t>20140713:0707</t>
  </si>
  <si>
    <t>20140713:0744</t>
  </si>
  <si>
    <t>20140713:0807</t>
  </si>
  <si>
    <t>20140713:0844</t>
  </si>
  <si>
    <t>20140713:0907</t>
  </si>
  <si>
    <t>20140713:0944</t>
  </si>
  <si>
    <t>20140713:1007</t>
  </si>
  <si>
    <t>20140713:1044</t>
  </si>
  <si>
    <t>20140713:1107</t>
  </si>
  <si>
    <t>20140713:1144</t>
  </si>
  <si>
    <t>20140713:1207</t>
  </si>
  <si>
    <t>20140713:1244</t>
  </si>
  <si>
    <t>20140713:1307</t>
  </si>
  <si>
    <t>20140713:1344</t>
  </si>
  <si>
    <t>20140713:1407</t>
  </si>
  <si>
    <t>20140713:1444</t>
  </si>
  <si>
    <t>20140713:1507</t>
  </si>
  <si>
    <t>20140713:1544</t>
  </si>
  <si>
    <t>20140713:1607</t>
  </si>
  <si>
    <t>20140713:1644</t>
  </si>
  <si>
    <t>20140713:1707</t>
  </si>
  <si>
    <t>20140713:1744</t>
  </si>
  <si>
    <t>20140713:1807</t>
  </si>
  <si>
    <t>20140713:1844</t>
  </si>
  <si>
    <t>20140713:1907</t>
  </si>
  <si>
    <t>20140713:1944</t>
  </si>
  <si>
    <t>20140713:2007</t>
  </si>
  <si>
    <t>20140713:2044</t>
  </si>
  <si>
    <t>20140713:2107</t>
  </si>
  <si>
    <t>20140713:2144</t>
  </si>
  <si>
    <t>20140713:2207</t>
  </si>
  <si>
    <t>20140713:2244</t>
  </si>
  <si>
    <t>20140713:2307</t>
  </si>
  <si>
    <t>20140713:2344</t>
  </si>
  <si>
    <t>20140714:0007</t>
  </si>
  <si>
    <t>20140714:0044</t>
  </si>
  <si>
    <t>20140714:0107</t>
  </si>
  <si>
    <t>20140714:0144</t>
  </si>
  <si>
    <t>20140714:0207</t>
  </si>
  <si>
    <t>20140714:0244</t>
  </si>
  <si>
    <t>20140714:0307</t>
  </si>
  <si>
    <t>20140714:0344</t>
  </si>
  <si>
    <t>20140714:0407</t>
  </si>
  <si>
    <t>20140714:0444</t>
  </si>
  <si>
    <t>20140714:0507</t>
  </si>
  <si>
    <t>20140714:0544</t>
  </si>
  <si>
    <t>20140714:0607</t>
  </si>
  <si>
    <t>20140714:0644</t>
  </si>
  <si>
    <t>20140714:0707</t>
  </si>
  <si>
    <t>20140714:0744</t>
  </si>
  <si>
    <t>20140714:0807</t>
  </si>
  <si>
    <t>20140714:0844</t>
  </si>
  <si>
    <t>20140714:0907</t>
  </si>
  <si>
    <t>20140714:0944</t>
  </si>
  <si>
    <t>20140714:1007</t>
  </si>
  <si>
    <t>20140714:1044</t>
  </si>
  <si>
    <t>20140714:1107</t>
  </si>
  <si>
    <t>20140714:1144</t>
  </si>
  <si>
    <t>20140714:1207</t>
  </si>
  <si>
    <t>20140714:1244</t>
  </si>
  <si>
    <t>20140714:1307</t>
  </si>
  <si>
    <t>20140714:1344</t>
  </si>
  <si>
    <t>20140714:1407</t>
  </si>
  <si>
    <t>20140714:1444</t>
  </si>
  <si>
    <t>20140714:1507</t>
  </si>
  <si>
    <t>20140714:1544</t>
  </si>
  <si>
    <t>20140714:1607</t>
  </si>
  <si>
    <t>20140714:1644</t>
  </si>
  <si>
    <t>20140714:1707</t>
  </si>
  <si>
    <t>20140714:1744</t>
  </si>
  <si>
    <t>20140714:1807</t>
  </si>
  <si>
    <t>20140714:1844</t>
  </si>
  <si>
    <t>20140714:1907</t>
  </si>
  <si>
    <t>20140714:1944</t>
  </si>
  <si>
    <t>20140714:2007</t>
  </si>
  <si>
    <t>20140714:2044</t>
  </si>
  <si>
    <t>20140714:2107</t>
  </si>
  <si>
    <t>20140714:2144</t>
  </si>
  <si>
    <t>20140714:2207</t>
  </si>
  <si>
    <t>20140714:2244</t>
  </si>
  <si>
    <t>20140714:2307</t>
  </si>
  <si>
    <t>20140714:2344</t>
  </si>
  <si>
    <t>20140715:0007</t>
  </si>
  <si>
    <t>20140715:0044</t>
  </si>
  <si>
    <t>20140715:0107</t>
  </si>
  <si>
    <t>20140715:0144</t>
  </si>
  <si>
    <t>20140715:0207</t>
  </si>
  <si>
    <t>20140715:0244</t>
  </si>
  <si>
    <t>20140715:0307</t>
  </si>
  <si>
    <t>20140715:0344</t>
  </si>
  <si>
    <t>20140715:0407</t>
  </si>
  <si>
    <t>20140715:0444</t>
  </si>
  <si>
    <t>20140715:0507</t>
  </si>
  <si>
    <t>20140715:0544</t>
  </si>
  <si>
    <t>20140715:0607</t>
  </si>
  <si>
    <t>20140715:0644</t>
  </si>
  <si>
    <t>20140715:0707</t>
  </si>
  <si>
    <t>20140715:0744</t>
  </si>
  <si>
    <t>20140715:0807</t>
  </si>
  <si>
    <t>20140715:0844</t>
  </si>
  <si>
    <t>20140715:0907</t>
  </si>
  <si>
    <t>20140715:0944</t>
  </si>
  <si>
    <t>20140715:1007</t>
  </si>
  <si>
    <t>20140715:1044</t>
  </si>
  <si>
    <t>20140715:1107</t>
  </si>
  <si>
    <t>20140715:1144</t>
  </si>
  <si>
    <t>20140715:1207</t>
  </si>
  <si>
    <t>20140715:1244</t>
  </si>
  <si>
    <t>20140715:1307</t>
  </si>
  <si>
    <t>20140715:1344</t>
  </si>
  <si>
    <t>20140715:1407</t>
  </si>
  <si>
    <t>20140715:1444</t>
  </si>
  <si>
    <t>20140715:1507</t>
  </si>
  <si>
    <t>20140715:1544</t>
  </si>
  <si>
    <t>20140715:1607</t>
  </si>
  <si>
    <t>20140715:1644</t>
  </si>
  <si>
    <t>20140715:1707</t>
  </si>
  <si>
    <t>20140715:1744</t>
  </si>
  <si>
    <t>20140715:1807</t>
  </si>
  <si>
    <t>20140715:1844</t>
  </si>
  <si>
    <t>20140715:1907</t>
  </si>
  <si>
    <t>20140715:1944</t>
  </si>
  <si>
    <t>20140715:2007</t>
  </si>
  <si>
    <t>20140715:2044</t>
  </si>
  <si>
    <t>20140715:2107</t>
  </si>
  <si>
    <t>20140715:2144</t>
  </si>
  <si>
    <t>20140715:2207</t>
  </si>
  <si>
    <t>20140715:2244</t>
  </si>
  <si>
    <t>20140715:2307</t>
  </si>
  <si>
    <t>20140715:2344</t>
  </si>
  <si>
    <t>20140716:0007</t>
  </si>
  <si>
    <t>20140716:0044</t>
  </si>
  <si>
    <t>20140716:0107</t>
  </si>
  <si>
    <t>20140716:0144</t>
  </si>
  <si>
    <t>20140716:0207</t>
  </si>
  <si>
    <t>20140716:0244</t>
  </si>
  <si>
    <t>20140716:0307</t>
  </si>
  <si>
    <t>20140716:0344</t>
  </si>
  <si>
    <t>20140716:0407</t>
  </si>
  <si>
    <t>20140716:0444</t>
  </si>
  <si>
    <t>20140716:0507</t>
  </si>
  <si>
    <t>20140716:0544</t>
  </si>
  <si>
    <t>20140716:0607</t>
  </si>
  <si>
    <t>20140716:0644</t>
  </si>
  <si>
    <t>20140716:0707</t>
  </si>
  <si>
    <t>20140716:0744</t>
  </si>
  <si>
    <t>20140716:0807</t>
  </si>
  <si>
    <t>20140716:0844</t>
  </si>
  <si>
    <t>20140716:0907</t>
  </si>
  <si>
    <t>20140716:0944</t>
  </si>
  <si>
    <t>20140716:1007</t>
  </si>
  <si>
    <t>20140716:1044</t>
  </si>
  <si>
    <t>20140716:1107</t>
  </si>
  <si>
    <t>20140716:1144</t>
  </si>
  <si>
    <t>20140716:1207</t>
  </si>
  <si>
    <t>20140716:1244</t>
  </si>
  <si>
    <t>20140716:1307</t>
  </si>
  <si>
    <t>20140716:1344</t>
  </si>
  <si>
    <t>20140716:1407</t>
  </si>
  <si>
    <t>20140716:1444</t>
  </si>
  <si>
    <t>20140716:1507</t>
  </si>
  <si>
    <t>20140716:1544</t>
  </si>
  <si>
    <t>20140716:1607</t>
  </si>
  <si>
    <t>20140716:1644</t>
  </si>
  <si>
    <t>20140716:1707</t>
  </si>
  <si>
    <t>20140716:1744</t>
  </si>
  <si>
    <t>20140716:1807</t>
  </si>
  <si>
    <t>20140716:1844</t>
  </si>
  <si>
    <t>20140716:1907</t>
  </si>
  <si>
    <t>20140716:1944</t>
  </si>
  <si>
    <t>20140716:2007</t>
  </si>
  <si>
    <t>20140716:2044</t>
  </si>
  <si>
    <t>20140716:2107</t>
  </si>
  <si>
    <t>20140716:2144</t>
  </si>
  <si>
    <t>20140716:2207</t>
  </si>
  <si>
    <t>20140716:2244</t>
  </si>
  <si>
    <t>20140716:2307</t>
  </si>
  <si>
    <t>20140716:2344</t>
  </si>
  <si>
    <t>20140717:0007</t>
  </si>
  <si>
    <t>20140717:0044</t>
  </si>
  <si>
    <t>20140717:0107</t>
  </si>
  <si>
    <t>20140717:0144</t>
  </si>
  <si>
    <t>20140717:0207</t>
  </si>
  <si>
    <t>20140717:0244</t>
  </si>
  <si>
    <t>20140717:0307</t>
  </si>
  <si>
    <t>20140717:0344</t>
  </si>
  <si>
    <t>20140717:0407</t>
  </si>
  <si>
    <t>20140717:0444</t>
  </si>
  <si>
    <t>20140717:0507</t>
  </si>
  <si>
    <t>20140717:0544</t>
  </si>
  <si>
    <t>20140717:0607</t>
  </si>
  <si>
    <t>20140717:0644</t>
  </si>
  <si>
    <t>20140717:0707</t>
  </si>
  <si>
    <t>20140717:0744</t>
  </si>
  <si>
    <t>20140717:0807</t>
  </si>
  <si>
    <t>20140717:0844</t>
  </si>
  <si>
    <t>20140717:0907</t>
  </si>
  <si>
    <t>20140717:0944</t>
  </si>
  <si>
    <t>20140717:1007</t>
  </si>
  <si>
    <t>20140717:1044</t>
  </si>
  <si>
    <t>20140717:1107</t>
  </si>
  <si>
    <t>20140717:1144</t>
  </si>
  <si>
    <t>20140717:1207</t>
  </si>
  <si>
    <t>20140717:1244</t>
  </si>
  <si>
    <t>20140717:1307</t>
  </si>
  <si>
    <t>20140717:1344</t>
  </si>
  <si>
    <t>20140717:1407</t>
  </si>
  <si>
    <t>20140717:1444</t>
  </si>
  <si>
    <t>20140717:1507</t>
  </si>
  <si>
    <t>20140717:1544</t>
  </si>
  <si>
    <t>20140717:1607</t>
  </si>
  <si>
    <t>20140717:1644</t>
  </si>
  <si>
    <t>20140717:1707</t>
  </si>
  <si>
    <t>20140717:1744</t>
  </si>
  <si>
    <t>20140717:1807</t>
  </si>
  <si>
    <t>20140717:1844</t>
  </si>
  <si>
    <t>20140717:1907</t>
  </si>
  <si>
    <t>20140717:1944</t>
  </si>
  <si>
    <t>20140717:2007</t>
  </si>
  <si>
    <t>20140717:2044</t>
  </si>
  <si>
    <t>20140717:2107</t>
  </si>
  <si>
    <t>20140717:2144</t>
  </si>
  <si>
    <t>20140717:2207</t>
  </si>
  <si>
    <t>20140717:2244</t>
  </si>
  <si>
    <t>20140717:2307</t>
  </si>
  <si>
    <t>20140717:2344</t>
  </si>
  <si>
    <t>20140718:0007</t>
  </si>
  <si>
    <t>20140718:0044</t>
  </si>
  <si>
    <t>20140718:0107</t>
  </si>
  <si>
    <t>20140718:0144</t>
  </si>
  <si>
    <t>20140718:0207</t>
  </si>
  <si>
    <t>20140718:0244</t>
  </si>
  <si>
    <t>20140718:0307</t>
  </si>
  <si>
    <t>20140718:0344</t>
  </si>
  <si>
    <t>20140718:0407</t>
  </si>
  <si>
    <t>20140718:0444</t>
  </si>
  <si>
    <t>20140718:0507</t>
  </si>
  <si>
    <t>20140718:0544</t>
  </si>
  <si>
    <t>20140718:0607</t>
  </si>
  <si>
    <t>20140718:0644</t>
  </si>
  <si>
    <t>20140718:0707</t>
  </si>
  <si>
    <t>20140718:0744</t>
  </si>
  <si>
    <t>20140718:0807</t>
  </si>
  <si>
    <t>20140718:0844</t>
  </si>
  <si>
    <t>20140718:0907</t>
  </si>
  <si>
    <t>20140718:0944</t>
  </si>
  <si>
    <t>20140718:1007</t>
  </si>
  <si>
    <t>20140718:1044</t>
  </si>
  <si>
    <t>20140718:1107</t>
  </si>
  <si>
    <t>20140718:1144</t>
  </si>
  <si>
    <t>20140718:1207</t>
  </si>
  <si>
    <t>20140718:1244</t>
  </si>
  <si>
    <t>20140718:1307</t>
  </si>
  <si>
    <t>20140718:1344</t>
  </si>
  <si>
    <t>20140718:1407</t>
  </si>
  <si>
    <t>20140718:1444</t>
  </si>
  <si>
    <t>20140718:1507</t>
  </si>
  <si>
    <t>20140718:1544</t>
  </si>
  <si>
    <t>20140718:1607</t>
  </si>
  <si>
    <t>20140718:1644</t>
  </si>
  <si>
    <t>20140718:1707</t>
  </si>
  <si>
    <t>20140718:1744</t>
  </si>
  <si>
    <t>20140718:1807</t>
  </si>
  <si>
    <t>20140718:1844</t>
  </si>
  <si>
    <t>20140718:1907</t>
  </si>
  <si>
    <t>20140718:1944</t>
  </si>
  <si>
    <t>20140718:2007</t>
  </si>
  <si>
    <t>20140718:2044</t>
  </si>
  <si>
    <t>20140718:2107</t>
  </si>
  <si>
    <t>20140718:2144</t>
  </si>
  <si>
    <t>20140718:2207</t>
  </si>
  <si>
    <t>20140718:2244</t>
  </si>
  <si>
    <t>20140718:2307</t>
  </si>
  <si>
    <t>20140718:2344</t>
  </si>
  <si>
    <t>20140719:0007</t>
  </si>
  <si>
    <t>20140719:0044</t>
  </si>
  <si>
    <t>20140719:0107</t>
  </si>
  <si>
    <t>20140719:0144</t>
  </si>
  <si>
    <t>20140719:0207</t>
  </si>
  <si>
    <t>20140719:0244</t>
  </si>
  <si>
    <t>20140719:0307</t>
  </si>
  <si>
    <t>20140719:0344</t>
  </si>
  <si>
    <t>20140719:0407</t>
  </si>
  <si>
    <t>20140719:0444</t>
  </si>
  <si>
    <t>20140719:0507</t>
  </si>
  <si>
    <t>20140719:0544</t>
  </si>
  <si>
    <t>20140719:0607</t>
  </si>
  <si>
    <t>20140719:0644</t>
  </si>
  <si>
    <t>20140719:0707</t>
  </si>
  <si>
    <t>20140719:0744</t>
  </si>
  <si>
    <t>20140719:0807</t>
  </si>
  <si>
    <t>20140719:0844</t>
  </si>
  <si>
    <t>20140719:0907</t>
  </si>
  <si>
    <t>20140719:0944</t>
  </si>
  <si>
    <t>20140719:1007</t>
  </si>
  <si>
    <t>20140719:1044</t>
  </si>
  <si>
    <t>20140719:1107</t>
  </si>
  <si>
    <t>20140719:1144</t>
  </si>
  <si>
    <t>20140719:1207</t>
  </si>
  <si>
    <t>20140719:1244</t>
  </si>
  <si>
    <t>20140719:1307</t>
  </si>
  <si>
    <t>20140719:1344</t>
  </si>
  <si>
    <t>20140719:1407</t>
  </si>
  <si>
    <t>20140719:1444</t>
  </si>
  <si>
    <t>20140719:1507</t>
  </si>
  <si>
    <t>20140719:1544</t>
  </si>
  <si>
    <t>20140719:1607</t>
  </si>
  <si>
    <t>20140719:1644</t>
  </si>
  <si>
    <t>20140719:1707</t>
  </si>
  <si>
    <t>20140719:1744</t>
  </si>
  <si>
    <t>20140719:1807</t>
  </si>
  <si>
    <t>20140719:1844</t>
  </si>
  <si>
    <t>20140719:1907</t>
  </si>
  <si>
    <t>20140719:1944</t>
  </si>
  <si>
    <t>20140719:2007</t>
  </si>
  <si>
    <t>20140719:2044</t>
  </si>
  <si>
    <t>20140719:2107</t>
  </si>
  <si>
    <t>20140719:2144</t>
  </si>
  <si>
    <t>20140719:2207</t>
  </si>
  <si>
    <t>20140719:2244</t>
  </si>
  <si>
    <t>20140719:2307</t>
  </si>
  <si>
    <t>20140719:2344</t>
  </si>
  <si>
    <t>20140720:0007</t>
  </si>
  <si>
    <t>20140720:0044</t>
  </si>
  <si>
    <t>20140720:0107</t>
  </si>
  <si>
    <t>20140720:0144</t>
  </si>
  <si>
    <t>20140720:0207</t>
  </si>
  <si>
    <t>20140720:0244</t>
  </si>
  <si>
    <t>20140720:0307</t>
  </si>
  <si>
    <t>20140720:0344</t>
  </si>
  <si>
    <t>20140720:0407</t>
  </si>
  <si>
    <t>20140720:0444</t>
  </si>
  <si>
    <t>20140720:0507</t>
  </si>
  <si>
    <t>20140720:0544</t>
  </si>
  <si>
    <t>20140720:0607</t>
  </si>
  <si>
    <t>20140720:0644</t>
  </si>
  <si>
    <t>20140720:0707</t>
  </si>
  <si>
    <t>20140720:0744</t>
  </si>
  <si>
    <t>20140720:0807</t>
  </si>
  <si>
    <t>20140720:0844</t>
  </si>
  <si>
    <t>20140720:0907</t>
  </si>
  <si>
    <t>20140720:0944</t>
  </si>
  <si>
    <t>20140720:1007</t>
  </si>
  <si>
    <t>20140720:1044</t>
  </si>
  <si>
    <t>20140720:1107</t>
  </si>
  <si>
    <t>20140720:1144</t>
  </si>
  <si>
    <t>20140720:1207</t>
  </si>
  <si>
    <t>20140720:1244</t>
  </si>
  <si>
    <t>20140720:1307</t>
  </si>
  <si>
    <t>20140720:1344</t>
  </si>
  <si>
    <t>20140720:1407</t>
  </si>
  <si>
    <t>20140720:1444</t>
  </si>
  <si>
    <t>20140720:1507</t>
  </si>
  <si>
    <t>20140720:1544</t>
  </si>
  <si>
    <t>20140720:1607</t>
  </si>
  <si>
    <t>20140720:1644</t>
  </si>
  <si>
    <t>20140720:1707</t>
  </si>
  <si>
    <t>20140720:1744</t>
  </si>
  <si>
    <t>20140720:1807</t>
  </si>
  <si>
    <t>20140720:1844</t>
  </si>
  <si>
    <t>20140720:1907</t>
  </si>
  <si>
    <t>20140720:1944</t>
  </si>
  <si>
    <t>20140720:2007</t>
  </si>
  <si>
    <t>20140720:2044</t>
  </si>
  <si>
    <t>20140720:2107</t>
  </si>
  <si>
    <t>20140720:2144</t>
  </si>
  <si>
    <t>20140720:2207</t>
  </si>
  <si>
    <t>20140720:2244</t>
  </si>
  <si>
    <t>20140720:2307</t>
  </si>
  <si>
    <t>20140720:2344</t>
  </si>
  <si>
    <t>20140721:0007</t>
  </si>
  <si>
    <t>20140721:0044</t>
  </si>
  <si>
    <t>20140721:0107</t>
  </si>
  <si>
    <t>20140721:0144</t>
  </si>
  <si>
    <t>20140721:0207</t>
  </si>
  <si>
    <t>20140721:0244</t>
  </si>
  <si>
    <t>20140721:0307</t>
  </si>
  <si>
    <t>20140721:0344</t>
  </si>
  <si>
    <t>20140721:0407</t>
  </si>
  <si>
    <t>20140721:0444</t>
  </si>
  <si>
    <t>20140721:0507</t>
  </si>
  <si>
    <t>20140721:0544</t>
  </si>
  <si>
    <t>20140721:0607</t>
  </si>
  <si>
    <t>20140721:0644</t>
  </si>
  <si>
    <t>20140721:0707</t>
  </si>
  <si>
    <t>20140721:0744</t>
  </si>
  <si>
    <t>20140721:0807</t>
  </si>
  <si>
    <t>20140721:0844</t>
  </si>
  <si>
    <t>20140721:0907</t>
  </si>
  <si>
    <t>20140721:0944</t>
  </si>
  <si>
    <t>20140721:1007</t>
  </si>
  <si>
    <t>20140721:1044</t>
  </si>
  <si>
    <t>20140721:1107</t>
  </si>
  <si>
    <t>20140721:1144</t>
  </si>
  <si>
    <t>20140721:1207</t>
  </si>
  <si>
    <t>20140721:1244</t>
  </si>
  <si>
    <t>20140721:1307</t>
  </si>
  <si>
    <t>20140721:1344</t>
  </si>
  <si>
    <t>20140721:1407</t>
  </si>
  <si>
    <t>20140721:1444</t>
  </si>
  <si>
    <t>20140721:1507</t>
  </si>
  <si>
    <t>20140721:1544</t>
  </si>
  <si>
    <t>20140721:1607</t>
  </si>
  <si>
    <t>20140721:1644</t>
  </si>
  <si>
    <t>20140721:1707</t>
  </si>
  <si>
    <t>20140721:1744</t>
  </si>
  <si>
    <t>20140721:1807</t>
  </si>
  <si>
    <t>20140721:1844</t>
  </si>
  <si>
    <t>20140721:1907</t>
  </si>
  <si>
    <t>20140721:1944</t>
  </si>
  <si>
    <t>20140721:2007</t>
  </si>
  <si>
    <t>20140721:2044</t>
  </si>
  <si>
    <t>20140721:2107</t>
  </si>
  <si>
    <t>20140721:2144</t>
  </si>
  <si>
    <t>20140721:2207</t>
  </si>
  <si>
    <t>20140721:2244</t>
  </si>
  <si>
    <t>20140721:2307</t>
  </si>
  <si>
    <t>20140721:2344</t>
  </si>
  <si>
    <t>20140722:0007</t>
  </si>
  <si>
    <t>20140722:0044</t>
  </si>
  <si>
    <t>20140722:0107</t>
  </si>
  <si>
    <t>20140722:0144</t>
  </si>
  <si>
    <t>20140722:0207</t>
  </si>
  <si>
    <t>20140722:0244</t>
  </si>
  <si>
    <t>20140722:0307</t>
  </si>
  <si>
    <t>20140722:0344</t>
  </si>
  <si>
    <t>20140722:0407</t>
  </si>
  <si>
    <t>20140722:0444</t>
  </si>
  <si>
    <t>20140722:0507</t>
  </si>
  <si>
    <t>20140722:0544</t>
  </si>
  <si>
    <t>20140722:0607</t>
  </si>
  <si>
    <t>20140722:0644</t>
  </si>
  <si>
    <t>20140722:0707</t>
  </si>
  <si>
    <t>20140722:0744</t>
  </si>
  <si>
    <t>20140722:0807</t>
  </si>
  <si>
    <t>20140722:0844</t>
  </si>
  <si>
    <t>20140722:0907</t>
  </si>
  <si>
    <t>20140722:0944</t>
  </si>
  <si>
    <t>20140722:1007</t>
  </si>
  <si>
    <t>20140722:1044</t>
  </si>
  <si>
    <t>20140722:1107</t>
  </si>
  <si>
    <t>20140722:1144</t>
  </si>
  <si>
    <t>20140722:1207</t>
  </si>
  <si>
    <t>20140722:1244</t>
  </si>
  <si>
    <t>20140722:1307</t>
  </si>
  <si>
    <t>20140722:1344</t>
  </si>
  <si>
    <t>20140722:1407</t>
  </si>
  <si>
    <t>20140722:1444</t>
  </si>
  <si>
    <t>20140722:1507</t>
  </si>
  <si>
    <t>20140722:1544</t>
  </si>
  <si>
    <t>20140722:1607</t>
  </si>
  <si>
    <t>20140722:1644</t>
  </si>
  <si>
    <t>20140722:1707</t>
  </si>
  <si>
    <t>20140722:1744</t>
  </si>
  <si>
    <t>20140722:1807</t>
  </si>
  <si>
    <t>20140722:1844</t>
  </si>
  <si>
    <t>20140722:1907</t>
  </si>
  <si>
    <t>20140722:1944</t>
  </si>
  <si>
    <t>20140722:2007</t>
  </si>
  <si>
    <t>20140722:2044</t>
  </si>
  <si>
    <t>20140722:2107</t>
  </si>
  <si>
    <t>20140722:2144</t>
  </si>
  <si>
    <t>20140722:2207</t>
  </si>
  <si>
    <t>20140722:2244</t>
  </si>
  <si>
    <t>20140722:2307</t>
  </si>
  <si>
    <t>20140722:2344</t>
  </si>
  <si>
    <t>20140723:0007</t>
  </si>
  <si>
    <t>20140723:0044</t>
  </si>
  <si>
    <t>20140723:0107</t>
  </si>
  <si>
    <t>20140723:0144</t>
  </si>
  <si>
    <t>20140723:0207</t>
  </si>
  <si>
    <t>20140723:0244</t>
  </si>
  <si>
    <t>20140723:0307</t>
  </si>
  <si>
    <t>20140723:0344</t>
  </si>
  <si>
    <t>20140723:0407</t>
  </si>
  <si>
    <t>20140723:0444</t>
  </si>
  <si>
    <t>20140723:0507</t>
  </si>
  <si>
    <t>20140723:0544</t>
  </si>
  <si>
    <t>20140723:0607</t>
  </si>
  <si>
    <t>20140723:0644</t>
  </si>
  <si>
    <t>20140723:0707</t>
  </si>
  <si>
    <t>20140723:0744</t>
  </si>
  <si>
    <t>20140723:0807</t>
  </si>
  <si>
    <t>20140723:0844</t>
  </si>
  <si>
    <t>20140723:0907</t>
  </si>
  <si>
    <t>20140723:0944</t>
  </si>
  <si>
    <t>20140723:1007</t>
  </si>
  <si>
    <t>20140723:1044</t>
  </si>
  <si>
    <t>20140723:1107</t>
  </si>
  <si>
    <t>20140723:1144</t>
  </si>
  <si>
    <t>20140723:1207</t>
  </si>
  <si>
    <t>20140723:1244</t>
  </si>
  <si>
    <t>20140723:1307</t>
  </si>
  <si>
    <t>20140723:1344</t>
  </si>
  <si>
    <t>20140723:1407</t>
  </si>
  <si>
    <t>20140723:1444</t>
  </si>
  <si>
    <t>20140723:1507</t>
  </si>
  <si>
    <t>20140723:1544</t>
  </si>
  <si>
    <t>20140723:1607</t>
  </si>
  <si>
    <t>20140723:1644</t>
  </si>
  <si>
    <t>20140723:1707</t>
  </si>
  <si>
    <t>20140723:1744</t>
  </si>
  <si>
    <t>20140723:1807</t>
  </si>
  <si>
    <t>20140723:1844</t>
  </si>
  <si>
    <t>20140723:1907</t>
  </si>
  <si>
    <t>20140723:1944</t>
  </si>
  <si>
    <t>20140723:2007</t>
  </si>
  <si>
    <t>20140723:2044</t>
  </si>
  <si>
    <t>20140723:2107</t>
  </si>
  <si>
    <t>20140723:2144</t>
  </si>
  <si>
    <t>20140723:2207</t>
  </si>
  <si>
    <t>20140723:2244</t>
  </si>
  <si>
    <t>20140723:2307</t>
  </si>
  <si>
    <t>20140723:2344</t>
  </si>
  <si>
    <t>20140724:0007</t>
  </si>
  <si>
    <t>20140724:0044</t>
  </si>
  <si>
    <t>20140724:0107</t>
  </si>
  <si>
    <t>20140724:0144</t>
  </si>
  <si>
    <t>20140724:0207</t>
  </si>
  <si>
    <t>20140724:0244</t>
  </si>
  <si>
    <t>20140724:0307</t>
  </si>
  <si>
    <t>20140724:0344</t>
  </si>
  <si>
    <t>20140724:0407</t>
  </si>
  <si>
    <t>20140724:0444</t>
  </si>
  <si>
    <t>20140724:0507</t>
  </si>
  <si>
    <t>20140724:0544</t>
  </si>
  <si>
    <t>20140724:0607</t>
  </si>
  <si>
    <t>20140724:0644</t>
  </si>
  <si>
    <t>20140724:0707</t>
  </si>
  <si>
    <t>20140724:0744</t>
  </si>
  <si>
    <t>20140724:0807</t>
  </si>
  <si>
    <t>20140724:0844</t>
  </si>
  <si>
    <t>20140724:0907</t>
  </si>
  <si>
    <t>20140724:0944</t>
  </si>
  <si>
    <t>20140724:1007</t>
  </si>
  <si>
    <t>20140724:1044</t>
  </si>
  <si>
    <t>20140724:1107</t>
  </si>
  <si>
    <t>20140724:1144</t>
  </si>
  <si>
    <t>20140724:1207</t>
  </si>
  <si>
    <t>20140724:1244</t>
  </si>
  <si>
    <t>20140724:1307</t>
  </si>
  <si>
    <t>20140724:1344</t>
  </si>
  <si>
    <t>20140724:1407</t>
  </si>
  <si>
    <t>20140724:1444</t>
  </si>
  <si>
    <t>20140724:1507</t>
  </si>
  <si>
    <t>20140724:1544</t>
  </si>
  <si>
    <t>20140724:1607</t>
  </si>
  <si>
    <t>20140724:1644</t>
  </si>
  <si>
    <t>20140724:1707</t>
  </si>
  <si>
    <t>20140724:1744</t>
  </si>
  <si>
    <t>20140724:1807</t>
  </si>
  <si>
    <t>20140724:1844</t>
  </si>
  <si>
    <t>20140724:1907</t>
  </si>
  <si>
    <t>20140724:1944</t>
  </si>
  <si>
    <t>20140724:2007</t>
  </si>
  <si>
    <t>20140724:2044</t>
  </si>
  <si>
    <t>20140724:2107</t>
  </si>
  <si>
    <t>20140724:2144</t>
  </si>
  <si>
    <t>20140724:2207</t>
  </si>
  <si>
    <t>20140724:2244</t>
  </si>
  <si>
    <t>20140724:2307</t>
  </si>
  <si>
    <t>20140724:2344</t>
  </si>
  <si>
    <t>20140725:0007</t>
  </si>
  <si>
    <t>20140725:0044</t>
  </si>
  <si>
    <t>20140725:0107</t>
  </si>
  <si>
    <t>20140725:0144</t>
  </si>
  <si>
    <t>20140725:0207</t>
  </si>
  <si>
    <t>20140725:0244</t>
  </si>
  <si>
    <t>20140725:0307</t>
  </si>
  <si>
    <t>20140725:0344</t>
  </si>
  <si>
    <t>20140725:0407</t>
  </si>
  <si>
    <t>20140725:0444</t>
  </si>
  <si>
    <t>20140725:0507</t>
  </si>
  <si>
    <t>20140725:0544</t>
  </si>
  <si>
    <t>20140725:0607</t>
  </si>
  <si>
    <t>20140725:0644</t>
  </si>
  <si>
    <t>20140725:0707</t>
  </si>
  <si>
    <t>20140725:0744</t>
  </si>
  <si>
    <t>20140725:0807</t>
  </si>
  <si>
    <t>20140725:0844</t>
  </si>
  <si>
    <t>20140725:0907</t>
  </si>
  <si>
    <t>20140725:0944</t>
  </si>
  <si>
    <t>20140725:1007</t>
  </si>
  <si>
    <t>20140725:1044</t>
  </si>
  <si>
    <t>20140725:1107</t>
  </si>
  <si>
    <t>20140725:1144</t>
  </si>
  <si>
    <t>20140725:1207</t>
  </si>
  <si>
    <t>20140725:1244</t>
  </si>
  <si>
    <t>20140725:1307</t>
  </si>
  <si>
    <t>20140725:1344</t>
  </si>
  <si>
    <t>20140725:1407</t>
  </si>
  <si>
    <t>20140725:1444</t>
  </si>
  <si>
    <t>20140725:1507</t>
  </si>
  <si>
    <t>20140725:1544</t>
  </si>
  <si>
    <t>20140725:1607</t>
  </si>
  <si>
    <t>20140725:1644</t>
  </si>
  <si>
    <t>20140725:1707</t>
  </si>
  <si>
    <t>20140725:1744</t>
  </si>
  <si>
    <t>20140725:1807</t>
  </si>
  <si>
    <t>20140725:1844</t>
  </si>
  <si>
    <t>20140725:1907</t>
  </si>
  <si>
    <t>20140725:1944</t>
  </si>
  <si>
    <t>20140725:2007</t>
  </si>
  <si>
    <t>20140725:2044</t>
  </si>
  <si>
    <t>20140725:2107</t>
  </si>
  <si>
    <t>20140725:2144</t>
  </si>
  <si>
    <t>20140725:2207</t>
  </si>
  <si>
    <t>20140725:2244</t>
  </si>
  <si>
    <t>20140725:2307</t>
  </si>
  <si>
    <t>20140725:2344</t>
  </si>
  <si>
    <t>20140726:0007</t>
  </si>
  <si>
    <t>20140726:0044</t>
  </si>
  <si>
    <t>20140726:0107</t>
  </si>
  <si>
    <t>20140726:0144</t>
  </si>
  <si>
    <t>20140726:0207</t>
  </si>
  <si>
    <t>20140726:0244</t>
  </si>
  <si>
    <t>20140726:0307</t>
  </si>
  <si>
    <t>20140726:0344</t>
  </si>
  <si>
    <t>20140726:0407</t>
  </si>
  <si>
    <t>20140726:0444</t>
  </si>
  <si>
    <t>20140726:0507</t>
  </si>
  <si>
    <t>20140726:0544</t>
  </si>
  <si>
    <t>20140726:0607</t>
  </si>
  <si>
    <t>20140726:0644</t>
  </si>
  <si>
    <t>20140726:0707</t>
  </si>
  <si>
    <t>20140726:0744</t>
  </si>
  <si>
    <t>20140726:0807</t>
  </si>
  <si>
    <t>20140726:0844</t>
  </si>
  <si>
    <t>20140726:0907</t>
  </si>
  <si>
    <t>20140726:0944</t>
  </si>
  <si>
    <t>20140726:1007</t>
  </si>
  <si>
    <t>20140726:1044</t>
  </si>
  <si>
    <t>20140726:1107</t>
  </si>
  <si>
    <t>20140726:1144</t>
  </si>
  <si>
    <t>20140726:1207</t>
  </si>
  <si>
    <t>20140726:1244</t>
  </si>
  <si>
    <t>20140726:1307</t>
  </si>
  <si>
    <t>20140726:1344</t>
  </si>
  <si>
    <t>20140726:1407</t>
  </si>
  <si>
    <t>20140726:1444</t>
  </si>
  <si>
    <t>20140726:1507</t>
  </si>
  <si>
    <t>20140726:1544</t>
  </si>
  <si>
    <t>20140726:1607</t>
  </si>
  <si>
    <t>20140726:1644</t>
  </si>
  <si>
    <t>20140726:1707</t>
  </si>
  <si>
    <t>20140726:1744</t>
  </si>
  <si>
    <t>20140726:1807</t>
  </si>
  <si>
    <t>20140726:1844</t>
  </si>
  <si>
    <t>20140726:1907</t>
  </si>
  <si>
    <t>20140726:1944</t>
  </si>
  <si>
    <t>20140726:2007</t>
  </si>
  <si>
    <t>20140726:2044</t>
  </si>
  <si>
    <t>20140726:2107</t>
  </si>
  <si>
    <t>20140726:2144</t>
  </si>
  <si>
    <t>20140726:2207</t>
  </si>
  <si>
    <t>20140726:2244</t>
  </si>
  <si>
    <t>20140726:2307</t>
  </si>
  <si>
    <t>20140726:2344</t>
  </si>
  <si>
    <t>20140727:0007</t>
  </si>
  <si>
    <t>20140727:0044</t>
  </si>
  <si>
    <t>20140727:0107</t>
  </si>
  <si>
    <t>20140727:0144</t>
  </si>
  <si>
    <t>20140727:0207</t>
  </si>
  <si>
    <t>20140727:0244</t>
  </si>
  <si>
    <t>20140727:0307</t>
  </si>
  <si>
    <t>20140727:0344</t>
  </si>
  <si>
    <t>20140727:0407</t>
  </si>
  <si>
    <t>20140727:0444</t>
  </si>
  <si>
    <t>20140727:0507</t>
  </si>
  <si>
    <t>20140727:0544</t>
  </si>
  <si>
    <t>20140727:0607</t>
  </si>
  <si>
    <t>20140727:0644</t>
  </si>
  <si>
    <t>20140727:0707</t>
  </si>
  <si>
    <t>20140727:0744</t>
  </si>
  <si>
    <t>20140727:0807</t>
  </si>
  <si>
    <t>20140727:0844</t>
  </si>
  <si>
    <t>20140727:0907</t>
  </si>
  <si>
    <t>20140727:0944</t>
  </si>
  <si>
    <t>20140727:1007</t>
  </si>
  <si>
    <t>20140727:1044</t>
  </si>
  <si>
    <t>20140727:1107</t>
  </si>
  <si>
    <t>20140727:1144</t>
  </si>
  <si>
    <t>20140727:1207</t>
  </si>
  <si>
    <t>20140727:1244</t>
  </si>
  <si>
    <t>20140727:1307</t>
  </si>
  <si>
    <t>20140727:1344</t>
  </si>
  <si>
    <t>20140727:1407</t>
  </si>
  <si>
    <t>20140727:1444</t>
  </si>
  <si>
    <t>20140727:1507</t>
  </si>
  <si>
    <t>20140727:1544</t>
  </si>
  <si>
    <t>20140727:1607</t>
  </si>
  <si>
    <t>20140727:1644</t>
  </si>
  <si>
    <t>20140727:1707</t>
  </si>
  <si>
    <t>20140727:1744</t>
  </si>
  <si>
    <t>20140727:1807</t>
  </si>
  <si>
    <t>20140727:1844</t>
  </si>
  <si>
    <t>20140727:1907</t>
  </si>
  <si>
    <t>20140727:1944</t>
  </si>
  <si>
    <t>20140727:2007</t>
  </si>
  <si>
    <t>20140727:2044</t>
  </si>
  <si>
    <t>20140727:2107</t>
  </si>
  <si>
    <t>20140727:2144</t>
  </si>
  <si>
    <t>20140727:2207</t>
  </si>
  <si>
    <t>20140727:2244</t>
  </si>
  <si>
    <t>20140727:2307</t>
  </si>
  <si>
    <t>20140727:2344</t>
  </si>
  <si>
    <t>20140728:0007</t>
  </si>
  <si>
    <t>20140728:0044</t>
  </si>
  <si>
    <t>20140728:0107</t>
  </si>
  <si>
    <t>20140728:0144</t>
  </si>
  <si>
    <t>20140728:0207</t>
  </si>
  <si>
    <t>20140728:0244</t>
  </si>
  <si>
    <t>20140728:0307</t>
  </si>
  <si>
    <t>20140728:0344</t>
  </si>
  <si>
    <t>20140728:0407</t>
  </si>
  <si>
    <t>20140728:0444</t>
  </si>
  <si>
    <t>20140728:0507</t>
  </si>
  <si>
    <t>20140728:0544</t>
  </si>
  <si>
    <t>20140728:0607</t>
  </si>
  <si>
    <t>20140728:0644</t>
  </si>
  <si>
    <t>20140728:0707</t>
  </si>
  <si>
    <t>20140728:0744</t>
  </si>
  <si>
    <t>20140728:0807</t>
  </si>
  <si>
    <t>20140728:0844</t>
  </si>
  <si>
    <t>20140728:0907</t>
  </si>
  <si>
    <t>20140728:0944</t>
  </si>
  <si>
    <t>20140728:1007</t>
  </si>
  <si>
    <t>20140728:1044</t>
  </si>
  <si>
    <t>20140728:1107</t>
  </si>
  <si>
    <t>20140728:1144</t>
  </si>
  <si>
    <t>20140728:1207</t>
  </si>
  <si>
    <t>20140728:1244</t>
  </si>
  <si>
    <t>20140728:1307</t>
  </si>
  <si>
    <t>20140728:1344</t>
  </si>
  <si>
    <t>20140728:1407</t>
  </si>
  <si>
    <t>20140728:1444</t>
  </si>
  <si>
    <t>20140728:1507</t>
  </si>
  <si>
    <t>20140728:1544</t>
  </si>
  <si>
    <t>20140728:1607</t>
  </si>
  <si>
    <t>20140728:1644</t>
  </si>
  <si>
    <t>20140728:1707</t>
  </si>
  <si>
    <t>20140728:1744</t>
  </si>
  <si>
    <t>20140728:1807</t>
  </si>
  <si>
    <t>20140728:1844</t>
  </si>
  <si>
    <t>20140728:1907</t>
  </si>
  <si>
    <t>20140728:1944</t>
  </si>
  <si>
    <t>20140728:2007</t>
  </si>
  <si>
    <t>20140728:2044</t>
  </si>
  <si>
    <t>20140728:2107</t>
  </si>
  <si>
    <t>20140728:2144</t>
  </si>
  <si>
    <t>20140728:2207</t>
  </si>
  <si>
    <t>20140728:2244</t>
  </si>
  <si>
    <t>20140728:2307</t>
  </si>
  <si>
    <t>20140728:2344</t>
  </si>
  <si>
    <t>20140729:0007</t>
  </si>
  <si>
    <t>20140729:0044</t>
  </si>
  <si>
    <t>20140729:0107</t>
  </si>
  <si>
    <t>20140729:0144</t>
  </si>
  <si>
    <t>20140729:0207</t>
  </si>
  <si>
    <t>20140729:0244</t>
  </si>
  <si>
    <t>20140729:0307</t>
  </si>
  <si>
    <t>20140729:0344</t>
  </si>
  <si>
    <t>20140729:0407</t>
  </si>
  <si>
    <t>20140729:0444</t>
  </si>
  <si>
    <t>20140729:0507</t>
  </si>
  <si>
    <t>20140729:0544</t>
  </si>
  <si>
    <t>20140729:0607</t>
  </si>
  <si>
    <t>20140729:0644</t>
  </si>
  <si>
    <t>20140729:0707</t>
  </si>
  <si>
    <t>20140729:0744</t>
  </si>
  <si>
    <t>20140729:0807</t>
  </si>
  <si>
    <t>20140729:0844</t>
  </si>
  <si>
    <t>20140729:0907</t>
  </si>
  <si>
    <t>20140729:0944</t>
  </si>
  <si>
    <t>20140729:1007</t>
  </si>
  <si>
    <t>20140729:1044</t>
  </si>
  <si>
    <t>20140729:1107</t>
  </si>
  <si>
    <t>20140729:1144</t>
  </si>
  <si>
    <t>20140729:1207</t>
  </si>
  <si>
    <t>20140729:1244</t>
  </si>
  <si>
    <t>20140729:1307</t>
  </si>
  <si>
    <t>20140729:1344</t>
  </si>
  <si>
    <t>20140729:1407</t>
  </si>
  <si>
    <t>20140729:1444</t>
  </si>
  <si>
    <t>20140729:1507</t>
  </si>
  <si>
    <t>20140729:1544</t>
  </si>
  <si>
    <t>20140729:1607</t>
  </si>
  <si>
    <t>20140729:1644</t>
  </si>
  <si>
    <t>20140729:1707</t>
  </si>
  <si>
    <t>20140729:1744</t>
  </si>
  <si>
    <t>20140729:1807</t>
  </si>
  <si>
    <t>20140729:1844</t>
  </si>
  <si>
    <t>20140729:1907</t>
  </si>
  <si>
    <t>20140729:1944</t>
  </si>
  <si>
    <t>20140729:2007</t>
  </si>
  <si>
    <t>20140729:2044</t>
  </si>
  <si>
    <t>20140729:2107</t>
  </si>
  <si>
    <t>20140729:2144</t>
  </si>
  <si>
    <t>20140729:2207</t>
  </si>
  <si>
    <t>20140729:2244</t>
  </si>
  <si>
    <t>20140729:2307</t>
  </si>
  <si>
    <t>20140729:2344</t>
  </si>
  <si>
    <t>20140730:0007</t>
  </si>
  <si>
    <t>20140730:0044</t>
  </si>
  <si>
    <t>20140730:0107</t>
  </si>
  <si>
    <t>20140730:0144</t>
  </si>
  <si>
    <t>20140730:0207</t>
  </si>
  <si>
    <t>20140730:0244</t>
  </si>
  <si>
    <t>20140730:0307</t>
  </si>
  <si>
    <t>20140730:0344</t>
  </si>
  <si>
    <t>20140730:0407</t>
  </si>
  <si>
    <t>20140730:0444</t>
  </si>
  <si>
    <t>20140730:0507</t>
  </si>
  <si>
    <t>20140730:0544</t>
  </si>
  <si>
    <t>20140730:0607</t>
  </si>
  <si>
    <t>20140730:0644</t>
  </si>
  <si>
    <t>20140730:0707</t>
  </si>
  <si>
    <t>20140730:0744</t>
  </si>
  <si>
    <t>20140730:0807</t>
  </si>
  <si>
    <t>20140730:0844</t>
  </si>
  <si>
    <t>20140730:0907</t>
  </si>
  <si>
    <t>20140730:0944</t>
  </si>
  <si>
    <t>20140730:1007</t>
  </si>
  <si>
    <t>20140730:1044</t>
  </si>
  <si>
    <t>20140730:1107</t>
  </si>
  <si>
    <t>20140730:1144</t>
  </si>
  <si>
    <t>20140730:1207</t>
  </si>
  <si>
    <t>20140730:1244</t>
  </si>
  <si>
    <t>20140730:1307</t>
  </si>
  <si>
    <t>20140730:1344</t>
  </si>
  <si>
    <t>20140730:1407</t>
  </si>
  <si>
    <t>20140730:1444</t>
  </si>
  <si>
    <t>20140730:1507</t>
  </si>
  <si>
    <t>20140730:1544</t>
  </si>
  <si>
    <t>20140730:1607</t>
  </si>
  <si>
    <t>20140730:1644</t>
  </si>
  <si>
    <t>20140730:1707</t>
  </si>
  <si>
    <t>20140730:1744</t>
  </si>
  <si>
    <t>20140730:1807</t>
  </si>
  <si>
    <t>20140730:1844</t>
  </si>
  <si>
    <t>20140730:1907</t>
  </si>
  <si>
    <t>20140730:1944</t>
  </si>
  <si>
    <t>20140730:2007</t>
  </si>
  <si>
    <t>20140730:2044</t>
  </si>
  <si>
    <t>20140730:2107</t>
  </si>
  <si>
    <t>20140730:2144</t>
  </si>
  <si>
    <t>20140730:2207</t>
  </si>
  <si>
    <t>20140730:2244</t>
  </si>
  <si>
    <t>20140730:2307</t>
  </si>
  <si>
    <t>20140730:2344</t>
  </si>
  <si>
    <t>20140731:0007</t>
  </si>
  <si>
    <t>20140731:0044</t>
  </si>
  <si>
    <t>20140731:0107</t>
  </si>
  <si>
    <t>20140731:0144</t>
  </si>
  <si>
    <t>20140731:0207</t>
  </si>
  <si>
    <t>20140731:0244</t>
  </si>
  <si>
    <t>20140731:0307</t>
  </si>
  <si>
    <t>20140731:0344</t>
  </si>
  <si>
    <t>20140731:0407</t>
  </si>
  <si>
    <t>20140731:0444</t>
  </si>
  <si>
    <t>20140731:0507</t>
  </si>
  <si>
    <t>20140731:0544</t>
  </si>
  <si>
    <t>20140731:0607</t>
  </si>
  <si>
    <t>20140731:0644</t>
  </si>
  <si>
    <t>20140731:0707</t>
  </si>
  <si>
    <t>20140731:0744</t>
  </si>
  <si>
    <t>20140731:0807</t>
  </si>
  <si>
    <t>20140731:0844</t>
  </si>
  <si>
    <t>20140731:0907</t>
  </si>
  <si>
    <t>20140731:0944</t>
  </si>
  <si>
    <t>20140731:1007</t>
  </si>
  <si>
    <t>20140731:1044</t>
  </si>
  <si>
    <t>20140731:1107</t>
  </si>
  <si>
    <t>20140731:1144</t>
  </si>
  <si>
    <t>20140731:1207</t>
  </si>
  <si>
    <t>20140731:1244</t>
  </si>
  <si>
    <t>20140731:1307</t>
  </si>
  <si>
    <t>20140731:1344</t>
  </si>
  <si>
    <t>20140731:1407</t>
  </si>
  <si>
    <t>20140731:1444</t>
  </si>
  <si>
    <t>20140731:1507</t>
  </si>
  <si>
    <t>20140731:1544</t>
  </si>
  <si>
    <t>20140731:1607</t>
  </si>
  <si>
    <t>20140731:1644</t>
  </si>
  <si>
    <t>20140731:1707</t>
  </si>
  <si>
    <t>20140731:1744</t>
  </si>
  <si>
    <t>20140731:1807</t>
  </si>
  <si>
    <t>20140731:1844</t>
  </si>
  <si>
    <t>20140731:1907</t>
  </si>
  <si>
    <t>20140731:1944</t>
  </si>
  <si>
    <t>20140731:2007</t>
  </si>
  <si>
    <t>20140731:2044</t>
  </si>
  <si>
    <t>20140731:2107</t>
  </si>
  <si>
    <t>20140731:2144</t>
  </si>
  <si>
    <t>20140731:2207</t>
  </si>
  <si>
    <t>20140731:2244</t>
  </si>
  <si>
    <t>20140731:2307</t>
  </si>
  <si>
    <t>20140731:2344</t>
  </si>
  <si>
    <t>20140801:0007</t>
  </si>
  <si>
    <t>20140801:0044</t>
  </si>
  <si>
    <t>20140801:0107</t>
  </si>
  <si>
    <t>20140801:0144</t>
  </si>
  <si>
    <t>20140801:0207</t>
  </si>
  <si>
    <t>20140801:0244</t>
  </si>
  <si>
    <t>20140801:0307</t>
  </si>
  <si>
    <t>20140801:0344</t>
  </si>
  <si>
    <t>20140801:0407</t>
  </si>
  <si>
    <t>20140801:0444</t>
  </si>
  <si>
    <t>20140801:0507</t>
  </si>
  <si>
    <t>20140801:0544</t>
  </si>
  <si>
    <t>20140801:0607</t>
  </si>
  <si>
    <t>20140801:0644</t>
  </si>
  <si>
    <t>20140801:0707</t>
  </si>
  <si>
    <t>20140801:0744</t>
  </si>
  <si>
    <t>20140801:0807</t>
  </si>
  <si>
    <t>20140801:0844</t>
  </si>
  <si>
    <t>20140801:0907</t>
  </si>
  <si>
    <t>20140801:0944</t>
  </si>
  <si>
    <t>20140801:1007</t>
  </si>
  <si>
    <t>20140801:1044</t>
  </si>
  <si>
    <t>20140801:1107</t>
  </si>
  <si>
    <t>20140801:1144</t>
  </si>
  <si>
    <t>20140801:1207</t>
  </si>
  <si>
    <t>20140801:1244</t>
  </si>
  <si>
    <t>20140801:1307</t>
  </si>
  <si>
    <t>20140801:1344</t>
  </si>
  <si>
    <t>20140801:1407</t>
  </si>
  <si>
    <t>20140801:1444</t>
  </si>
  <si>
    <t>20140801:1507</t>
  </si>
  <si>
    <t>20140801:1544</t>
  </si>
  <si>
    <t>20140801:1607</t>
  </si>
  <si>
    <t>20140801:1644</t>
  </si>
  <si>
    <t>20140801:1707</t>
  </si>
  <si>
    <t>20140801:1744</t>
  </si>
  <si>
    <t>20140801:1807</t>
  </si>
  <si>
    <t>20140801:1844</t>
  </si>
  <si>
    <t>20140801:1907</t>
  </si>
  <si>
    <t>20140801:1944</t>
  </si>
  <si>
    <t>20140801:2007</t>
  </si>
  <si>
    <t>20140801:2044</t>
  </si>
  <si>
    <t>20140801:2107</t>
  </si>
  <si>
    <t>20140801:2144</t>
  </si>
  <si>
    <t>20140801:2207</t>
  </si>
  <si>
    <t>20140801:2244</t>
  </si>
  <si>
    <t>20140801:2307</t>
  </si>
  <si>
    <t>20140801:2344</t>
  </si>
  <si>
    <t>20140802:0007</t>
  </si>
  <si>
    <t>20140802:0044</t>
  </si>
  <si>
    <t>20140802:0107</t>
  </si>
  <si>
    <t>20140802:0144</t>
  </si>
  <si>
    <t>20140802:0207</t>
  </si>
  <si>
    <t>20140802:0244</t>
  </si>
  <si>
    <t>20140802:0307</t>
  </si>
  <si>
    <t>20140802:0344</t>
  </si>
  <si>
    <t>20140802:0407</t>
  </si>
  <si>
    <t>20140802:0444</t>
  </si>
  <si>
    <t>20140802:0507</t>
  </si>
  <si>
    <t>20140802:0544</t>
  </si>
  <si>
    <t>20140802:0607</t>
  </si>
  <si>
    <t>20140802:0644</t>
  </si>
  <si>
    <t>20140802:0707</t>
  </si>
  <si>
    <t>20140802:0744</t>
  </si>
  <si>
    <t>20140802:0807</t>
  </si>
  <si>
    <t>20140802:0844</t>
  </si>
  <si>
    <t>20140802:0907</t>
  </si>
  <si>
    <t>20140802:0944</t>
  </si>
  <si>
    <t>20140802:1007</t>
  </si>
  <si>
    <t>20140802:1044</t>
  </si>
  <si>
    <t>20140802:1107</t>
  </si>
  <si>
    <t>20140802:1144</t>
  </si>
  <si>
    <t>20140802:1207</t>
  </si>
  <si>
    <t>20140802:1244</t>
  </si>
  <si>
    <t>20140802:1307</t>
  </si>
  <si>
    <t>20140802:1344</t>
  </si>
  <si>
    <t>20140802:1407</t>
  </si>
  <si>
    <t>20140802:1444</t>
  </si>
  <si>
    <t>20140802:1507</t>
  </si>
  <si>
    <t>20140802:1544</t>
  </si>
  <si>
    <t>20140802:1607</t>
  </si>
  <si>
    <t>20140802:1644</t>
  </si>
  <si>
    <t>20140802:1707</t>
  </si>
  <si>
    <t>20140802:1744</t>
  </si>
  <si>
    <t>20140802:1807</t>
  </si>
  <si>
    <t>20140802:1844</t>
  </si>
  <si>
    <t>20140802:1907</t>
  </si>
  <si>
    <t>20140802:1944</t>
  </si>
  <si>
    <t>20140802:2007</t>
  </si>
  <si>
    <t>20140802:2044</t>
  </si>
  <si>
    <t>20140802:2107</t>
  </si>
  <si>
    <t>20140802:2144</t>
  </si>
  <si>
    <t>20140802:2207</t>
  </si>
  <si>
    <t>20140802:2244</t>
  </si>
  <si>
    <t>20140802:2307</t>
  </si>
  <si>
    <t>20140802:2344</t>
  </si>
  <si>
    <t>20140803:0007</t>
  </si>
  <si>
    <t>20140803:0044</t>
  </si>
  <si>
    <t>20140803:0107</t>
  </si>
  <si>
    <t>20140803:0144</t>
  </si>
  <si>
    <t>20140803:0207</t>
  </si>
  <si>
    <t>20140803:0244</t>
  </si>
  <si>
    <t>20140803:0307</t>
  </si>
  <si>
    <t>20140803:0344</t>
  </si>
  <si>
    <t>20140803:0407</t>
  </si>
  <si>
    <t>20140803:0444</t>
  </si>
  <si>
    <t>20140803:0507</t>
  </si>
  <si>
    <t>20140803:0544</t>
  </si>
  <si>
    <t>20140803:0607</t>
  </si>
  <si>
    <t>20140803:0644</t>
  </si>
  <si>
    <t>20140803:0707</t>
  </si>
  <si>
    <t>20140803:0744</t>
  </si>
  <si>
    <t>20140803:0807</t>
  </si>
  <si>
    <t>20140803:0844</t>
  </si>
  <si>
    <t>20140803:0907</t>
  </si>
  <si>
    <t>20140803:0944</t>
  </si>
  <si>
    <t>20140803:1007</t>
  </si>
  <si>
    <t>20140803:1044</t>
  </si>
  <si>
    <t>20140803:1107</t>
  </si>
  <si>
    <t>20140803:1144</t>
  </si>
  <si>
    <t>20140803:1207</t>
  </si>
  <si>
    <t>20140803:1244</t>
  </si>
  <si>
    <t>20140803:1307</t>
  </si>
  <si>
    <t>20140803:1344</t>
  </si>
  <si>
    <t>20140803:1407</t>
  </si>
  <si>
    <t>20140803:1444</t>
  </si>
  <si>
    <t>20140803:1507</t>
  </si>
  <si>
    <t>20140803:1544</t>
  </si>
  <si>
    <t>20140803:1607</t>
  </si>
  <si>
    <t>20140803:1644</t>
  </si>
  <si>
    <t>20140803:1707</t>
  </si>
  <si>
    <t>20140803:1744</t>
  </si>
  <si>
    <t>20140803:1807</t>
  </si>
  <si>
    <t>20140803:1844</t>
  </si>
  <si>
    <t>20140803:1907</t>
  </si>
  <si>
    <t>20140803:1944</t>
  </si>
  <si>
    <t>20140803:2007</t>
  </si>
  <si>
    <t>20140803:2044</t>
  </si>
  <si>
    <t>20140803:2107</t>
  </si>
  <si>
    <t>20140803:2144</t>
  </si>
  <si>
    <t>20140803:2207</t>
  </si>
  <si>
    <t>20140803:2244</t>
  </si>
  <si>
    <t>20140803:2307</t>
  </si>
  <si>
    <t>20140803:2344</t>
  </si>
  <si>
    <t>20140804:0007</t>
  </si>
  <si>
    <t>20140804:0044</t>
  </si>
  <si>
    <t>20140804:0107</t>
  </si>
  <si>
    <t>20140804:0144</t>
  </si>
  <si>
    <t>20140804:0207</t>
  </si>
  <si>
    <t>20140804:0244</t>
  </si>
  <si>
    <t>20140804:0307</t>
  </si>
  <si>
    <t>20140804:0344</t>
  </si>
  <si>
    <t>20140804:0407</t>
  </si>
  <si>
    <t>20140804:0444</t>
  </si>
  <si>
    <t>20140804:0507</t>
  </si>
  <si>
    <t>20140804:0544</t>
  </si>
  <si>
    <t>20140804:0607</t>
  </si>
  <si>
    <t>20140804:0644</t>
  </si>
  <si>
    <t>20140804:0707</t>
  </si>
  <si>
    <t>20140804:0744</t>
  </si>
  <si>
    <t>20140804:0807</t>
  </si>
  <si>
    <t>20140804:0844</t>
  </si>
  <si>
    <t>20140804:0907</t>
  </si>
  <si>
    <t>20140804:0944</t>
  </si>
  <si>
    <t>20140804:1007</t>
  </si>
  <si>
    <t>20140804:1044</t>
  </si>
  <si>
    <t>20140804:1107</t>
  </si>
  <si>
    <t>20140804:1144</t>
  </si>
  <si>
    <t>20140804:1207</t>
  </si>
  <si>
    <t>20140804:1244</t>
  </si>
  <si>
    <t>20140804:1307</t>
  </si>
  <si>
    <t>20140804:1344</t>
  </si>
  <si>
    <t>20140804:1407</t>
  </si>
  <si>
    <t>20140804:1444</t>
  </si>
  <si>
    <t>20140804:1507</t>
  </si>
  <si>
    <t>20140804:1544</t>
  </si>
  <si>
    <t>20140804:1607</t>
  </si>
  <si>
    <t>20140804:1644</t>
  </si>
  <si>
    <t>20140804:1707</t>
  </si>
  <si>
    <t>20140804:1744</t>
  </si>
  <si>
    <t>20140804:1807</t>
  </si>
  <si>
    <t>20140804:1844</t>
  </si>
  <si>
    <t>20140804:1907</t>
  </si>
  <si>
    <t>20140804:1944</t>
  </si>
  <si>
    <t>20140804:2007</t>
  </si>
  <si>
    <t>20140804:2044</t>
  </si>
  <si>
    <t>20140804:2107</t>
  </si>
  <si>
    <t>20140804:2144</t>
  </si>
  <si>
    <t>20140804:2207</t>
  </si>
  <si>
    <t>20140804:2244</t>
  </si>
  <si>
    <t>20140804:2307</t>
  </si>
  <si>
    <t>20140804:2344</t>
  </si>
  <si>
    <t>20140805:0007</t>
  </si>
  <si>
    <t>20140805:0044</t>
  </si>
  <si>
    <t>20140805:0107</t>
  </si>
  <si>
    <t>20140805:0144</t>
  </si>
  <si>
    <t>20140805:0207</t>
  </si>
  <si>
    <t>20140805:0244</t>
  </si>
  <si>
    <t>20140805:0307</t>
  </si>
  <si>
    <t>20140805:0344</t>
  </si>
  <si>
    <t>20140805:0407</t>
  </si>
  <si>
    <t>20140805:0444</t>
  </si>
  <si>
    <t>20140805:0507</t>
  </si>
  <si>
    <t>20140805:0544</t>
  </si>
  <si>
    <t>20140805:0607</t>
  </si>
  <si>
    <t>20140805:0644</t>
  </si>
  <si>
    <t>20140805:0707</t>
  </si>
  <si>
    <t>20140805:0744</t>
  </si>
  <si>
    <t>20140805:0807</t>
  </si>
  <si>
    <t>20140805:0844</t>
  </si>
  <si>
    <t>20140805:0907</t>
  </si>
  <si>
    <t>20140805:0944</t>
  </si>
  <si>
    <t>20140805:1007</t>
  </si>
  <si>
    <t>20140805:1044</t>
  </si>
  <si>
    <t>20140805:1107</t>
  </si>
  <si>
    <t>20140805:1144</t>
  </si>
  <si>
    <t>20140805:1207</t>
  </si>
  <si>
    <t>20140805:1244</t>
  </si>
  <si>
    <t>20140805:1307</t>
  </si>
  <si>
    <t>20140805:1344</t>
  </si>
  <si>
    <t>20140805:1407</t>
  </si>
  <si>
    <t>20140805:1444</t>
  </si>
  <si>
    <t>20140805:1507</t>
  </si>
  <si>
    <t>20140805:1544</t>
  </si>
  <si>
    <t>20140805:1607</t>
  </si>
  <si>
    <t>20140805:1644</t>
  </si>
  <si>
    <t>20140805:1707</t>
  </si>
  <si>
    <t>20140805:1744</t>
  </si>
  <si>
    <t>20140805:1807</t>
  </si>
  <si>
    <t>20140805:1844</t>
  </si>
  <si>
    <t>20140805:1907</t>
  </si>
  <si>
    <t>20140805:1944</t>
  </si>
  <si>
    <t>20140805:2007</t>
  </si>
  <si>
    <t>20140805:2044</t>
  </si>
  <si>
    <t>20140805:2107</t>
  </si>
  <si>
    <t>20140805:2144</t>
  </si>
  <si>
    <t>20140805:2207</t>
  </si>
  <si>
    <t>20140805:2244</t>
  </si>
  <si>
    <t>20140805:2307</t>
  </si>
  <si>
    <t>20140805:2344</t>
  </si>
  <si>
    <t>20140806:0007</t>
  </si>
  <si>
    <t>20140806:0044</t>
  </si>
  <si>
    <t>20140806:0107</t>
  </si>
  <si>
    <t>20140806:0144</t>
  </si>
  <si>
    <t>20140806:0207</t>
  </si>
  <si>
    <t>20140806:0244</t>
  </si>
  <si>
    <t>20140806:0307</t>
  </si>
  <si>
    <t>20140806:0344</t>
  </si>
  <si>
    <t>20140806:0407</t>
  </si>
  <si>
    <t>20140806:0444</t>
  </si>
  <si>
    <t>20140806:0507</t>
  </si>
  <si>
    <t>20140806:0544</t>
  </si>
  <si>
    <t>20140806:0607</t>
  </si>
  <si>
    <t>20140806:0644</t>
  </si>
  <si>
    <t>20140806:0707</t>
  </si>
  <si>
    <t>20140806:0744</t>
  </si>
  <si>
    <t>20140806:0807</t>
  </si>
  <si>
    <t>20140806:0844</t>
  </si>
  <si>
    <t>20140806:0907</t>
  </si>
  <si>
    <t>20140806:0944</t>
  </si>
  <si>
    <t>20140806:1007</t>
  </si>
  <si>
    <t>20140806:1044</t>
  </si>
  <si>
    <t>20140806:1107</t>
  </si>
  <si>
    <t>20140806:1144</t>
  </si>
  <si>
    <t>20140806:1207</t>
  </si>
  <si>
    <t>20140806:1244</t>
  </si>
  <si>
    <t>20140806:1307</t>
  </si>
  <si>
    <t>20140806:1344</t>
  </si>
  <si>
    <t>20140806:1407</t>
  </si>
  <si>
    <t>20140806:1444</t>
  </si>
  <si>
    <t>20140806:1507</t>
  </si>
  <si>
    <t>20140806:1544</t>
  </si>
  <si>
    <t>20140806:1607</t>
  </si>
  <si>
    <t>20140806:1644</t>
  </si>
  <si>
    <t>20140806:1707</t>
  </si>
  <si>
    <t>20140806:1744</t>
  </si>
  <si>
    <t>20140806:1807</t>
  </si>
  <si>
    <t>20140806:1844</t>
  </si>
  <si>
    <t>20140806:1907</t>
  </si>
  <si>
    <t>20140806:1944</t>
  </si>
  <si>
    <t>20140806:2007</t>
  </si>
  <si>
    <t>20140806:2044</t>
  </si>
  <si>
    <t>20140806:2107</t>
  </si>
  <si>
    <t>20140806:2144</t>
  </si>
  <si>
    <t>20140806:2207</t>
  </si>
  <si>
    <t>20140806:2244</t>
  </si>
  <si>
    <t>20140806:2307</t>
  </si>
  <si>
    <t>20140806:2344</t>
  </si>
  <si>
    <t>20140807:0007</t>
  </si>
  <si>
    <t>20140807:0044</t>
  </si>
  <si>
    <t>20140807:0107</t>
  </si>
  <si>
    <t>20140807:0144</t>
  </si>
  <si>
    <t>20140807:0207</t>
  </si>
  <si>
    <t>20140807:0244</t>
  </si>
  <si>
    <t>20140807:0307</t>
  </si>
  <si>
    <t>20140807:0344</t>
  </si>
  <si>
    <t>20140807:0407</t>
  </si>
  <si>
    <t>20140807:0444</t>
  </si>
  <si>
    <t>20140807:0507</t>
  </si>
  <si>
    <t>20140807:0544</t>
  </si>
  <si>
    <t>20140807:0607</t>
  </si>
  <si>
    <t>20140807:0644</t>
  </si>
  <si>
    <t>20140807:0707</t>
  </si>
  <si>
    <t>20140807:0744</t>
  </si>
  <si>
    <t>20140807:0807</t>
  </si>
  <si>
    <t>20140807:0844</t>
  </si>
  <si>
    <t>20140807:0907</t>
  </si>
  <si>
    <t>20140807:0944</t>
  </si>
  <si>
    <t>20140807:1007</t>
  </si>
  <si>
    <t>20140807:1044</t>
  </si>
  <si>
    <t>20140807:1107</t>
  </si>
  <si>
    <t>20140807:1144</t>
  </si>
  <si>
    <t>20140807:1207</t>
  </si>
  <si>
    <t>20140807:1244</t>
  </si>
  <si>
    <t>20140807:1307</t>
  </si>
  <si>
    <t>20140807:1344</t>
  </si>
  <si>
    <t>20140807:1407</t>
  </si>
  <si>
    <t>20140807:1444</t>
  </si>
  <si>
    <t>20140807:1507</t>
  </si>
  <si>
    <t>20140807:1544</t>
  </si>
  <si>
    <t>20140807:1607</t>
  </si>
  <si>
    <t>20140807:1644</t>
  </si>
  <si>
    <t>20140807:1707</t>
  </si>
  <si>
    <t>20140807:1744</t>
  </si>
  <si>
    <t>20140807:1807</t>
  </si>
  <si>
    <t>20140807:1844</t>
  </si>
  <si>
    <t>20140807:1907</t>
  </si>
  <si>
    <t>20140807:1944</t>
  </si>
  <si>
    <t>20140807:2007</t>
  </si>
  <si>
    <t>20140807:2044</t>
  </si>
  <si>
    <t>20140807:2107</t>
  </si>
  <si>
    <t>20140807:2144</t>
  </si>
  <si>
    <t>20140807:2207</t>
  </si>
  <si>
    <t>20140807:2244</t>
  </si>
  <si>
    <t>20140807:2307</t>
  </si>
  <si>
    <t>20140807:2344</t>
  </si>
  <si>
    <t>20140808:0007</t>
  </si>
  <si>
    <t>20140808:0044</t>
  </si>
  <si>
    <t>20140808:0107</t>
  </si>
  <si>
    <t>20140808:0144</t>
  </si>
  <si>
    <t>20140808:0207</t>
  </si>
  <si>
    <t>20140808:0244</t>
  </si>
  <si>
    <t>20140808:0307</t>
  </si>
  <si>
    <t>20140808:0344</t>
  </si>
  <si>
    <t>20140808:0407</t>
  </si>
  <si>
    <t>20140808:0444</t>
  </si>
  <si>
    <t>20140808:0507</t>
  </si>
  <si>
    <t>20140808:0544</t>
  </si>
  <si>
    <t>20140808:0607</t>
  </si>
  <si>
    <t>20140808:0644</t>
  </si>
  <si>
    <t>20140808:0707</t>
  </si>
  <si>
    <t>20140808:0744</t>
  </si>
  <si>
    <t>20140808:0807</t>
  </si>
  <si>
    <t>20140808:0844</t>
  </si>
  <si>
    <t>20140808:0907</t>
  </si>
  <si>
    <t>20140808:0944</t>
  </si>
  <si>
    <t>20140808:1007</t>
  </si>
  <si>
    <t>20140808:1044</t>
  </si>
  <si>
    <t>20140808:1107</t>
  </si>
  <si>
    <t>20140808:1144</t>
  </si>
  <si>
    <t>20140808:1207</t>
  </si>
  <si>
    <t>20140808:1244</t>
  </si>
  <si>
    <t>20140808:1307</t>
  </si>
  <si>
    <t>20140808:1344</t>
  </si>
  <si>
    <t>20140808:1407</t>
  </si>
  <si>
    <t>20140808:1444</t>
  </si>
  <si>
    <t>20140808:1507</t>
  </si>
  <si>
    <t>20140808:1544</t>
  </si>
  <si>
    <t>20140808:1607</t>
  </si>
  <si>
    <t>20140808:1644</t>
  </si>
  <si>
    <t>20140808:1707</t>
  </si>
  <si>
    <t>20140808:1744</t>
  </si>
  <si>
    <t>20140808:1807</t>
  </si>
  <si>
    <t>20140808:1844</t>
  </si>
  <si>
    <t>20140808:1907</t>
  </si>
  <si>
    <t>20140808:1944</t>
  </si>
  <si>
    <t>20140808:2007</t>
  </si>
  <si>
    <t>20140808:2044</t>
  </si>
  <si>
    <t>20140808:2107</t>
  </si>
  <si>
    <t>20140808:2144</t>
  </si>
  <si>
    <t>20140808:2207</t>
  </si>
  <si>
    <t>20140808:2244</t>
  </si>
  <si>
    <t>20140808:2307</t>
  </si>
  <si>
    <t>20140808:2344</t>
  </si>
  <si>
    <t>20140809:0007</t>
  </si>
  <si>
    <t>20140809:0044</t>
  </si>
  <si>
    <t>20140809:0107</t>
  </si>
  <si>
    <t>20140809:0144</t>
  </si>
  <si>
    <t>20140809:0207</t>
  </si>
  <si>
    <t>20140809:0244</t>
  </si>
  <si>
    <t>20140809:0307</t>
  </si>
  <si>
    <t>20140809:0344</t>
  </si>
  <si>
    <t>20140809:0407</t>
  </si>
  <si>
    <t>20140809:0444</t>
  </si>
  <si>
    <t>20140809:0507</t>
  </si>
  <si>
    <t>20140809:0544</t>
  </si>
  <si>
    <t>20140809:0607</t>
  </si>
  <si>
    <t>20140809:0644</t>
  </si>
  <si>
    <t>20140809:0707</t>
  </si>
  <si>
    <t>20140809:0744</t>
  </si>
  <si>
    <t>20140809:0807</t>
  </si>
  <si>
    <t>20140809:0844</t>
  </si>
  <si>
    <t>20140809:0907</t>
  </si>
  <si>
    <t>20140809:0944</t>
  </si>
  <si>
    <t>20140809:1007</t>
  </si>
  <si>
    <t>20140809:1044</t>
  </si>
  <si>
    <t>20140809:1107</t>
  </si>
  <si>
    <t>20140809:1144</t>
  </si>
  <si>
    <t>20140809:1207</t>
  </si>
  <si>
    <t>20140809:1244</t>
  </si>
  <si>
    <t>20140809:1307</t>
  </si>
  <si>
    <t>20140809:1344</t>
  </si>
  <si>
    <t>20140809:1407</t>
  </si>
  <si>
    <t>20140809:1444</t>
  </si>
  <si>
    <t>20140809:1507</t>
  </si>
  <si>
    <t>20140809:1544</t>
  </si>
  <si>
    <t>20140809:1607</t>
  </si>
  <si>
    <t>20140809:1644</t>
  </si>
  <si>
    <t>20140809:1707</t>
  </si>
  <si>
    <t>20140809:1744</t>
  </si>
  <si>
    <t>20140809:1807</t>
  </si>
  <si>
    <t>20140809:1844</t>
  </si>
  <si>
    <t>20140809:1907</t>
  </si>
  <si>
    <t>20140809:1944</t>
  </si>
  <si>
    <t>20140809:2007</t>
  </si>
  <si>
    <t>20140809:2044</t>
  </si>
  <si>
    <t>20140809:2107</t>
  </si>
  <si>
    <t>20140809:2144</t>
  </si>
  <si>
    <t>20140809:2207</t>
  </si>
  <si>
    <t>20140809:2244</t>
  </si>
  <si>
    <t>20140809:2307</t>
  </si>
  <si>
    <t>20140809:2344</t>
  </si>
  <si>
    <t>20140810:0007</t>
  </si>
  <si>
    <t>20140810:0044</t>
  </si>
  <si>
    <t>20140810:0107</t>
  </si>
  <si>
    <t>20140810:0144</t>
  </si>
  <si>
    <t>20140810:0207</t>
  </si>
  <si>
    <t>20140810:0244</t>
  </si>
  <si>
    <t>20140810:0307</t>
  </si>
  <si>
    <t>20140810:0344</t>
  </si>
  <si>
    <t>20140810:0407</t>
  </si>
  <si>
    <t>20140810:0444</t>
  </si>
  <si>
    <t>20140810:0507</t>
  </si>
  <si>
    <t>20140810:0544</t>
  </si>
  <si>
    <t>20140810:0607</t>
  </si>
  <si>
    <t>20140810:0644</t>
  </si>
  <si>
    <t>20140810:0707</t>
  </si>
  <si>
    <t>20140810:0744</t>
  </si>
  <si>
    <t>20140810:0807</t>
  </si>
  <si>
    <t>20140810:0844</t>
  </si>
  <si>
    <t>20140810:0907</t>
  </si>
  <si>
    <t>20140810:0944</t>
  </si>
  <si>
    <t>20140810:1007</t>
  </si>
  <si>
    <t>20140810:1044</t>
  </si>
  <si>
    <t>20140810:1107</t>
  </si>
  <si>
    <t>20140810:1144</t>
  </si>
  <si>
    <t>20140810:1207</t>
  </si>
  <si>
    <t>20140810:1244</t>
  </si>
  <si>
    <t>20140810:1307</t>
  </si>
  <si>
    <t>20140810:1344</t>
  </si>
  <si>
    <t>20140810:1407</t>
  </si>
  <si>
    <t>20140810:1444</t>
  </si>
  <si>
    <t>20140810:1507</t>
  </si>
  <si>
    <t>20140810:1544</t>
  </si>
  <si>
    <t>20140810:1607</t>
  </si>
  <si>
    <t>20140810:1644</t>
  </si>
  <si>
    <t>20140810:1707</t>
  </si>
  <si>
    <t>20140810:1744</t>
  </si>
  <si>
    <t>20140810:1807</t>
  </si>
  <si>
    <t>20140810:1844</t>
  </si>
  <si>
    <t>20140810:1907</t>
  </si>
  <si>
    <t>20140810:1944</t>
  </si>
  <si>
    <t>20140810:2007</t>
  </si>
  <si>
    <t>20140810:2044</t>
  </si>
  <si>
    <t>20140810:2107</t>
  </si>
  <si>
    <t>20140810:2144</t>
  </si>
  <si>
    <t>20140810:2207</t>
  </si>
  <si>
    <t>20140810:2244</t>
  </si>
  <si>
    <t>20140810:2307</t>
  </si>
  <si>
    <t>20140810:2344</t>
  </si>
  <si>
    <t>20140811:0007</t>
  </si>
  <si>
    <t>20140811:0044</t>
  </si>
  <si>
    <t>20140811:0107</t>
  </si>
  <si>
    <t>20140811:0144</t>
  </si>
  <si>
    <t>20140811:0207</t>
  </si>
  <si>
    <t>20140811:0244</t>
  </si>
  <si>
    <t>20140811:0307</t>
  </si>
  <si>
    <t>20140811:0344</t>
  </si>
  <si>
    <t>20140811:0407</t>
  </si>
  <si>
    <t>20140811:0444</t>
  </si>
  <si>
    <t>20140811:0507</t>
  </si>
  <si>
    <t>20140811:0544</t>
  </si>
  <si>
    <t>20140811:0607</t>
  </si>
  <si>
    <t>20140811:0644</t>
  </si>
  <si>
    <t>20140811:0707</t>
  </si>
  <si>
    <t>20140811:0744</t>
  </si>
  <si>
    <t>20140811:0807</t>
  </si>
  <si>
    <t>20140811:0844</t>
  </si>
  <si>
    <t>20140811:0907</t>
  </si>
  <si>
    <t>20140811:0944</t>
  </si>
  <si>
    <t>20140811:1007</t>
  </si>
  <si>
    <t>20140811:1044</t>
  </si>
  <si>
    <t>20140811:1107</t>
  </si>
  <si>
    <t>20140811:1144</t>
  </si>
  <si>
    <t>20140811:1207</t>
  </si>
  <si>
    <t>20140811:1244</t>
  </si>
  <si>
    <t>20140811:1307</t>
  </si>
  <si>
    <t>20140811:1344</t>
  </si>
  <si>
    <t>20140811:1407</t>
  </si>
  <si>
    <t>20140811:1444</t>
  </si>
  <si>
    <t>20140811:1507</t>
  </si>
  <si>
    <t>20140811:1544</t>
  </si>
  <si>
    <t>20140811:1607</t>
  </si>
  <si>
    <t>20140811:1644</t>
  </si>
  <si>
    <t>20140811:1707</t>
  </si>
  <si>
    <t>20140811:1744</t>
  </si>
  <si>
    <t>20140811:1807</t>
  </si>
  <si>
    <t>20140811:1844</t>
  </si>
  <si>
    <t>20140811:1907</t>
  </si>
  <si>
    <t>20140811:1944</t>
  </si>
  <si>
    <t>20140811:2007</t>
  </si>
  <si>
    <t>20140811:2044</t>
  </si>
  <si>
    <t>20140811:2107</t>
  </si>
  <si>
    <t>20140811:2144</t>
  </si>
  <si>
    <t>20140811:2207</t>
  </si>
  <si>
    <t>20140811:2244</t>
  </si>
  <si>
    <t>20140811:2307</t>
  </si>
  <si>
    <t>20140811:2344</t>
  </si>
  <si>
    <t>20140812:0007</t>
  </si>
  <si>
    <t>20140812:0044</t>
  </si>
  <si>
    <t>20140812:0107</t>
  </si>
  <si>
    <t>20140812:0144</t>
  </si>
  <si>
    <t>20140812:0207</t>
  </si>
  <si>
    <t>20140812:0244</t>
  </si>
  <si>
    <t>20140812:0307</t>
  </si>
  <si>
    <t>20140812:0344</t>
  </si>
  <si>
    <t>20140812:0407</t>
  </si>
  <si>
    <t>20140812:0444</t>
  </si>
  <si>
    <t>20140812:0507</t>
  </si>
  <si>
    <t>20140812:0544</t>
  </si>
  <si>
    <t>20140812:0607</t>
  </si>
  <si>
    <t>20140812:0644</t>
  </si>
  <si>
    <t>20140812:0707</t>
  </si>
  <si>
    <t>20140812:0744</t>
  </si>
  <si>
    <t>20140812:0807</t>
  </si>
  <si>
    <t>20140812:0844</t>
  </si>
  <si>
    <t>20140812:0907</t>
  </si>
  <si>
    <t>20140812:0944</t>
  </si>
  <si>
    <t>20140812:1007</t>
  </si>
  <si>
    <t>20140812:1044</t>
  </si>
  <si>
    <t>20140812:1107</t>
  </si>
  <si>
    <t>20140812:1144</t>
  </si>
  <si>
    <t>20140812:1207</t>
  </si>
  <si>
    <t>20140812:1244</t>
  </si>
  <si>
    <t>20140812:1307</t>
  </si>
  <si>
    <t>20140812:1344</t>
  </si>
  <si>
    <t>20140812:1407</t>
  </si>
  <si>
    <t>20140812:1444</t>
  </si>
  <si>
    <t>20140812:1507</t>
  </si>
  <si>
    <t>20140812:1544</t>
  </si>
  <si>
    <t>20140812:1607</t>
  </si>
  <si>
    <t>20140812:1644</t>
  </si>
  <si>
    <t>20140812:1707</t>
  </si>
  <si>
    <t>20140812:1744</t>
  </si>
  <si>
    <t>20140812:1807</t>
  </si>
  <si>
    <t>20140812:1844</t>
  </si>
  <si>
    <t>20140812:1907</t>
  </si>
  <si>
    <t>20140812:1944</t>
  </si>
  <si>
    <t>20140812:2007</t>
  </si>
  <si>
    <t>20140812:2044</t>
  </si>
  <si>
    <t>20140812:2107</t>
  </si>
  <si>
    <t>20140812:2144</t>
  </si>
  <si>
    <t>20140812:2207</t>
  </si>
  <si>
    <t>20140812:2244</t>
  </si>
  <si>
    <t>20140812:2307</t>
  </si>
  <si>
    <t>20140812:2344</t>
  </si>
  <si>
    <t>20140813:0007</t>
  </si>
  <si>
    <t>20140813:0044</t>
  </si>
  <si>
    <t>20140813:0107</t>
  </si>
  <si>
    <t>20140813:0144</t>
  </si>
  <si>
    <t>20140813:0207</t>
  </si>
  <si>
    <t>20140813:0244</t>
  </si>
  <si>
    <t>20140813:0307</t>
  </si>
  <si>
    <t>20140813:0344</t>
  </si>
  <si>
    <t>20140813:0407</t>
  </si>
  <si>
    <t>20140813:0444</t>
  </si>
  <si>
    <t>20140813:0507</t>
  </si>
  <si>
    <t>20140813:0544</t>
  </si>
  <si>
    <t>20140813:0607</t>
  </si>
  <si>
    <t>20140813:0644</t>
  </si>
  <si>
    <t>20140813:0707</t>
  </si>
  <si>
    <t>20140813:0744</t>
  </si>
  <si>
    <t>20140813:0807</t>
  </si>
  <si>
    <t>20140813:0844</t>
  </si>
  <si>
    <t>20140813:0907</t>
  </si>
  <si>
    <t>20140813:0944</t>
  </si>
  <si>
    <t>20140813:1007</t>
  </si>
  <si>
    <t>20140813:1044</t>
  </si>
  <si>
    <t>20140813:1107</t>
  </si>
  <si>
    <t>20140813:1144</t>
  </si>
  <si>
    <t>20140813:1207</t>
  </si>
  <si>
    <t>20140813:1244</t>
  </si>
  <si>
    <t>20140813:1307</t>
  </si>
  <si>
    <t>20140813:1344</t>
  </si>
  <si>
    <t>20140813:1407</t>
  </si>
  <si>
    <t>20140813:1444</t>
  </si>
  <si>
    <t>20140813:1507</t>
  </si>
  <si>
    <t>20140813:1544</t>
  </si>
  <si>
    <t>20140813:1607</t>
  </si>
  <si>
    <t>20140813:1644</t>
  </si>
  <si>
    <t>20140813:1707</t>
  </si>
  <si>
    <t>20140813:1744</t>
  </si>
  <si>
    <t>20140813:1807</t>
  </si>
  <si>
    <t>20140813:1844</t>
  </si>
  <si>
    <t>20140813:1907</t>
  </si>
  <si>
    <t>20140813:1944</t>
  </si>
  <si>
    <t>20140813:2007</t>
  </si>
  <si>
    <t>20140813:2044</t>
  </si>
  <si>
    <t>20140813:2107</t>
  </si>
  <si>
    <t>20140813:2144</t>
  </si>
  <si>
    <t>20140813:2207</t>
  </si>
  <si>
    <t>20140813:2244</t>
  </si>
  <si>
    <t>20140813:2307</t>
  </si>
  <si>
    <t>20140813:2344</t>
  </si>
  <si>
    <t>20140814:0007</t>
  </si>
  <si>
    <t>20140814:0044</t>
  </si>
  <si>
    <t>20140814:0107</t>
  </si>
  <si>
    <t>20140814:0144</t>
  </si>
  <si>
    <t>20140814:0207</t>
  </si>
  <si>
    <t>20140814:0244</t>
  </si>
  <si>
    <t>20140814:0307</t>
  </si>
  <si>
    <t>20140814:0344</t>
  </si>
  <si>
    <t>20140814:0407</t>
  </si>
  <si>
    <t>20140814:0444</t>
  </si>
  <si>
    <t>20140814:0507</t>
  </si>
  <si>
    <t>20140814:0544</t>
  </si>
  <si>
    <t>20140814:0607</t>
  </si>
  <si>
    <t>20140814:0644</t>
  </si>
  <si>
    <t>20140814:0707</t>
  </si>
  <si>
    <t>20140814:0744</t>
  </si>
  <si>
    <t>20140814:0807</t>
  </si>
  <si>
    <t>20140814:0844</t>
  </si>
  <si>
    <t>20140814:0907</t>
  </si>
  <si>
    <t>20140814:0944</t>
  </si>
  <si>
    <t>20140814:1007</t>
  </si>
  <si>
    <t>20140814:1044</t>
  </si>
  <si>
    <t>20140814:1107</t>
  </si>
  <si>
    <t>20140814:1144</t>
  </si>
  <si>
    <t>20140814:1207</t>
  </si>
  <si>
    <t>20140814:1244</t>
  </si>
  <si>
    <t>20140814:1307</t>
  </si>
  <si>
    <t>20140814:1344</t>
  </si>
  <si>
    <t>20140814:1407</t>
  </si>
  <si>
    <t>20140814:1444</t>
  </si>
  <si>
    <t>20140814:1507</t>
  </si>
  <si>
    <t>20140814:1544</t>
  </si>
  <si>
    <t>20140814:1607</t>
  </si>
  <si>
    <t>20140814:1644</t>
  </si>
  <si>
    <t>20140814:1707</t>
  </si>
  <si>
    <t>20140814:1744</t>
  </si>
  <si>
    <t>20140814:1807</t>
  </si>
  <si>
    <t>20140814:1844</t>
  </si>
  <si>
    <t>20140814:1907</t>
  </si>
  <si>
    <t>20140814:1944</t>
  </si>
  <si>
    <t>20140814:2007</t>
  </si>
  <si>
    <t>20140814:2044</t>
  </si>
  <si>
    <t>20140814:2107</t>
  </si>
  <si>
    <t>20140814:2144</t>
  </si>
  <si>
    <t>20140814:2207</t>
  </si>
  <si>
    <t>20140814:2244</t>
  </si>
  <si>
    <t>20140814:2307</t>
  </si>
  <si>
    <t>20140814:2344</t>
  </si>
  <si>
    <t>20140815:0007</t>
  </si>
  <si>
    <t>20140815:0044</t>
  </si>
  <si>
    <t>20140815:0107</t>
  </si>
  <si>
    <t>20140815:0144</t>
  </si>
  <si>
    <t>20140815:0207</t>
  </si>
  <si>
    <t>20140815:0244</t>
  </si>
  <si>
    <t>20140815:0307</t>
  </si>
  <si>
    <t>20140815:0344</t>
  </si>
  <si>
    <t>20140815:0407</t>
  </si>
  <si>
    <t>20140815:0444</t>
  </si>
  <si>
    <t>20140815:0507</t>
  </si>
  <si>
    <t>20140815:0544</t>
  </si>
  <si>
    <t>20140815:0607</t>
  </si>
  <si>
    <t>20140815:0644</t>
  </si>
  <si>
    <t>20140815:0707</t>
  </si>
  <si>
    <t>20140815:0744</t>
  </si>
  <si>
    <t>20140815:0807</t>
  </si>
  <si>
    <t>20140815:0844</t>
  </si>
  <si>
    <t>20140815:0907</t>
  </si>
  <si>
    <t>20140815:0944</t>
  </si>
  <si>
    <t>20140815:1007</t>
  </si>
  <si>
    <t>20140815:1044</t>
  </si>
  <si>
    <t>20140815:1107</t>
  </si>
  <si>
    <t>20140815:1144</t>
  </si>
  <si>
    <t>20140815:1207</t>
  </si>
  <si>
    <t>20140815:1244</t>
  </si>
  <si>
    <t>20140815:1307</t>
  </si>
  <si>
    <t>20140815:1344</t>
  </si>
  <si>
    <t>20140815:1407</t>
  </si>
  <si>
    <t>20140815:1444</t>
  </si>
  <si>
    <t>20140815:1507</t>
  </si>
  <si>
    <t>20140815:1544</t>
  </si>
  <si>
    <t>20140815:1607</t>
  </si>
  <si>
    <t>20140815:1644</t>
  </si>
  <si>
    <t>20140815:1707</t>
  </si>
  <si>
    <t>20140815:1744</t>
  </si>
  <si>
    <t>20140815:1807</t>
  </si>
  <si>
    <t>20140815:1844</t>
  </si>
  <si>
    <t>20140815:1907</t>
  </si>
  <si>
    <t>20140815:1944</t>
  </si>
  <si>
    <t>20140815:2007</t>
  </si>
  <si>
    <t>20140815:2044</t>
  </si>
  <si>
    <t>20140815:2107</t>
  </si>
  <si>
    <t>20140815:2144</t>
  </si>
  <si>
    <t>20140815:2207</t>
  </si>
  <si>
    <t>20140815:2244</t>
  </si>
  <si>
    <t>20140815:2307</t>
  </si>
  <si>
    <t>20140815:2344</t>
  </si>
  <si>
    <t>20140816:0007</t>
  </si>
  <si>
    <t>20140816:0044</t>
  </si>
  <si>
    <t>20140816:0107</t>
  </si>
  <si>
    <t>20140816:0144</t>
  </si>
  <si>
    <t>20140816:0207</t>
  </si>
  <si>
    <t>20140816:0244</t>
  </si>
  <si>
    <t>20140816:0307</t>
  </si>
  <si>
    <t>20140816:0344</t>
  </si>
  <si>
    <t>20140816:0407</t>
  </si>
  <si>
    <t>20140816:0444</t>
  </si>
  <si>
    <t>20140816:0507</t>
  </si>
  <si>
    <t>20140816:0544</t>
  </si>
  <si>
    <t>20140816:0607</t>
  </si>
  <si>
    <t>20140816:0644</t>
  </si>
  <si>
    <t>20140816:0707</t>
  </si>
  <si>
    <t>20140816:0744</t>
  </si>
  <si>
    <t>20140816:0807</t>
  </si>
  <si>
    <t>20140816:0844</t>
  </si>
  <si>
    <t>20140816:0907</t>
  </si>
  <si>
    <t>20140816:0944</t>
  </si>
  <si>
    <t>20140816:1007</t>
  </si>
  <si>
    <t>20140816:1044</t>
  </si>
  <si>
    <t>20140816:1107</t>
  </si>
  <si>
    <t>20140816:1144</t>
  </si>
  <si>
    <t>20140816:1207</t>
  </si>
  <si>
    <t>20140816:1244</t>
  </si>
  <si>
    <t>20140816:1307</t>
  </si>
  <si>
    <t>20140816:1344</t>
  </si>
  <si>
    <t>20140816:1407</t>
  </si>
  <si>
    <t>20140816:1444</t>
  </si>
  <si>
    <t>20140816:1507</t>
  </si>
  <si>
    <t>20140816:1544</t>
  </si>
  <si>
    <t>20140816:1607</t>
  </si>
  <si>
    <t>20140816:1644</t>
  </si>
  <si>
    <t>20140816:1707</t>
  </si>
  <si>
    <t>20140816:1744</t>
  </si>
  <si>
    <t>20140816:1807</t>
  </si>
  <si>
    <t>20140816:1844</t>
  </si>
  <si>
    <t>20140816:1907</t>
  </si>
  <si>
    <t>20140816:1944</t>
  </si>
  <si>
    <t>20140816:2007</t>
  </si>
  <si>
    <t>20140816:2044</t>
  </si>
  <si>
    <t>20140816:2107</t>
  </si>
  <si>
    <t>20140816:2144</t>
  </si>
  <si>
    <t>20140816:2207</t>
  </si>
  <si>
    <t>20140816:2244</t>
  </si>
  <si>
    <t>20140816:2307</t>
  </si>
  <si>
    <t>20140816:2344</t>
  </si>
  <si>
    <t>20140817:0007</t>
  </si>
  <si>
    <t>20140817:0044</t>
  </si>
  <si>
    <t>20140817:0107</t>
  </si>
  <si>
    <t>20140817:0144</t>
  </si>
  <si>
    <t>20140817:0207</t>
  </si>
  <si>
    <t>20140817:0244</t>
  </si>
  <si>
    <t>20140817:0307</t>
  </si>
  <si>
    <t>20140817:0344</t>
  </si>
  <si>
    <t>20140817:0407</t>
  </si>
  <si>
    <t>20140817:0444</t>
  </si>
  <si>
    <t>20140817:0507</t>
  </si>
  <si>
    <t>20140817:0544</t>
  </si>
  <si>
    <t>20140817:0607</t>
  </si>
  <si>
    <t>20140817:0644</t>
  </si>
  <si>
    <t>20140817:0707</t>
  </si>
  <si>
    <t>20140817:0744</t>
  </si>
  <si>
    <t>20140817:0807</t>
  </si>
  <si>
    <t>20140817:0844</t>
  </si>
  <si>
    <t>20140817:0907</t>
  </si>
  <si>
    <t>20140817:0944</t>
  </si>
  <si>
    <t>20140817:1007</t>
  </si>
  <si>
    <t>20140817:1044</t>
  </si>
  <si>
    <t>20140817:1107</t>
  </si>
  <si>
    <t>20140817:1144</t>
  </si>
  <si>
    <t>20140817:1207</t>
  </si>
  <si>
    <t>20140817:1244</t>
  </si>
  <si>
    <t>20140817:1307</t>
  </si>
  <si>
    <t>20140817:1344</t>
  </si>
  <si>
    <t>20140817:1407</t>
  </si>
  <si>
    <t>20140817:1444</t>
  </si>
  <si>
    <t>20140817:1507</t>
  </si>
  <si>
    <t>20140817:1544</t>
  </si>
  <si>
    <t>20140817:1607</t>
  </si>
  <si>
    <t>20140817:1644</t>
  </si>
  <si>
    <t>20140817:1707</t>
  </si>
  <si>
    <t>20140817:1744</t>
  </si>
  <si>
    <t>20140817:1807</t>
  </si>
  <si>
    <t>20140817:1844</t>
  </si>
  <si>
    <t>20140817:1907</t>
  </si>
  <si>
    <t>20140817:1944</t>
  </si>
  <si>
    <t>20140817:2007</t>
  </si>
  <si>
    <t>20140817:2044</t>
  </si>
  <si>
    <t>20140817:2107</t>
  </si>
  <si>
    <t>20140817:2144</t>
  </si>
  <si>
    <t>20140817:2207</t>
  </si>
  <si>
    <t>20140817:2244</t>
  </si>
  <si>
    <t>20140817:2307</t>
  </si>
  <si>
    <t>20140817:2344</t>
  </si>
  <si>
    <t>20140818:0007</t>
  </si>
  <si>
    <t>20140818:0044</t>
  </si>
  <si>
    <t>20140818:0107</t>
  </si>
  <si>
    <t>20140818:0144</t>
  </si>
  <si>
    <t>20140818:0207</t>
  </si>
  <si>
    <t>20140818:0244</t>
  </si>
  <si>
    <t>20140818:0307</t>
  </si>
  <si>
    <t>20140818:0344</t>
  </si>
  <si>
    <t>20140818:0407</t>
  </si>
  <si>
    <t>20140818:0444</t>
  </si>
  <si>
    <t>20140818:0507</t>
  </si>
  <si>
    <t>20140818:0544</t>
  </si>
  <si>
    <t>20140818:0607</t>
  </si>
  <si>
    <t>20140818:0644</t>
  </si>
  <si>
    <t>20140818:0707</t>
  </si>
  <si>
    <t>20140818:0744</t>
  </si>
  <si>
    <t>20140818:0807</t>
  </si>
  <si>
    <t>20140818:0844</t>
  </si>
  <si>
    <t>20140818:0907</t>
  </si>
  <si>
    <t>20140818:0944</t>
  </si>
  <si>
    <t>20140818:1007</t>
  </si>
  <si>
    <t>20140818:1044</t>
  </si>
  <si>
    <t>20140818:1107</t>
  </si>
  <si>
    <t>20140818:1144</t>
  </si>
  <si>
    <t>20140818:1207</t>
  </si>
  <si>
    <t>20140818:1244</t>
  </si>
  <si>
    <t>20140818:1307</t>
  </si>
  <si>
    <t>20140818:1344</t>
  </si>
  <si>
    <t>20140818:1407</t>
  </si>
  <si>
    <t>20140818:1444</t>
  </si>
  <si>
    <t>20140818:1507</t>
  </si>
  <si>
    <t>20140818:1544</t>
  </si>
  <si>
    <t>20140818:1607</t>
  </si>
  <si>
    <t>20140818:1644</t>
  </si>
  <si>
    <t>20140818:1707</t>
  </si>
  <si>
    <t>20140818:1744</t>
  </si>
  <si>
    <t>20140818:1807</t>
  </si>
  <si>
    <t>20140818:1844</t>
  </si>
  <si>
    <t>20140818:1907</t>
  </si>
  <si>
    <t>20140818:1944</t>
  </si>
  <si>
    <t>20140818:2007</t>
  </si>
  <si>
    <t>20140818:2044</t>
  </si>
  <si>
    <t>20140818:2107</t>
  </si>
  <si>
    <t>20140818:2144</t>
  </si>
  <si>
    <t>20140818:2207</t>
  </si>
  <si>
    <t>20140818:2244</t>
  </si>
  <si>
    <t>20140818:2307</t>
  </si>
  <si>
    <t>20140818:2344</t>
  </si>
  <si>
    <t>20140819:0007</t>
  </si>
  <si>
    <t>20140819:0044</t>
  </si>
  <si>
    <t>20140819:0107</t>
  </si>
  <si>
    <t>20140819:0144</t>
  </si>
  <si>
    <t>20140819:0207</t>
  </si>
  <si>
    <t>20140819:0244</t>
  </si>
  <si>
    <t>20140819:0307</t>
  </si>
  <si>
    <t>20140819:0344</t>
  </si>
  <si>
    <t>20140819:0407</t>
  </si>
  <si>
    <t>20140819:0444</t>
  </si>
  <si>
    <t>20140819:0507</t>
  </si>
  <si>
    <t>20140819:0544</t>
  </si>
  <si>
    <t>20140819:0607</t>
  </si>
  <si>
    <t>20140819:0644</t>
  </si>
  <si>
    <t>20140819:0707</t>
  </si>
  <si>
    <t>20140819:0744</t>
  </si>
  <si>
    <t>20140819:0807</t>
  </si>
  <si>
    <t>20140819:0844</t>
  </si>
  <si>
    <t>20140819:0907</t>
  </si>
  <si>
    <t>20140819:0944</t>
  </si>
  <si>
    <t>20140819:1007</t>
  </si>
  <si>
    <t>20140819:1044</t>
  </si>
  <si>
    <t>20140819:1107</t>
  </si>
  <si>
    <t>20140819:1144</t>
  </si>
  <si>
    <t>20140819:1207</t>
  </si>
  <si>
    <t>20140819:1244</t>
  </si>
  <si>
    <t>20140819:1307</t>
  </si>
  <si>
    <t>20140819:1344</t>
  </si>
  <si>
    <t>20140819:1407</t>
  </si>
  <si>
    <t>20140819:1444</t>
  </si>
  <si>
    <t>20140819:1507</t>
  </si>
  <si>
    <t>20140819:1544</t>
  </si>
  <si>
    <t>20140819:1607</t>
  </si>
  <si>
    <t>20140819:1644</t>
  </si>
  <si>
    <t>20140819:1707</t>
  </si>
  <si>
    <t>20140819:1744</t>
  </si>
  <si>
    <t>20140819:1807</t>
  </si>
  <si>
    <t>20140819:1844</t>
  </si>
  <si>
    <t>20140819:1907</t>
  </si>
  <si>
    <t>20140819:1944</t>
  </si>
  <si>
    <t>20140819:2007</t>
  </si>
  <si>
    <t>20140819:2044</t>
  </si>
  <si>
    <t>20140819:2107</t>
  </si>
  <si>
    <t>20140819:2144</t>
  </si>
  <si>
    <t>20140819:2207</t>
  </si>
  <si>
    <t>20140819:2244</t>
  </si>
  <si>
    <t>20140819:2307</t>
  </si>
  <si>
    <t>20140819:2344</t>
  </si>
  <si>
    <t>20140820:0007</t>
  </si>
  <si>
    <t>20140820:0044</t>
  </si>
  <si>
    <t>20140820:0107</t>
  </si>
  <si>
    <t>20140820:0144</t>
  </si>
  <si>
    <t>20140820:0207</t>
  </si>
  <si>
    <t>20140820:0244</t>
  </si>
  <si>
    <t>20140820:0307</t>
  </si>
  <si>
    <t>20140820:0344</t>
  </si>
  <si>
    <t>20140820:0407</t>
  </si>
  <si>
    <t>20140820:0444</t>
  </si>
  <si>
    <t>20140820:0507</t>
  </si>
  <si>
    <t>20140820:0544</t>
  </si>
  <si>
    <t>20140820:0607</t>
  </si>
  <si>
    <t>20140820:0644</t>
  </si>
  <si>
    <t>20140820:0707</t>
  </si>
  <si>
    <t>20140820:0744</t>
  </si>
  <si>
    <t>20140820:0807</t>
  </si>
  <si>
    <t>20140820:0844</t>
  </si>
  <si>
    <t>20140820:0907</t>
  </si>
  <si>
    <t>20140820:0944</t>
  </si>
  <si>
    <t>20140820:1007</t>
  </si>
  <si>
    <t>20140820:1044</t>
  </si>
  <si>
    <t>20140820:1107</t>
  </si>
  <si>
    <t>20140820:1144</t>
  </si>
  <si>
    <t>20140820:1207</t>
  </si>
  <si>
    <t>20140820:1244</t>
  </si>
  <si>
    <t>20140820:1307</t>
  </si>
  <si>
    <t>20140820:1344</t>
  </si>
  <si>
    <t>20140820:1407</t>
  </si>
  <si>
    <t>20140820:1444</t>
  </si>
  <si>
    <t>20140820:1507</t>
  </si>
  <si>
    <t>20140820:1544</t>
  </si>
  <si>
    <t>20140820:1607</t>
  </si>
  <si>
    <t>20140820:1644</t>
  </si>
  <si>
    <t>20140820:1707</t>
  </si>
  <si>
    <t>20140820:1744</t>
  </si>
  <si>
    <t>20140820:1807</t>
  </si>
  <si>
    <t>20140820:1844</t>
  </si>
  <si>
    <t>20140820:1907</t>
  </si>
  <si>
    <t>20140820:1944</t>
  </si>
  <si>
    <t>20140820:2007</t>
  </si>
  <si>
    <t>20140820:2044</t>
  </si>
  <si>
    <t>20140820:2107</t>
  </si>
  <si>
    <t>20140820:2144</t>
  </si>
  <si>
    <t>20140820:2207</t>
  </si>
  <si>
    <t>20140820:2244</t>
  </si>
  <si>
    <t>20140820:2307</t>
  </si>
  <si>
    <t>20140820:2344</t>
  </si>
  <si>
    <t>20140821:0007</t>
  </si>
  <si>
    <t>20140821:0044</t>
  </si>
  <si>
    <t>20140821:0107</t>
  </si>
  <si>
    <t>20140821:0144</t>
  </si>
  <si>
    <t>20140821:0207</t>
  </si>
  <si>
    <t>20140821:0244</t>
  </si>
  <si>
    <t>20140821:0307</t>
  </si>
  <si>
    <t>20140821:0344</t>
  </si>
  <si>
    <t>20140821:0407</t>
  </si>
  <si>
    <t>20140821:0444</t>
  </si>
  <si>
    <t>20140821:0507</t>
  </si>
  <si>
    <t>20140821:0544</t>
  </si>
  <si>
    <t>20140821:0607</t>
  </si>
  <si>
    <t>20140821:0644</t>
  </si>
  <si>
    <t>20140821:0707</t>
  </si>
  <si>
    <t>20140821:0744</t>
  </si>
  <si>
    <t>20140821:0807</t>
  </si>
  <si>
    <t>20140821:0844</t>
  </si>
  <si>
    <t>20140821:0907</t>
  </si>
  <si>
    <t>20140821:0944</t>
  </si>
  <si>
    <t>20140821:1007</t>
  </si>
  <si>
    <t>20140821:1044</t>
  </si>
  <si>
    <t>20140821:1107</t>
  </si>
  <si>
    <t>20140821:1144</t>
  </si>
  <si>
    <t>20140821:1207</t>
  </si>
  <si>
    <t>20140821:1244</t>
  </si>
  <si>
    <t>20140821:1307</t>
  </si>
  <si>
    <t>20140821:1344</t>
  </si>
  <si>
    <t>20140821:1407</t>
  </si>
  <si>
    <t>20140821:1444</t>
  </si>
  <si>
    <t>20140821:1507</t>
  </si>
  <si>
    <t>20140821:1544</t>
  </si>
  <si>
    <t>20140821:1607</t>
  </si>
  <si>
    <t>20140821:1644</t>
  </si>
  <si>
    <t>20140821:1707</t>
  </si>
  <si>
    <t>20140821:1744</t>
  </si>
  <si>
    <t>20140821:1807</t>
  </si>
  <si>
    <t>20140821:1844</t>
  </si>
  <si>
    <t>20140821:1907</t>
  </si>
  <si>
    <t>20140821:1944</t>
  </si>
  <si>
    <t>20140821:2007</t>
  </si>
  <si>
    <t>20140821:2044</t>
  </si>
  <si>
    <t>20140821:2107</t>
  </si>
  <si>
    <t>20140821:2144</t>
  </si>
  <si>
    <t>20140821:2207</t>
  </si>
  <si>
    <t>20140821:2244</t>
  </si>
  <si>
    <t>20140821:2307</t>
  </si>
  <si>
    <t>20140821:2344</t>
  </si>
  <si>
    <t>20140822:0007</t>
  </si>
  <si>
    <t>20140822:0044</t>
  </si>
  <si>
    <t>20140822:0107</t>
  </si>
  <si>
    <t>20140822:0144</t>
  </si>
  <si>
    <t>20140822:0207</t>
  </si>
  <si>
    <t>20140822:0244</t>
  </si>
  <si>
    <t>20140822:0307</t>
  </si>
  <si>
    <t>20140822:0344</t>
  </si>
  <si>
    <t>20140822:0407</t>
  </si>
  <si>
    <t>20140822:0444</t>
  </si>
  <si>
    <t>20140822:0507</t>
  </si>
  <si>
    <t>20140822:0544</t>
  </si>
  <si>
    <t>20140822:0607</t>
  </si>
  <si>
    <t>20140822:0644</t>
  </si>
  <si>
    <t>20140822:0707</t>
  </si>
  <si>
    <t>20140822:0744</t>
  </si>
  <si>
    <t>20140822:0807</t>
  </si>
  <si>
    <t>20140822:0844</t>
  </si>
  <si>
    <t>20140822:0907</t>
  </si>
  <si>
    <t>20140822:0944</t>
  </si>
  <si>
    <t>20140822:1007</t>
  </si>
  <si>
    <t>20140822:1044</t>
  </si>
  <si>
    <t>20140822:1107</t>
  </si>
  <si>
    <t>20140822:1144</t>
  </si>
  <si>
    <t>20140822:1207</t>
  </si>
  <si>
    <t>20140822:1244</t>
  </si>
  <si>
    <t>20140822:1307</t>
  </si>
  <si>
    <t>20140822:1344</t>
  </si>
  <si>
    <t>20140822:1407</t>
  </si>
  <si>
    <t>20140822:1444</t>
  </si>
  <si>
    <t>20140822:1507</t>
  </si>
  <si>
    <t>20140822:1544</t>
  </si>
  <si>
    <t>20140822:1607</t>
  </si>
  <si>
    <t>20140822:1644</t>
  </si>
  <si>
    <t>20140822:1707</t>
  </si>
  <si>
    <t>20140822:1744</t>
  </si>
  <si>
    <t>20140822:1807</t>
  </si>
  <si>
    <t>20140822:1844</t>
  </si>
  <si>
    <t>20140822:1907</t>
  </si>
  <si>
    <t>20140822:1944</t>
  </si>
  <si>
    <t>20140822:2007</t>
  </si>
  <si>
    <t>20140822:2044</t>
  </si>
  <si>
    <t>20140822:2107</t>
  </si>
  <si>
    <t>20140822:2144</t>
  </si>
  <si>
    <t>20140822:2207</t>
  </si>
  <si>
    <t>20140822:2244</t>
  </si>
  <si>
    <t>20140822:2307</t>
  </si>
  <si>
    <t>20140822:2344</t>
  </si>
  <si>
    <t>20140823:0007</t>
  </si>
  <si>
    <t>20140823:0044</t>
  </si>
  <si>
    <t>20140823:0107</t>
  </si>
  <si>
    <t>20140823:0144</t>
  </si>
  <si>
    <t>20140823:0207</t>
  </si>
  <si>
    <t>20140823:0244</t>
  </si>
  <si>
    <t>20140823:0307</t>
  </si>
  <si>
    <t>20140823:0344</t>
  </si>
  <si>
    <t>20140823:0407</t>
  </si>
  <si>
    <t>20140823:0444</t>
  </si>
  <si>
    <t>20140823:0507</t>
  </si>
  <si>
    <t>20140823:0544</t>
  </si>
  <si>
    <t>20140823:0607</t>
  </si>
  <si>
    <t>20140823:0644</t>
  </si>
  <si>
    <t>20140823:0707</t>
  </si>
  <si>
    <t>20140823:0744</t>
  </si>
  <si>
    <t>20140823:0807</t>
  </si>
  <si>
    <t>20140823:0844</t>
  </si>
  <si>
    <t>20140823:0907</t>
  </si>
  <si>
    <t>20140823:0944</t>
  </si>
  <si>
    <t>20140823:1007</t>
  </si>
  <si>
    <t>20140823:1044</t>
  </si>
  <si>
    <t>20140823:1107</t>
  </si>
  <si>
    <t>20140823:1144</t>
  </si>
  <si>
    <t>20140823:1207</t>
  </si>
  <si>
    <t>20140823:1244</t>
  </si>
  <si>
    <t>20140823:1307</t>
  </si>
  <si>
    <t>20140823:1344</t>
  </si>
  <si>
    <t>20140823:1407</t>
  </si>
  <si>
    <t>20140823:1444</t>
  </si>
  <si>
    <t>20140823:1507</t>
  </si>
  <si>
    <t>20140823:1544</t>
  </si>
  <si>
    <t>20140823:1607</t>
  </si>
  <si>
    <t>20140823:1644</t>
  </si>
  <si>
    <t>20140823:1707</t>
  </si>
  <si>
    <t>20140823:1744</t>
  </si>
  <si>
    <t>20140823:1807</t>
  </si>
  <si>
    <t>20140823:1844</t>
  </si>
  <si>
    <t>20140823:1907</t>
  </si>
  <si>
    <t>20140823:1944</t>
  </si>
  <si>
    <t>20140823:2007</t>
  </si>
  <si>
    <t>20140823:2044</t>
  </si>
  <si>
    <t>20140823:2107</t>
  </si>
  <si>
    <t>20140823:2144</t>
  </si>
  <si>
    <t>20140823:2207</t>
  </si>
  <si>
    <t>20140823:2244</t>
  </si>
  <si>
    <t>20140823:2307</t>
  </si>
  <si>
    <t>20140823:2344</t>
  </si>
  <si>
    <t>20140824:0007</t>
  </si>
  <si>
    <t>20140824:0044</t>
  </si>
  <si>
    <t>20140824:0107</t>
  </si>
  <si>
    <t>20140824:0144</t>
  </si>
  <si>
    <t>20140824:0207</t>
  </si>
  <si>
    <t>20140824:0244</t>
  </si>
  <si>
    <t>20140824:0307</t>
  </si>
  <si>
    <t>20140824:0344</t>
  </si>
  <si>
    <t>20140824:0407</t>
  </si>
  <si>
    <t>20140824:0444</t>
  </si>
  <si>
    <t>20140824:0507</t>
  </si>
  <si>
    <t>20140824:0544</t>
  </si>
  <si>
    <t>20140824:0607</t>
  </si>
  <si>
    <t>20140824:0644</t>
  </si>
  <si>
    <t>20140824:0707</t>
  </si>
  <si>
    <t>20140824:0744</t>
  </si>
  <si>
    <t>20140824:0807</t>
  </si>
  <si>
    <t>20140824:0844</t>
  </si>
  <si>
    <t>20140824:0907</t>
  </si>
  <si>
    <t>20140824:0944</t>
  </si>
  <si>
    <t>20140824:1007</t>
  </si>
  <si>
    <t>20140824:1044</t>
  </si>
  <si>
    <t>20140824:1107</t>
  </si>
  <si>
    <t>20140824:1144</t>
  </si>
  <si>
    <t>20140824:1207</t>
  </si>
  <si>
    <t>20140824:1244</t>
  </si>
  <si>
    <t>20140824:1307</t>
  </si>
  <si>
    <t>20140824:1344</t>
  </si>
  <si>
    <t>20140824:1407</t>
  </si>
  <si>
    <t>20140824:1444</t>
  </si>
  <si>
    <t>20140824:1507</t>
  </si>
  <si>
    <t>20140824:1544</t>
  </si>
  <si>
    <t>20140824:1607</t>
  </si>
  <si>
    <t>20140824:1644</t>
  </si>
  <si>
    <t>20140824:1707</t>
  </si>
  <si>
    <t>20140824:1744</t>
  </si>
  <si>
    <t>20140824:1807</t>
  </si>
  <si>
    <t>20140824:1844</t>
  </si>
  <si>
    <t>20140824:1907</t>
  </si>
  <si>
    <t>20140824:1944</t>
  </si>
  <si>
    <t>20140824:2007</t>
  </si>
  <si>
    <t>20140824:2044</t>
  </si>
  <si>
    <t>20140824:2107</t>
  </si>
  <si>
    <t>20140824:2144</t>
  </si>
  <si>
    <t>20140824:2207</t>
  </si>
  <si>
    <t>20140824:2244</t>
  </si>
  <si>
    <t>20140824:2307</t>
  </si>
  <si>
    <t>20140824:2344</t>
  </si>
  <si>
    <t>20140825:0007</t>
  </si>
  <si>
    <t>20140825:0044</t>
  </si>
  <si>
    <t>20140825:0107</t>
  </si>
  <si>
    <t>20140825:0144</t>
  </si>
  <si>
    <t>20140825:0207</t>
  </si>
  <si>
    <t>20140825:0244</t>
  </si>
  <si>
    <t>20140825:0307</t>
  </si>
  <si>
    <t>20140825:0344</t>
  </si>
  <si>
    <t>20140825:0407</t>
  </si>
  <si>
    <t>20140825:0444</t>
  </si>
  <si>
    <t>20140825:0507</t>
  </si>
  <si>
    <t>20140825:0544</t>
  </si>
  <si>
    <t>20140825:0607</t>
  </si>
  <si>
    <t>20140825:0644</t>
  </si>
  <si>
    <t>20140825:0707</t>
  </si>
  <si>
    <t>20140825:0744</t>
  </si>
  <si>
    <t>20140825:0807</t>
  </si>
  <si>
    <t>20140825:0844</t>
  </si>
  <si>
    <t>20140825:0907</t>
  </si>
  <si>
    <t>20140825:0944</t>
  </si>
  <si>
    <t>20140825:1007</t>
  </si>
  <si>
    <t>20140825:1044</t>
  </si>
  <si>
    <t>20140825:1107</t>
  </si>
  <si>
    <t>20140825:1144</t>
  </si>
  <si>
    <t>20140825:1207</t>
  </si>
  <si>
    <t>20140825:1244</t>
  </si>
  <si>
    <t>20140825:1307</t>
  </si>
  <si>
    <t>20140825:1344</t>
  </si>
  <si>
    <t>20140825:1407</t>
  </si>
  <si>
    <t>20140825:1444</t>
  </si>
  <si>
    <t>20140825:1507</t>
  </si>
  <si>
    <t>20140825:1544</t>
  </si>
  <si>
    <t>20140825:1607</t>
  </si>
  <si>
    <t>20140825:1644</t>
  </si>
  <si>
    <t>20140825:1707</t>
  </si>
  <si>
    <t>20140825:1744</t>
  </si>
  <si>
    <t>20140825:1807</t>
  </si>
  <si>
    <t>20140825:1844</t>
  </si>
  <si>
    <t>20140825:1907</t>
  </si>
  <si>
    <t>20140825:1944</t>
  </si>
  <si>
    <t>20140825:2007</t>
  </si>
  <si>
    <t>20140825:2044</t>
  </si>
  <si>
    <t>20140825:2107</t>
  </si>
  <si>
    <t>20140825:2144</t>
  </si>
  <si>
    <t>20140825:2207</t>
  </si>
  <si>
    <t>20140825:2244</t>
  </si>
  <si>
    <t>20140825:2307</t>
  </si>
  <si>
    <t>20140825:2344</t>
  </si>
  <si>
    <t>20140826:0007</t>
  </si>
  <si>
    <t>20140826:0044</t>
  </si>
  <si>
    <t>20140826:0107</t>
  </si>
  <si>
    <t>20140826:0144</t>
  </si>
  <si>
    <t>20140826:0207</t>
  </si>
  <si>
    <t>20140826:0244</t>
  </si>
  <si>
    <t>20140826:0307</t>
  </si>
  <si>
    <t>20140826:0344</t>
  </si>
  <si>
    <t>20140826:0407</t>
  </si>
  <si>
    <t>20140826:0444</t>
  </si>
  <si>
    <t>20140826:0507</t>
  </si>
  <si>
    <t>20140826:0544</t>
  </si>
  <si>
    <t>20140826:0607</t>
  </si>
  <si>
    <t>20140826:0644</t>
  </si>
  <si>
    <t>20140826:0707</t>
  </si>
  <si>
    <t>20140826:0744</t>
  </si>
  <si>
    <t>20140826:0807</t>
  </si>
  <si>
    <t>20140826:0844</t>
  </si>
  <si>
    <t>20140826:0907</t>
  </si>
  <si>
    <t>20140826:0944</t>
  </si>
  <si>
    <t>20140826:1007</t>
  </si>
  <si>
    <t>20140826:1044</t>
  </si>
  <si>
    <t>20140826:1107</t>
  </si>
  <si>
    <t>20140826:1144</t>
  </si>
  <si>
    <t>20140826:1207</t>
  </si>
  <si>
    <t>20140826:1244</t>
  </si>
  <si>
    <t>20140826:1307</t>
  </si>
  <si>
    <t>20140826:1344</t>
  </si>
  <si>
    <t>20140826:1407</t>
  </si>
  <si>
    <t>20140826:1444</t>
  </si>
  <si>
    <t>20140826:1507</t>
  </si>
  <si>
    <t>20140826:1544</t>
  </si>
  <si>
    <t>20140826:1607</t>
  </si>
  <si>
    <t>20140826:1644</t>
  </si>
  <si>
    <t>20140826:1707</t>
  </si>
  <si>
    <t>20140826:1744</t>
  </si>
  <si>
    <t>20140826:1807</t>
  </si>
  <si>
    <t>20140826:1844</t>
  </si>
  <si>
    <t>20140826:1907</t>
  </si>
  <si>
    <t>20140826:1944</t>
  </si>
  <si>
    <t>20140826:2007</t>
  </si>
  <si>
    <t>20140826:2044</t>
  </si>
  <si>
    <t>20140826:2107</t>
  </si>
  <si>
    <t>20140826:2144</t>
  </si>
  <si>
    <t>20140826:2207</t>
  </si>
  <si>
    <t>20140826:2244</t>
  </si>
  <si>
    <t>20140826:2307</t>
  </si>
  <si>
    <t>20140826:2344</t>
  </si>
  <si>
    <t>20140827:0007</t>
  </si>
  <si>
    <t>20140827:0044</t>
  </si>
  <si>
    <t>20140827:0107</t>
  </si>
  <si>
    <t>20140827:0144</t>
  </si>
  <si>
    <t>20140827:0207</t>
  </si>
  <si>
    <t>20140827:0244</t>
  </si>
  <si>
    <t>20140827:0307</t>
  </si>
  <si>
    <t>20140827:0344</t>
  </si>
  <si>
    <t>20140827:0407</t>
  </si>
  <si>
    <t>20140827:0444</t>
  </si>
  <si>
    <t>20140827:0507</t>
  </si>
  <si>
    <t>20140827:0544</t>
  </si>
  <si>
    <t>20140827:0607</t>
  </si>
  <si>
    <t>20140827:0644</t>
  </si>
  <si>
    <t>20140827:0707</t>
  </si>
  <si>
    <t>20140827:0744</t>
  </si>
  <si>
    <t>20140827:0807</t>
  </si>
  <si>
    <t>20140827:0844</t>
  </si>
  <si>
    <t>20140827:0907</t>
  </si>
  <si>
    <t>20140827:0944</t>
  </si>
  <si>
    <t>20140827:1007</t>
  </si>
  <si>
    <t>20140827:1044</t>
  </si>
  <si>
    <t>20140827:1107</t>
  </si>
  <si>
    <t>20140827:1144</t>
  </si>
  <si>
    <t>20140827:1207</t>
  </si>
  <si>
    <t>20140827:1244</t>
  </si>
  <si>
    <t>20140827:1307</t>
  </si>
  <si>
    <t>20140827:1344</t>
  </si>
  <si>
    <t>20140827:1407</t>
  </si>
  <si>
    <t>20140827:1444</t>
  </si>
  <si>
    <t>20140827:1507</t>
  </si>
  <si>
    <t>20140827:1544</t>
  </si>
  <si>
    <t>20140827:1607</t>
  </si>
  <si>
    <t>20140827:1644</t>
  </si>
  <si>
    <t>20140827:1707</t>
  </si>
  <si>
    <t>20140827:1744</t>
  </si>
  <si>
    <t>20140827:1807</t>
  </si>
  <si>
    <t>20140827:1844</t>
  </si>
  <si>
    <t>20140827:1907</t>
  </si>
  <si>
    <t>20140827:1944</t>
  </si>
  <si>
    <t>20140827:2007</t>
  </si>
  <si>
    <t>20140827:2044</t>
  </si>
  <si>
    <t>20140827:2107</t>
  </si>
  <si>
    <t>20140827:2144</t>
  </si>
  <si>
    <t>20140827:2207</t>
  </si>
  <si>
    <t>20140827:2244</t>
  </si>
  <si>
    <t>20140827:2307</t>
  </si>
  <si>
    <t>20140827:2344</t>
  </si>
  <si>
    <t>20140828:0007</t>
  </si>
  <si>
    <t>20140828:0044</t>
  </si>
  <si>
    <t>20140828:0107</t>
  </si>
  <si>
    <t>20140828:0144</t>
  </si>
  <si>
    <t>20140828:0207</t>
  </si>
  <si>
    <t>20140828:0244</t>
  </si>
  <si>
    <t>20140828:0307</t>
  </si>
  <si>
    <t>20140828:0344</t>
  </si>
  <si>
    <t>20140828:0407</t>
  </si>
  <si>
    <t>20140828:0444</t>
  </si>
  <si>
    <t>20140828:0507</t>
  </si>
  <si>
    <t>20140828:0544</t>
  </si>
  <si>
    <t>20140828:0607</t>
  </si>
  <si>
    <t>20140828:0644</t>
  </si>
  <si>
    <t>20140828:0707</t>
  </si>
  <si>
    <t>20140828:0744</t>
  </si>
  <si>
    <t>20140828:0807</t>
  </si>
  <si>
    <t>20140828:0844</t>
  </si>
  <si>
    <t>20140828:0907</t>
  </si>
  <si>
    <t>20140828:0944</t>
  </si>
  <si>
    <t>20140828:1007</t>
  </si>
  <si>
    <t>20140828:1044</t>
  </si>
  <si>
    <t>20140828:1107</t>
  </si>
  <si>
    <t>20140828:1144</t>
  </si>
  <si>
    <t>20140828:1207</t>
  </si>
  <si>
    <t>20140828:1244</t>
  </si>
  <si>
    <t>20140828:1307</t>
  </si>
  <si>
    <t>20140828:1344</t>
  </si>
  <si>
    <t>20140828:1407</t>
  </si>
  <si>
    <t>20140828:1444</t>
  </si>
  <si>
    <t>20140828:1507</t>
  </si>
  <si>
    <t>20140828:1544</t>
  </si>
  <si>
    <t>20140828:1607</t>
  </si>
  <si>
    <t>20140828:1644</t>
  </si>
  <si>
    <t>20140828:1707</t>
  </si>
  <si>
    <t>20140828:1744</t>
  </si>
  <si>
    <t>20140828:1807</t>
  </si>
  <si>
    <t>20140828:1844</t>
  </si>
  <si>
    <t>20140828:1907</t>
  </si>
  <si>
    <t>20140828:1944</t>
  </si>
  <si>
    <t>20140828:2007</t>
  </si>
  <si>
    <t>20140828:2044</t>
  </si>
  <si>
    <t>20140828:2107</t>
  </si>
  <si>
    <t>20140828:2144</t>
  </si>
  <si>
    <t>20140828:2207</t>
  </si>
  <si>
    <t>20140828:2244</t>
  </si>
  <si>
    <t>20140828:2307</t>
  </si>
  <si>
    <t>20140828:2344</t>
  </si>
  <si>
    <t>20140829:0007</t>
  </si>
  <si>
    <t>20140829:0044</t>
  </si>
  <si>
    <t>20140829:0107</t>
  </si>
  <si>
    <t>20140829:0144</t>
  </si>
  <si>
    <t>20140829:0207</t>
  </si>
  <si>
    <t>20140829:0244</t>
  </si>
  <si>
    <t>20140829:0307</t>
  </si>
  <si>
    <t>20140829:0344</t>
  </si>
  <si>
    <t>20140829:0407</t>
  </si>
  <si>
    <t>20140829:0444</t>
  </si>
  <si>
    <t>20140829:0507</t>
  </si>
  <si>
    <t>20140829:0544</t>
  </si>
  <si>
    <t>20140829:0607</t>
  </si>
  <si>
    <t>20140829:0644</t>
  </si>
  <si>
    <t>20140829:0707</t>
  </si>
  <si>
    <t>20140829:0744</t>
  </si>
  <si>
    <t>20140829:0807</t>
  </si>
  <si>
    <t>20140829:0844</t>
  </si>
  <si>
    <t>20140829:0907</t>
  </si>
  <si>
    <t>20140829:0944</t>
  </si>
  <si>
    <t>20140829:1007</t>
  </si>
  <si>
    <t>20140829:1044</t>
  </si>
  <si>
    <t>20140829:1107</t>
  </si>
  <si>
    <t>20140829:1144</t>
  </si>
  <si>
    <t>20140829:1207</t>
  </si>
  <si>
    <t>20140829:1244</t>
  </si>
  <si>
    <t>20140829:1307</t>
  </si>
  <si>
    <t>20140829:1344</t>
  </si>
  <si>
    <t>20140829:1407</t>
  </si>
  <si>
    <t>20140829:1444</t>
  </si>
  <si>
    <t>20140829:1507</t>
  </si>
  <si>
    <t>20140829:1544</t>
  </si>
  <si>
    <t>20140829:1607</t>
  </si>
  <si>
    <t>20140829:1644</t>
  </si>
  <si>
    <t>20140829:1707</t>
  </si>
  <si>
    <t>20140829:1744</t>
  </si>
  <si>
    <t>20140829:1807</t>
  </si>
  <si>
    <t>20140829:1844</t>
  </si>
  <si>
    <t>20140829:1907</t>
  </si>
  <si>
    <t>20140829:1944</t>
  </si>
  <si>
    <t>20140829:2007</t>
  </si>
  <si>
    <t>20140829:2044</t>
  </si>
  <si>
    <t>20140829:2107</t>
  </si>
  <si>
    <t>20140829:2144</t>
  </si>
  <si>
    <t>20140829:2207</t>
  </si>
  <si>
    <t>20140829:2244</t>
  </si>
  <si>
    <t>20140829:2307</t>
  </si>
  <si>
    <t>20140829:2344</t>
  </si>
  <si>
    <t>20140830:0007</t>
  </si>
  <si>
    <t>20140830:0044</t>
  </si>
  <si>
    <t>20140830:0107</t>
  </si>
  <si>
    <t>20140830:0144</t>
  </si>
  <si>
    <t>20140830:0207</t>
  </si>
  <si>
    <t>20140830:0244</t>
  </si>
  <si>
    <t>20140830:0307</t>
  </si>
  <si>
    <t>20140830:0344</t>
  </si>
  <si>
    <t>20140830:0407</t>
  </si>
  <si>
    <t>20140830:0444</t>
  </si>
  <si>
    <t>20140830:0507</t>
  </si>
  <si>
    <t>20140830:0544</t>
  </si>
  <si>
    <t>20140830:0607</t>
  </si>
  <si>
    <t>20140830:0644</t>
  </si>
  <si>
    <t>20140830:0707</t>
  </si>
  <si>
    <t>20140830:0744</t>
  </si>
  <si>
    <t>20140830:0807</t>
  </si>
  <si>
    <t>20140830:0844</t>
  </si>
  <si>
    <t>20140830:0907</t>
  </si>
  <si>
    <t>20140830:0944</t>
  </si>
  <si>
    <t>20140830:1007</t>
  </si>
  <si>
    <t>20140830:1044</t>
  </si>
  <si>
    <t>20140830:1107</t>
  </si>
  <si>
    <t>20140830:1144</t>
  </si>
  <si>
    <t>20140830:1207</t>
  </si>
  <si>
    <t>20140830:1244</t>
  </si>
  <si>
    <t>20140830:1307</t>
  </si>
  <si>
    <t>20140830:1344</t>
  </si>
  <si>
    <t>20140830:1407</t>
  </si>
  <si>
    <t>20140830:1444</t>
  </si>
  <si>
    <t>20140830:1507</t>
  </si>
  <si>
    <t>20140830:1544</t>
  </si>
  <si>
    <t>20140830:1607</t>
  </si>
  <si>
    <t>20140830:1644</t>
  </si>
  <si>
    <t>20140830:1707</t>
  </si>
  <si>
    <t>20140830:1744</t>
  </si>
  <si>
    <t>20140830:1807</t>
  </si>
  <si>
    <t>20140830:1844</t>
  </si>
  <si>
    <t>20140830:1907</t>
  </si>
  <si>
    <t>20140830:1944</t>
  </si>
  <si>
    <t>20140830:2007</t>
  </si>
  <si>
    <t>20140830:2044</t>
  </si>
  <si>
    <t>20140830:2107</t>
  </si>
  <si>
    <t>20140830:2144</t>
  </si>
  <si>
    <t>20140830:2207</t>
  </si>
  <si>
    <t>20140830:2244</t>
  </si>
  <si>
    <t>20140830:2307</t>
  </si>
  <si>
    <t>20140830:2344</t>
  </si>
  <si>
    <t>20140831:0007</t>
  </si>
  <si>
    <t>20140831:0044</t>
  </si>
  <si>
    <t>20140831:0107</t>
  </si>
  <si>
    <t>20140831:0144</t>
  </si>
  <si>
    <t>20140831:0207</t>
  </si>
  <si>
    <t>20140831:0244</t>
  </si>
  <si>
    <t>20140831:0307</t>
  </si>
  <si>
    <t>20140831:0344</t>
  </si>
  <si>
    <t>20140831:0407</t>
  </si>
  <si>
    <t>20140831:0444</t>
  </si>
  <si>
    <t>20140831:0507</t>
  </si>
  <si>
    <t>20140831:0544</t>
  </si>
  <si>
    <t>20140831:0607</t>
  </si>
  <si>
    <t>20140831:0644</t>
  </si>
  <si>
    <t>20140831:0707</t>
  </si>
  <si>
    <t>20140831:0744</t>
  </si>
  <si>
    <t>20140831:0807</t>
  </si>
  <si>
    <t>20140831:0844</t>
  </si>
  <si>
    <t>20140831:0907</t>
  </si>
  <si>
    <t>20140831:0944</t>
  </si>
  <si>
    <t>20140831:1007</t>
  </si>
  <si>
    <t>20140831:1044</t>
  </si>
  <si>
    <t>20140831:1107</t>
  </si>
  <si>
    <t>20140831:1144</t>
  </si>
  <si>
    <t>20140831:1207</t>
  </si>
  <si>
    <t>20140831:1244</t>
  </si>
  <si>
    <t>20140831:1307</t>
  </si>
  <si>
    <t>20140831:1344</t>
  </si>
  <si>
    <t>20140831:1407</t>
  </si>
  <si>
    <t>20140831:1444</t>
  </si>
  <si>
    <t>20140831:1507</t>
  </si>
  <si>
    <t>20140831:1544</t>
  </si>
  <si>
    <t>20140831:1607</t>
  </si>
  <si>
    <t>20140831:1644</t>
  </si>
  <si>
    <t>20140831:1707</t>
  </si>
  <si>
    <t>20140831:1744</t>
  </si>
  <si>
    <t>20140831:1807</t>
  </si>
  <si>
    <t>20140831:1844</t>
  </si>
  <si>
    <t>20140831:1907</t>
  </si>
  <si>
    <t>20140831:1944</t>
  </si>
  <si>
    <t>20140831:2007</t>
  </si>
  <si>
    <t>20140831:2044</t>
  </si>
  <si>
    <t>20140831:2107</t>
  </si>
  <si>
    <t>20140831:2144</t>
  </si>
  <si>
    <t>20140831:2207</t>
  </si>
  <si>
    <t>20140831:2244</t>
  </si>
  <si>
    <t>20140831:2307</t>
  </si>
  <si>
    <t>20140831:2344</t>
  </si>
  <si>
    <t>20140901:0007</t>
  </si>
  <si>
    <t>20140901:0044</t>
  </si>
  <si>
    <t>20140901:0107</t>
  </si>
  <si>
    <t>20140901:0144</t>
  </si>
  <si>
    <t>20140901:0207</t>
  </si>
  <si>
    <t>20140901:0244</t>
  </si>
  <si>
    <t>20140901:0307</t>
  </si>
  <si>
    <t>20140901:0344</t>
  </si>
  <si>
    <t>20140901:0407</t>
  </si>
  <si>
    <t>20140901:0444</t>
  </si>
  <si>
    <t>20140901:0507</t>
  </si>
  <si>
    <t>20140901:0544</t>
  </si>
  <si>
    <t>20140901:0607</t>
  </si>
  <si>
    <t>20140901:0644</t>
  </si>
  <si>
    <t>20140901:0707</t>
  </si>
  <si>
    <t>20140901:0744</t>
  </si>
  <si>
    <t>20140901:0807</t>
  </si>
  <si>
    <t>20140901:0844</t>
  </si>
  <si>
    <t>20140901:0907</t>
  </si>
  <si>
    <t>20140901:0944</t>
  </si>
  <si>
    <t>20140901:1007</t>
  </si>
  <si>
    <t>20140901:1044</t>
  </si>
  <si>
    <t>20140901:1107</t>
  </si>
  <si>
    <t>20140901:1144</t>
  </si>
  <si>
    <t>20140901:1207</t>
  </si>
  <si>
    <t>20140901:1244</t>
  </si>
  <si>
    <t>20140901:1307</t>
  </si>
  <si>
    <t>20140901:1344</t>
  </si>
  <si>
    <t>20140901:1407</t>
  </si>
  <si>
    <t>20140901:1444</t>
  </si>
  <si>
    <t>20140901:1507</t>
  </si>
  <si>
    <t>20140901:1544</t>
  </si>
  <si>
    <t>20140901:1607</t>
  </si>
  <si>
    <t>20140901:1644</t>
  </si>
  <si>
    <t>20140901:1707</t>
  </si>
  <si>
    <t>20140901:1744</t>
  </si>
  <si>
    <t>20140901:1807</t>
  </si>
  <si>
    <t>20140901:1844</t>
  </si>
  <si>
    <t>20140901:1907</t>
  </si>
  <si>
    <t>20140901:1944</t>
  </si>
  <si>
    <t>20140901:2007</t>
  </si>
  <si>
    <t>20140901:2044</t>
  </si>
  <si>
    <t>20140901:2107</t>
  </si>
  <si>
    <t>20140901:2144</t>
  </si>
  <si>
    <t>20140901:2207</t>
  </si>
  <si>
    <t>20140901:2244</t>
  </si>
  <si>
    <t>20140901:2307</t>
  </si>
  <si>
    <t>20140901:2344</t>
  </si>
  <si>
    <t>20140902:0007</t>
  </si>
  <si>
    <t>20140902:0044</t>
  </si>
  <si>
    <t>20140902:0107</t>
  </si>
  <si>
    <t>20140902:0144</t>
  </si>
  <si>
    <t>20140902:0207</t>
  </si>
  <si>
    <t>20140902:0244</t>
  </si>
  <si>
    <t>20140902:0307</t>
  </si>
  <si>
    <t>20140902:0344</t>
  </si>
  <si>
    <t>20140902:0407</t>
  </si>
  <si>
    <t>20140902:0444</t>
  </si>
  <si>
    <t>20140902:0507</t>
  </si>
  <si>
    <t>20140902:0544</t>
  </si>
  <si>
    <t>20140902:0607</t>
  </si>
  <si>
    <t>20140902:0644</t>
  </si>
  <si>
    <t>20140902:0707</t>
  </si>
  <si>
    <t>20140902:0744</t>
  </si>
  <si>
    <t>20140902:0807</t>
  </si>
  <si>
    <t>20140902:0844</t>
  </si>
  <si>
    <t>20140902:0907</t>
  </si>
  <si>
    <t>20140902:0944</t>
  </si>
  <si>
    <t>20140902:1007</t>
  </si>
  <si>
    <t>20140902:1044</t>
  </si>
  <si>
    <t>20140902:1107</t>
  </si>
  <si>
    <t>20140902:1144</t>
  </si>
  <si>
    <t>20140902:1207</t>
  </si>
  <si>
    <t>20140902:1244</t>
  </si>
  <si>
    <t>20140902:1307</t>
  </si>
  <si>
    <t>20140902:1344</t>
  </si>
  <si>
    <t>20140902:1407</t>
  </si>
  <si>
    <t>20140902:1444</t>
  </si>
  <si>
    <t>20140902:1507</t>
  </si>
  <si>
    <t>20140902:1544</t>
  </si>
  <si>
    <t>20140902:1607</t>
  </si>
  <si>
    <t>20140902:1644</t>
  </si>
  <si>
    <t>20140902:1707</t>
  </si>
  <si>
    <t>20140902:1744</t>
  </si>
  <si>
    <t>20140902:1807</t>
  </si>
  <si>
    <t>20140902:1844</t>
  </si>
  <si>
    <t>20140902:1907</t>
  </si>
  <si>
    <t>20140902:1944</t>
  </si>
  <si>
    <t>20140902:2007</t>
  </si>
  <si>
    <t>20140902:2044</t>
  </si>
  <si>
    <t>20140902:2107</t>
  </si>
  <si>
    <t>20140902:2144</t>
  </si>
  <si>
    <t>20140902:2207</t>
  </si>
  <si>
    <t>20140902:2244</t>
  </si>
  <si>
    <t>20140902:2307</t>
  </si>
  <si>
    <t>20140902:2344</t>
  </si>
  <si>
    <t>20140903:0007</t>
  </si>
  <si>
    <t>20140903:0044</t>
  </si>
  <si>
    <t>20140903:0107</t>
  </si>
  <si>
    <t>20140903:0144</t>
  </si>
  <si>
    <t>20140903:0207</t>
  </si>
  <si>
    <t>20140903:0244</t>
  </si>
  <si>
    <t>20140903:0307</t>
  </si>
  <si>
    <t>20140903:0344</t>
  </si>
  <si>
    <t>20140903:0407</t>
  </si>
  <si>
    <t>20140903:0444</t>
  </si>
  <si>
    <t>20140903:0507</t>
  </si>
  <si>
    <t>20140903:0544</t>
  </si>
  <si>
    <t>20140903:0607</t>
  </si>
  <si>
    <t>20140903:0644</t>
  </si>
  <si>
    <t>20140903:0707</t>
  </si>
  <si>
    <t>20140903:0744</t>
  </si>
  <si>
    <t>20140903:0807</t>
  </si>
  <si>
    <t>20140903:0844</t>
  </si>
  <si>
    <t>20140903:0907</t>
  </si>
  <si>
    <t>20140903:0944</t>
  </si>
  <si>
    <t>20140903:1007</t>
  </si>
  <si>
    <t>20140903:1044</t>
  </si>
  <si>
    <t>20140903:1107</t>
  </si>
  <si>
    <t>20140903:1144</t>
  </si>
  <si>
    <t>20140903:1207</t>
  </si>
  <si>
    <t>20140903:1244</t>
  </si>
  <si>
    <t>20140903:1307</t>
  </si>
  <si>
    <t>20140903:1344</t>
  </si>
  <si>
    <t>20140903:1407</t>
  </si>
  <si>
    <t>20140903:1444</t>
  </si>
  <si>
    <t>20140903:1507</t>
  </si>
  <si>
    <t>20140903:1544</t>
  </si>
  <si>
    <t>20140903:1607</t>
  </si>
  <si>
    <t>20140903:1644</t>
  </si>
  <si>
    <t>20140903:1707</t>
  </si>
  <si>
    <t>20140903:1744</t>
  </si>
  <si>
    <t>20140903:1807</t>
  </si>
  <si>
    <t>20140903:1844</t>
  </si>
  <si>
    <t>20140903:1907</t>
  </si>
  <si>
    <t>20140903:1944</t>
  </si>
  <si>
    <t>20140903:2007</t>
  </si>
  <si>
    <t>20140903:2044</t>
  </si>
  <si>
    <t>20140903:2107</t>
  </si>
  <si>
    <t>20140903:2144</t>
  </si>
  <si>
    <t>20140903:2207</t>
  </si>
  <si>
    <t>20140903:2244</t>
  </si>
  <si>
    <t>20140903:2307</t>
  </si>
  <si>
    <t>20140903:2344</t>
  </si>
  <si>
    <t>20140904:0007</t>
  </si>
  <si>
    <t>20140904:0044</t>
  </si>
  <si>
    <t>20140904:0107</t>
  </si>
  <si>
    <t>20140904:0144</t>
  </si>
  <si>
    <t>20140904:0207</t>
  </si>
  <si>
    <t>20140904:0244</t>
  </si>
  <si>
    <t>20140904:0307</t>
  </si>
  <si>
    <t>20140904:0344</t>
  </si>
  <si>
    <t>20140904:0407</t>
  </si>
  <si>
    <t>20140904:0444</t>
  </si>
  <si>
    <t>20140904:0507</t>
  </si>
  <si>
    <t>20140904:0544</t>
  </si>
  <si>
    <t>20140904:0607</t>
  </si>
  <si>
    <t>20140904:0644</t>
  </si>
  <si>
    <t>20140904:0707</t>
  </si>
  <si>
    <t>20140904:0744</t>
  </si>
  <si>
    <t>20140904:0807</t>
  </si>
  <si>
    <t>20140904:0844</t>
  </si>
  <si>
    <t>20140904:0907</t>
  </si>
  <si>
    <t>20140904:0944</t>
  </si>
  <si>
    <t>20140904:1007</t>
  </si>
  <si>
    <t>20140904:1044</t>
  </si>
  <si>
    <t>20140904:1107</t>
  </si>
  <si>
    <t>20140904:1144</t>
  </si>
  <si>
    <t>20140904:1207</t>
  </si>
  <si>
    <t>20140904:1244</t>
  </si>
  <si>
    <t>20140904:1307</t>
  </si>
  <si>
    <t>20140904:1344</t>
  </si>
  <si>
    <t>20140904:1407</t>
  </si>
  <si>
    <t>20140904:1444</t>
  </si>
  <si>
    <t>20140904:1507</t>
  </si>
  <si>
    <t>20140904:1544</t>
  </si>
  <si>
    <t>20140904:1607</t>
  </si>
  <si>
    <t>20140904:1644</t>
  </si>
  <si>
    <t>20140904:1707</t>
  </si>
  <si>
    <t>20140904:1744</t>
  </si>
  <si>
    <t>20140904:1807</t>
  </si>
  <si>
    <t>20140904:1844</t>
  </si>
  <si>
    <t>20140904:1907</t>
  </si>
  <si>
    <t>20140904:1944</t>
  </si>
  <si>
    <t>20140904:2007</t>
  </si>
  <si>
    <t>20140904:2044</t>
  </si>
  <si>
    <t>20140904:2107</t>
  </si>
  <si>
    <t>20140904:2144</t>
  </si>
  <si>
    <t>20140904:2207</t>
  </si>
  <si>
    <t>20140904:2244</t>
  </si>
  <si>
    <t>20140904:2307</t>
  </si>
  <si>
    <t>20140904:2344</t>
  </si>
  <si>
    <t>20140905:0007</t>
  </si>
  <si>
    <t>20140905:0044</t>
  </si>
  <si>
    <t>20140905:0107</t>
  </si>
  <si>
    <t>20140905:0144</t>
  </si>
  <si>
    <t>20140905:0207</t>
  </si>
  <si>
    <t>20140905:0244</t>
  </si>
  <si>
    <t>20140905:0307</t>
  </si>
  <si>
    <t>20140905:0344</t>
  </si>
  <si>
    <t>20140905:0407</t>
  </si>
  <si>
    <t>20140905:0444</t>
  </si>
  <si>
    <t>20140905:0507</t>
  </si>
  <si>
    <t>20140905:0544</t>
  </si>
  <si>
    <t>20140905:0607</t>
  </si>
  <si>
    <t>20140905:0644</t>
  </si>
  <si>
    <t>20140905:0707</t>
  </si>
  <si>
    <t>20140905:0744</t>
  </si>
  <si>
    <t>20140905:0807</t>
  </si>
  <si>
    <t>20140905:0844</t>
  </si>
  <si>
    <t>20140905:0907</t>
  </si>
  <si>
    <t>20140905:0944</t>
  </si>
  <si>
    <t>20140905:1007</t>
  </si>
  <si>
    <t>20140905:1044</t>
  </si>
  <si>
    <t>20140905:1107</t>
  </si>
  <si>
    <t>20140905:1144</t>
  </si>
  <si>
    <t>20140905:1207</t>
  </si>
  <si>
    <t>20140905:1244</t>
  </si>
  <si>
    <t>20140905:1307</t>
  </si>
  <si>
    <t>20140905:1344</t>
  </si>
  <si>
    <t>20140905:1407</t>
  </si>
  <si>
    <t>20140905:1444</t>
  </si>
  <si>
    <t>20140905:1507</t>
  </si>
  <si>
    <t>20140905:1544</t>
  </si>
  <si>
    <t>20140905:1607</t>
  </si>
  <si>
    <t>20140905:1644</t>
  </si>
  <si>
    <t>20140905:1707</t>
  </si>
  <si>
    <t>20140905:1744</t>
  </si>
  <si>
    <t>20140905:1807</t>
  </si>
  <si>
    <t>20140905:1844</t>
  </si>
  <si>
    <t>20140905:1907</t>
  </si>
  <si>
    <t>20140905:1944</t>
  </si>
  <si>
    <t>20140905:2007</t>
  </si>
  <si>
    <t>20140905:2044</t>
  </si>
  <si>
    <t>20140905:2107</t>
  </si>
  <si>
    <t>20140905:2144</t>
  </si>
  <si>
    <t>20140905:2207</t>
  </si>
  <si>
    <t>20140905:2244</t>
  </si>
  <si>
    <t>20140905:2307</t>
  </si>
  <si>
    <t>20140905:2344</t>
  </si>
  <si>
    <t>20140906:0007</t>
  </si>
  <si>
    <t>20140906:0044</t>
  </si>
  <si>
    <t>20140906:0107</t>
  </si>
  <si>
    <t>20140906:0144</t>
  </si>
  <si>
    <t>20140906:0207</t>
  </si>
  <si>
    <t>20140906:0244</t>
  </si>
  <si>
    <t>20140906:0307</t>
  </si>
  <si>
    <t>20140906:0344</t>
  </si>
  <si>
    <t>20140906:0407</t>
  </si>
  <si>
    <t>20140906:0444</t>
  </si>
  <si>
    <t>20140906:0507</t>
  </si>
  <si>
    <t>20140906:0544</t>
  </si>
  <si>
    <t>20140906:0607</t>
  </si>
  <si>
    <t>20140906:0644</t>
  </si>
  <si>
    <t>20140906:0707</t>
  </si>
  <si>
    <t>20140906:0744</t>
  </si>
  <si>
    <t>20140906:0807</t>
  </si>
  <si>
    <t>20140906:0844</t>
  </si>
  <si>
    <t>20140906:0907</t>
  </si>
  <si>
    <t>20140906:0944</t>
  </si>
  <si>
    <t>20140906:1007</t>
  </si>
  <si>
    <t>20140906:1044</t>
  </si>
  <si>
    <t>20140906:1107</t>
  </si>
  <si>
    <t>20140906:1144</t>
  </si>
  <si>
    <t>20140906:1207</t>
  </si>
  <si>
    <t>20140906:1244</t>
  </si>
  <si>
    <t>20140906:1307</t>
  </si>
  <si>
    <t>20140906:1344</t>
  </si>
  <si>
    <t>20140906:1407</t>
  </si>
  <si>
    <t>20140906:1444</t>
  </si>
  <si>
    <t>20140906:1507</t>
  </si>
  <si>
    <t>20140906:1544</t>
  </si>
  <si>
    <t>20140906:1607</t>
  </si>
  <si>
    <t>20140906:1644</t>
  </si>
  <si>
    <t>20140906:1707</t>
  </si>
  <si>
    <t>20140906:1744</t>
  </si>
  <si>
    <t>20140906:1807</t>
  </si>
  <si>
    <t>20140906:1844</t>
  </si>
  <si>
    <t>20140906:1907</t>
  </si>
  <si>
    <t>20140906:1944</t>
  </si>
  <si>
    <t>20140906:2007</t>
  </si>
  <si>
    <t>20140906:2044</t>
  </si>
  <si>
    <t>20140906:2107</t>
  </si>
  <si>
    <t>20140906:2144</t>
  </si>
  <si>
    <t>20140906:2207</t>
  </si>
  <si>
    <t>20140906:2244</t>
  </si>
  <si>
    <t>20140906:2307</t>
  </si>
  <si>
    <t>20140906:2344</t>
  </si>
  <si>
    <t>20140907:0007</t>
  </si>
  <si>
    <t>20140907:0044</t>
  </si>
  <si>
    <t>20140907:0107</t>
  </si>
  <si>
    <t>20140907:0144</t>
  </si>
  <si>
    <t>20140907:0207</t>
  </si>
  <si>
    <t>20140907:0244</t>
  </si>
  <si>
    <t>20140907:0307</t>
  </si>
  <si>
    <t>20140907:0344</t>
  </si>
  <si>
    <t>20140907:0407</t>
  </si>
  <si>
    <t>20140907:0444</t>
  </si>
  <si>
    <t>20140907:0507</t>
  </si>
  <si>
    <t>20140907:0544</t>
  </si>
  <si>
    <t>20140907:0607</t>
  </si>
  <si>
    <t>20140907:0644</t>
  </si>
  <si>
    <t>20140907:0707</t>
  </si>
  <si>
    <t>20140907:0744</t>
  </si>
  <si>
    <t>20140907:0807</t>
  </si>
  <si>
    <t>20140907:0844</t>
  </si>
  <si>
    <t>20140907:0907</t>
  </si>
  <si>
    <t>20140907:0944</t>
  </si>
  <si>
    <t>20140907:1007</t>
  </si>
  <si>
    <t>20140907:1044</t>
  </si>
  <si>
    <t>20140907:1107</t>
  </si>
  <si>
    <t>20140907:1144</t>
  </si>
  <si>
    <t>20140907:1207</t>
  </si>
  <si>
    <t>20140907:1244</t>
  </si>
  <si>
    <t>20140907:1307</t>
  </si>
  <si>
    <t>20140907:1344</t>
  </si>
  <si>
    <t>20140907:1407</t>
  </si>
  <si>
    <t>20140907:1444</t>
  </si>
  <si>
    <t>20140907:1507</t>
  </si>
  <si>
    <t>20140907:1544</t>
  </si>
  <si>
    <t>20140907:1607</t>
  </si>
  <si>
    <t>20140907:1644</t>
  </si>
  <si>
    <t>20140907:1707</t>
  </si>
  <si>
    <t>20140907:1744</t>
  </si>
  <si>
    <t>20140907:1807</t>
  </si>
  <si>
    <t>20140907:1844</t>
  </si>
  <si>
    <t>20140907:1907</t>
  </si>
  <si>
    <t>20140907:1944</t>
  </si>
  <si>
    <t>20140907:2007</t>
  </si>
  <si>
    <t>20140907:2044</t>
  </si>
  <si>
    <t>20140907:2107</t>
  </si>
  <si>
    <t>20140907:2144</t>
  </si>
  <si>
    <t>20140907:2207</t>
  </si>
  <si>
    <t>20140907:2244</t>
  </si>
  <si>
    <t>20140907:2307</t>
  </si>
  <si>
    <t>20140907:2344</t>
  </si>
  <si>
    <t>20140908:0007</t>
  </si>
  <si>
    <t>20140908:0044</t>
  </si>
  <si>
    <t>20140908:0107</t>
  </si>
  <si>
    <t>20140908:0144</t>
  </si>
  <si>
    <t>20140908:0207</t>
  </si>
  <si>
    <t>20140908:0244</t>
  </si>
  <si>
    <t>20140908:0307</t>
  </si>
  <si>
    <t>20140908:0344</t>
  </si>
  <si>
    <t>20140908:0407</t>
  </si>
  <si>
    <t>20140908:0444</t>
  </si>
  <si>
    <t>20140908:0507</t>
  </si>
  <si>
    <t>20140908:0544</t>
  </si>
  <si>
    <t>20140908:0607</t>
  </si>
  <si>
    <t>20140908:0644</t>
  </si>
  <si>
    <t>20140908:0707</t>
  </si>
  <si>
    <t>20140908:0744</t>
  </si>
  <si>
    <t>20140908:0807</t>
  </si>
  <si>
    <t>20140908:0844</t>
  </si>
  <si>
    <t>20140908:0907</t>
  </si>
  <si>
    <t>20140908:0944</t>
  </si>
  <si>
    <t>20140908:1007</t>
  </si>
  <si>
    <t>20140908:1044</t>
  </si>
  <si>
    <t>20140908:1107</t>
  </si>
  <si>
    <t>20140908:1144</t>
  </si>
  <si>
    <t>20140908:1207</t>
  </si>
  <si>
    <t>20140908:1244</t>
  </si>
  <si>
    <t>20140908:1307</t>
  </si>
  <si>
    <t>20140908:1344</t>
  </si>
  <si>
    <t>20140908:1407</t>
  </si>
  <si>
    <t>20140908:1444</t>
  </si>
  <si>
    <t>20140908:1507</t>
  </si>
  <si>
    <t>20140908:1544</t>
  </si>
  <si>
    <t>20140908:1607</t>
  </si>
  <si>
    <t>20140908:1644</t>
  </si>
  <si>
    <t>20140908:1707</t>
  </si>
  <si>
    <t>20140908:1744</t>
  </si>
  <si>
    <t>20140908:1807</t>
  </si>
  <si>
    <t>20140908:1844</t>
  </si>
  <si>
    <t>20140908:1907</t>
  </si>
  <si>
    <t>20140908:1944</t>
  </si>
  <si>
    <t>20140908:2007</t>
  </si>
  <si>
    <t>20140908:2044</t>
  </si>
  <si>
    <t>20140908:2107</t>
  </si>
  <si>
    <t>20140908:2144</t>
  </si>
  <si>
    <t>20140908:2207</t>
  </si>
  <si>
    <t>20140908:2244</t>
  </si>
  <si>
    <t>20140908:2307</t>
  </si>
  <si>
    <t>20140908:2344</t>
  </si>
  <si>
    <t>20140909:0007</t>
  </si>
  <si>
    <t>20140909:0044</t>
  </si>
  <si>
    <t>20140909:0107</t>
  </si>
  <si>
    <t>20140909:0144</t>
  </si>
  <si>
    <t>20140909:0207</t>
  </si>
  <si>
    <t>20140909:0244</t>
  </si>
  <si>
    <t>20140909:0307</t>
  </si>
  <si>
    <t>20140909:0344</t>
  </si>
  <si>
    <t>20140909:0407</t>
  </si>
  <si>
    <t>20140909:0444</t>
  </si>
  <si>
    <t>20140909:0507</t>
  </si>
  <si>
    <t>20140909:0544</t>
  </si>
  <si>
    <t>20140909:0607</t>
  </si>
  <si>
    <t>20140909:0644</t>
  </si>
  <si>
    <t>20140909:0707</t>
  </si>
  <si>
    <t>20140909:0744</t>
  </si>
  <si>
    <t>20140909:0807</t>
  </si>
  <si>
    <t>20140909:0844</t>
  </si>
  <si>
    <t>20140909:0907</t>
  </si>
  <si>
    <t>20140909:0944</t>
  </si>
  <si>
    <t>20140909:1007</t>
  </si>
  <si>
    <t>20140909:1044</t>
  </si>
  <si>
    <t>20140909:1107</t>
  </si>
  <si>
    <t>20140909:1144</t>
  </si>
  <si>
    <t>20140909:1207</t>
  </si>
  <si>
    <t>20140909:1244</t>
  </si>
  <si>
    <t>20140909:1307</t>
  </si>
  <si>
    <t>20140909:1344</t>
  </si>
  <si>
    <t>20140909:1407</t>
  </si>
  <si>
    <t>20140909:1444</t>
  </si>
  <si>
    <t>20140909:1507</t>
  </si>
  <si>
    <t>20140909:1544</t>
  </si>
  <si>
    <t>20140909:1607</t>
  </si>
  <si>
    <t>20140909:1644</t>
  </si>
  <si>
    <t>20140909:1707</t>
  </si>
  <si>
    <t>20140909:1744</t>
  </si>
  <si>
    <t>20140909:1807</t>
  </si>
  <si>
    <t>20140909:1844</t>
  </si>
  <si>
    <t>20140909:1907</t>
  </si>
  <si>
    <t>20140909:1944</t>
  </si>
  <si>
    <t>20140909:2007</t>
  </si>
  <si>
    <t>20140909:2044</t>
  </si>
  <si>
    <t>20140909:2107</t>
  </si>
  <si>
    <t>20140909:2144</t>
  </si>
  <si>
    <t>20140909:2207</t>
  </si>
  <si>
    <t>20140909:2244</t>
  </si>
  <si>
    <t>20140909:2307</t>
  </si>
  <si>
    <t>20140909:2344</t>
  </si>
  <si>
    <t>20140910:0007</t>
  </si>
  <si>
    <t>20140910:0044</t>
  </si>
  <si>
    <t>20140910:0107</t>
  </si>
  <si>
    <t>20140910:0144</t>
  </si>
  <si>
    <t>20140910:0207</t>
  </si>
  <si>
    <t>20140910:0244</t>
  </si>
  <si>
    <t>20140910:0307</t>
  </si>
  <si>
    <t>20140910:0344</t>
  </si>
  <si>
    <t>20140910:0407</t>
  </si>
  <si>
    <t>20140910:0444</t>
  </si>
  <si>
    <t>20140910:0507</t>
  </si>
  <si>
    <t>20140910:0544</t>
  </si>
  <si>
    <t>20140910:0607</t>
  </si>
  <si>
    <t>20140910:0644</t>
  </si>
  <si>
    <t>20140910:0707</t>
  </si>
  <si>
    <t>20140910:0744</t>
  </si>
  <si>
    <t>20140910:0807</t>
  </si>
  <si>
    <t>20140910:0844</t>
  </si>
  <si>
    <t>20140910:0907</t>
  </si>
  <si>
    <t>20140910:0944</t>
  </si>
  <si>
    <t>20140910:1007</t>
  </si>
  <si>
    <t>20140910:1044</t>
  </si>
  <si>
    <t>20140910:1107</t>
  </si>
  <si>
    <t>20140910:1144</t>
  </si>
  <si>
    <t>20140910:1207</t>
  </si>
  <si>
    <t>20140910:1244</t>
  </si>
  <si>
    <t>20140910:1307</t>
  </si>
  <si>
    <t>20140910:1344</t>
  </si>
  <si>
    <t>20140910:1407</t>
  </si>
  <si>
    <t>20140910:1444</t>
  </si>
  <si>
    <t>20140910:1507</t>
  </si>
  <si>
    <t>20140910:1544</t>
  </si>
  <si>
    <t>20140910:1607</t>
  </si>
  <si>
    <t>20140910:1644</t>
  </si>
  <si>
    <t>20140910:1707</t>
  </si>
  <si>
    <t>20140910:1744</t>
  </si>
  <si>
    <t>20140910:1807</t>
  </si>
  <si>
    <t>20140910:1844</t>
  </si>
  <si>
    <t>20140910:1907</t>
  </si>
  <si>
    <t>20140910:1944</t>
  </si>
  <si>
    <t>20140910:2007</t>
  </si>
  <si>
    <t>20140910:2044</t>
  </si>
  <si>
    <t>20140910:2107</t>
  </si>
  <si>
    <t>20140910:2144</t>
  </si>
  <si>
    <t>20140910:2207</t>
  </si>
  <si>
    <t>20140910:2244</t>
  </si>
  <si>
    <t>20140910:2307</t>
  </si>
  <si>
    <t>20140910:2344</t>
  </si>
  <si>
    <t>20140911:0007</t>
  </si>
  <si>
    <t>20140911:0044</t>
  </si>
  <si>
    <t>20140911:0107</t>
  </si>
  <si>
    <t>20140911:0144</t>
  </si>
  <si>
    <t>20140911:0207</t>
  </si>
  <si>
    <t>20140911:0244</t>
  </si>
  <si>
    <t>20140911:0307</t>
  </si>
  <si>
    <t>20140911:0344</t>
  </si>
  <si>
    <t>20140911:0407</t>
  </si>
  <si>
    <t>20140911:0444</t>
  </si>
  <si>
    <t>20140911:0507</t>
  </si>
  <si>
    <t>20140911:0544</t>
  </si>
  <si>
    <t>20140911:0607</t>
  </si>
  <si>
    <t>20140911:0644</t>
  </si>
  <si>
    <t>20140911:0707</t>
  </si>
  <si>
    <t>20140911:0744</t>
  </si>
  <si>
    <t>20140911:0807</t>
  </si>
  <si>
    <t>20140911:0844</t>
  </si>
  <si>
    <t>20140911:0907</t>
  </si>
  <si>
    <t>20140911:0944</t>
  </si>
  <si>
    <t>20140911:1007</t>
  </si>
  <si>
    <t>20140911:1044</t>
  </si>
  <si>
    <t>20140911:1107</t>
  </si>
  <si>
    <t>20140911:1144</t>
  </si>
  <si>
    <t>20140911:1207</t>
  </si>
  <si>
    <t>20140911:1244</t>
  </si>
  <si>
    <t>20140911:1307</t>
  </si>
  <si>
    <t>20140911:1344</t>
  </si>
  <si>
    <t>20140911:1407</t>
  </si>
  <si>
    <t>20140911:1444</t>
  </si>
  <si>
    <t>20140911:1507</t>
  </si>
  <si>
    <t>20140911:1544</t>
  </si>
  <si>
    <t>20140911:1607</t>
  </si>
  <si>
    <t>20140911:1644</t>
  </si>
  <si>
    <t>20140911:1707</t>
  </si>
  <si>
    <t>20140911:1744</t>
  </si>
  <si>
    <t>20140911:1807</t>
  </si>
  <si>
    <t>20140911:1844</t>
  </si>
  <si>
    <t>20140911:1907</t>
  </si>
  <si>
    <t>20140911:1944</t>
  </si>
  <si>
    <t>20140911:2007</t>
  </si>
  <si>
    <t>20140911:2044</t>
  </si>
  <si>
    <t>20140911:2107</t>
  </si>
  <si>
    <t>20140911:2144</t>
  </si>
  <si>
    <t>20140911:2207</t>
  </si>
  <si>
    <t>20140911:2244</t>
  </si>
  <si>
    <t>20140911:2307</t>
  </si>
  <si>
    <t>20140911:2344</t>
  </si>
  <si>
    <t>20140912:0007</t>
  </si>
  <si>
    <t>20140912:0044</t>
  </si>
  <si>
    <t>20140912:0107</t>
  </si>
  <si>
    <t>20140912:0144</t>
  </si>
  <si>
    <t>20140912:0207</t>
  </si>
  <si>
    <t>20140912:0244</t>
  </si>
  <si>
    <t>20140912:0307</t>
  </si>
  <si>
    <t>20140912:0344</t>
  </si>
  <si>
    <t>20140912:0407</t>
  </si>
  <si>
    <t>20140912:0444</t>
  </si>
  <si>
    <t>20140912:0507</t>
  </si>
  <si>
    <t>20140912:0544</t>
  </si>
  <si>
    <t>20140912:0607</t>
  </si>
  <si>
    <t>20140912:0644</t>
  </si>
  <si>
    <t>20140912:0707</t>
  </si>
  <si>
    <t>20140912:0744</t>
  </si>
  <si>
    <t>20140912:0807</t>
  </si>
  <si>
    <t>20140912:0844</t>
  </si>
  <si>
    <t>20140912:0907</t>
  </si>
  <si>
    <t>20140912:0944</t>
  </si>
  <si>
    <t>20140912:1007</t>
  </si>
  <si>
    <t>20140912:1044</t>
  </si>
  <si>
    <t>20140912:1107</t>
  </si>
  <si>
    <t>20140912:1144</t>
  </si>
  <si>
    <t>20140912:1207</t>
  </si>
  <si>
    <t>20140912:1244</t>
  </si>
  <si>
    <t>20140912:1307</t>
  </si>
  <si>
    <t>20140912:1344</t>
  </si>
  <si>
    <t>20140912:1407</t>
  </si>
  <si>
    <t>20140912:1444</t>
  </si>
  <si>
    <t>20140912:1507</t>
  </si>
  <si>
    <t>20140912:1544</t>
  </si>
  <si>
    <t>20140912:1607</t>
  </si>
  <si>
    <t>20140912:1644</t>
  </si>
  <si>
    <t>20140912:1707</t>
  </si>
  <si>
    <t>20140912:1744</t>
  </si>
  <si>
    <t>20140912:1807</t>
  </si>
  <si>
    <t>20140912:1844</t>
  </si>
  <si>
    <t>20140912:1907</t>
  </si>
  <si>
    <t>20140912:1944</t>
  </si>
  <si>
    <t>20140912:2007</t>
  </si>
  <si>
    <t>20140912:2044</t>
  </si>
  <si>
    <t>20140912:2107</t>
  </si>
  <si>
    <t>20140912:2144</t>
  </si>
  <si>
    <t>20140912:2207</t>
  </si>
  <si>
    <t>20140912:2244</t>
  </si>
  <si>
    <t>20140912:2307</t>
  </si>
  <si>
    <t>20140912:2344</t>
  </si>
  <si>
    <t>20140913:0007</t>
  </si>
  <si>
    <t>20140913:0044</t>
  </si>
  <si>
    <t>20140913:0107</t>
  </si>
  <si>
    <t>20140913:0144</t>
  </si>
  <si>
    <t>20140913:0207</t>
  </si>
  <si>
    <t>20140913:0244</t>
  </si>
  <si>
    <t>20140913:0307</t>
  </si>
  <si>
    <t>20140913:0344</t>
  </si>
  <si>
    <t>20140913:0407</t>
  </si>
  <si>
    <t>20140913:0444</t>
  </si>
  <si>
    <t>20140913:0507</t>
  </si>
  <si>
    <t>20140913:0544</t>
  </si>
  <si>
    <t>20140913:0607</t>
  </si>
  <si>
    <t>20140913:0644</t>
  </si>
  <si>
    <t>20140913:0707</t>
  </si>
  <si>
    <t>20140913:0744</t>
  </si>
  <si>
    <t>20140913:0807</t>
  </si>
  <si>
    <t>20140913:0844</t>
  </si>
  <si>
    <t>20140913:0907</t>
  </si>
  <si>
    <t>20140913:0944</t>
  </si>
  <si>
    <t>20140913:1007</t>
  </si>
  <si>
    <t>20140913:1044</t>
  </si>
  <si>
    <t>20140913:1107</t>
  </si>
  <si>
    <t>20140913:1144</t>
  </si>
  <si>
    <t>20140913:1207</t>
  </si>
  <si>
    <t>20140913:1244</t>
  </si>
  <si>
    <t>20140913:1307</t>
  </si>
  <si>
    <t>20140913:1344</t>
  </si>
  <si>
    <t>20140913:1407</t>
  </si>
  <si>
    <t>20140913:1444</t>
  </si>
  <si>
    <t>20140913:1507</t>
  </si>
  <si>
    <t>20140913:1544</t>
  </si>
  <si>
    <t>20140913:1607</t>
  </si>
  <si>
    <t>20140913:1644</t>
  </si>
  <si>
    <t>20140913:1707</t>
  </si>
  <si>
    <t>20140913:1744</t>
  </si>
  <si>
    <t>20140913:1807</t>
  </si>
  <si>
    <t>20140913:1844</t>
  </si>
  <si>
    <t>20140913:1907</t>
  </si>
  <si>
    <t>20140913:1944</t>
  </si>
  <si>
    <t>20140913:2007</t>
  </si>
  <si>
    <t>20140913:2044</t>
  </si>
  <si>
    <t>20140913:2107</t>
  </si>
  <si>
    <t>20140913:2144</t>
  </si>
  <si>
    <t>20140913:2207</t>
  </si>
  <si>
    <t>20140913:2244</t>
  </si>
  <si>
    <t>20140913:2307</t>
  </si>
  <si>
    <t>20140913:2344</t>
  </si>
  <si>
    <t>20140914:0007</t>
  </si>
  <si>
    <t>20140914:0044</t>
  </si>
  <si>
    <t>20140914:0107</t>
  </si>
  <si>
    <t>20140914:0144</t>
  </si>
  <si>
    <t>20140914:0207</t>
  </si>
  <si>
    <t>20140914:0244</t>
  </si>
  <si>
    <t>20140914:0307</t>
  </si>
  <si>
    <t>20140914:0344</t>
  </si>
  <si>
    <t>20140914:0407</t>
  </si>
  <si>
    <t>20140914:0444</t>
  </si>
  <si>
    <t>20140914:0507</t>
  </si>
  <si>
    <t>20140914:0544</t>
  </si>
  <si>
    <t>20140914:0607</t>
  </si>
  <si>
    <t>20140914:0644</t>
  </si>
  <si>
    <t>20140914:0707</t>
  </si>
  <si>
    <t>20140914:0744</t>
  </si>
  <si>
    <t>20140914:0807</t>
  </si>
  <si>
    <t>20140914:0844</t>
  </si>
  <si>
    <t>20140914:0907</t>
  </si>
  <si>
    <t>20140914:0944</t>
  </si>
  <si>
    <t>20140914:1007</t>
  </si>
  <si>
    <t>20140914:1044</t>
  </si>
  <si>
    <t>20140914:1107</t>
  </si>
  <si>
    <t>20140914:1144</t>
  </si>
  <si>
    <t>20140914:1207</t>
  </si>
  <si>
    <t>20140914:1244</t>
  </si>
  <si>
    <t>20140914:1307</t>
  </si>
  <si>
    <t>20140914:1344</t>
  </si>
  <si>
    <t>20140914:1407</t>
  </si>
  <si>
    <t>20140914:1444</t>
  </si>
  <si>
    <t>20140914:1507</t>
  </si>
  <si>
    <t>20140914:1544</t>
  </si>
  <si>
    <t>20140914:1607</t>
  </si>
  <si>
    <t>20140914:1644</t>
  </si>
  <si>
    <t>20140914:1707</t>
  </si>
  <si>
    <t>20140914:1744</t>
  </si>
  <si>
    <t>20140914:1807</t>
  </si>
  <si>
    <t>20140914:1844</t>
  </si>
  <si>
    <t>20140914:1907</t>
  </si>
  <si>
    <t>20140914:1944</t>
  </si>
  <si>
    <t>20140914:2007</t>
  </si>
  <si>
    <t>20140914:2044</t>
  </si>
  <si>
    <t>20140914:2107</t>
  </si>
  <si>
    <t>20140914:2144</t>
  </si>
  <si>
    <t>20140914:2207</t>
  </si>
  <si>
    <t>20140914:2244</t>
  </si>
  <si>
    <t>20140914:2307</t>
  </si>
  <si>
    <t>20140914:2344</t>
  </si>
  <si>
    <t>20140915:0007</t>
  </si>
  <si>
    <t>20140915:0044</t>
  </si>
  <si>
    <t>20140915:0107</t>
  </si>
  <si>
    <t>20140915:0144</t>
  </si>
  <si>
    <t>20140915:0207</t>
  </si>
  <si>
    <t>20140915:0244</t>
  </si>
  <si>
    <t>20140915:0307</t>
  </si>
  <si>
    <t>20140915:0344</t>
  </si>
  <si>
    <t>20140915:0407</t>
  </si>
  <si>
    <t>20140915:0444</t>
  </si>
  <si>
    <t>20140915:0507</t>
  </si>
  <si>
    <t>20140915:0544</t>
  </si>
  <si>
    <t>20140915:0607</t>
  </si>
  <si>
    <t>20140915:0644</t>
  </si>
  <si>
    <t>20140915:0707</t>
  </si>
  <si>
    <t>20140915:0744</t>
  </si>
  <si>
    <t>20140915:0807</t>
  </si>
  <si>
    <t>20140915:0844</t>
  </si>
  <si>
    <t>20140915:0907</t>
  </si>
  <si>
    <t>20140915:0944</t>
  </si>
  <si>
    <t>20140915:1007</t>
  </si>
  <si>
    <t>20140915:1044</t>
  </si>
  <si>
    <t>20140915:1107</t>
  </si>
  <si>
    <t>20140915:1144</t>
  </si>
  <si>
    <t>20140915:1207</t>
  </si>
  <si>
    <t>20140915:1244</t>
  </si>
  <si>
    <t>20140915:1307</t>
  </si>
  <si>
    <t>20140915:1344</t>
  </si>
  <si>
    <t>20140915:1407</t>
  </si>
  <si>
    <t>20140915:1444</t>
  </si>
  <si>
    <t>20140915:1507</t>
  </si>
  <si>
    <t>20140915:1544</t>
  </si>
  <si>
    <t>20140915:1607</t>
  </si>
  <si>
    <t>20140915:1644</t>
  </si>
  <si>
    <t>20140915:1707</t>
  </si>
  <si>
    <t>20140915:1744</t>
  </si>
  <si>
    <t>20140915:1807</t>
  </si>
  <si>
    <t>20140915:1844</t>
  </si>
  <si>
    <t>20140915:1907</t>
  </si>
  <si>
    <t>20140915:1944</t>
  </si>
  <si>
    <t>20140915:2007</t>
  </si>
  <si>
    <t>20140915:2044</t>
  </si>
  <si>
    <t>20140915:2107</t>
  </si>
  <si>
    <t>20140915:2144</t>
  </si>
  <si>
    <t>20140915:2207</t>
  </si>
  <si>
    <t>20140915:2244</t>
  </si>
  <si>
    <t>20140915:2307</t>
  </si>
  <si>
    <t>20140915:2344</t>
  </si>
  <si>
    <t>20140916:0007</t>
  </si>
  <si>
    <t>20140916:0044</t>
  </si>
  <si>
    <t>20140916:0107</t>
  </si>
  <si>
    <t>20140916:0144</t>
  </si>
  <si>
    <t>20140916:0207</t>
  </si>
  <si>
    <t>20140916:0244</t>
  </si>
  <si>
    <t>20140916:0307</t>
  </si>
  <si>
    <t>20140916:0344</t>
  </si>
  <si>
    <t>20140916:0407</t>
  </si>
  <si>
    <t>20140916:0444</t>
  </si>
  <si>
    <t>20140916:0507</t>
  </si>
  <si>
    <t>20140916:0544</t>
  </si>
  <si>
    <t>20140916:0607</t>
  </si>
  <si>
    <t>20140916:0644</t>
  </si>
  <si>
    <t>20140916:0707</t>
  </si>
  <si>
    <t>20140916:0744</t>
  </si>
  <si>
    <t>20140916:0807</t>
  </si>
  <si>
    <t>20140916:0844</t>
  </si>
  <si>
    <t>20140916:0907</t>
  </si>
  <si>
    <t>20140916:0944</t>
  </si>
  <si>
    <t>20140916:1007</t>
  </si>
  <si>
    <t>20140916:1044</t>
  </si>
  <si>
    <t>20140916:1107</t>
  </si>
  <si>
    <t>20140916:1144</t>
  </si>
  <si>
    <t>20140916:1207</t>
  </si>
  <si>
    <t>20140916:1244</t>
  </si>
  <si>
    <t>20140916:1307</t>
  </si>
  <si>
    <t>20140916:1344</t>
  </si>
  <si>
    <t>20140916:1407</t>
  </si>
  <si>
    <t>20140916:1444</t>
  </si>
  <si>
    <t>20140916:1507</t>
  </si>
  <si>
    <t>20140916:1544</t>
  </si>
  <si>
    <t>20140916:1607</t>
  </si>
  <si>
    <t>20140916:1644</t>
  </si>
  <si>
    <t>20140916:1707</t>
  </si>
  <si>
    <t>20140916:1744</t>
  </si>
  <si>
    <t>20140916:1807</t>
  </si>
  <si>
    <t>20140916:1844</t>
  </si>
  <si>
    <t>20140916:1907</t>
  </si>
  <si>
    <t>20140916:1944</t>
  </si>
  <si>
    <t>20140916:2007</t>
  </si>
  <si>
    <t>20140916:2044</t>
  </si>
  <si>
    <t>20140916:2107</t>
  </si>
  <si>
    <t>20140916:2144</t>
  </si>
  <si>
    <t>20140916:2207</t>
  </si>
  <si>
    <t>20140916:2244</t>
  </si>
  <si>
    <t>20140916:2307</t>
  </si>
  <si>
    <t>20140916:2344</t>
  </si>
  <si>
    <t>20140917:0007</t>
  </si>
  <si>
    <t>20140917:0044</t>
  </si>
  <si>
    <t>20140917:0107</t>
  </si>
  <si>
    <t>20140917:0144</t>
  </si>
  <si>
    <t>20140917:0207</t>
  </si>
  <si>
    <t>20140917:0244</t>
  </si>
  <si>
    <t>20140917:0307</t>
  </si>
  <si>
    <t>20140917:0344</t>
  </si>
  <si>
    <t>20140917:0407</t>
  </si>
  <si>
    <t>20140917:0444</t>
  </si>
  <si>
    <t>20140917:0507</t>
  </si>
  <si>
    <t>20140917:0544</t>
  </si>
  <si>
    <t>20140917:0607</t>
  </si>
  <si>
    <t>20140917:0644</t>
  </si>
  <si>
    <t>20140917:0707</t>
  </si>
  <si>
    <t>20140917:0744</t>
  </si>
  <si>
    <t>20140917:0807</t>
  </si>
  <si>
    <t>20140917:0844</t>
  </si>
  <si>
    <t>20140917:0907</t>
  </si>
  <si>
    <t>20140917:0944</t>
  </si>
  <si>
    <t>20140917:1007</t>
  </si>
  <si>
    <t>20140917:1044</t>
  </si>
  <si>
    <t>20140917:1107</t>
  </si>
  <si>
    <t>20140917:1144</t>
  </si>
  <si>
    <t>20140917:1207</t>
  </si>
  <si>
    <t>20140917:1244</t>
  </si>
  <si>
    <t>20140917:1307</t>
  </si>
  <si>
    <t>20140917:1344</t>
  </si>
  <si>
    <t>20140917:1407</t>
  </si>
  <si>
    <t>20140917:1444</t>
  </si>
  <si>
    <t>20140917:1507</t>
  </si>
  <si>
    <t>20140917:1544</t>
  </si>
  <si>
    <t>20140917:1607</t>
  </si>
  <si>
    <t>20140917:1644</t>
  </si>
  <si>
    <t>20140917:1707</t>
  </si>
  <si>
    <t>20140917:1744</t>
  </si>
  <si>
    <t>20140917:1807</t>
  </si>
  <si>
    <t>20140917:1844</t>
  </si>
  <si>
    <t>20140917:1907</t>
  </si>
  <si>
    <t>20140917:1944</t>
  </si>
  <si>
    <t>20140917:2007</t>
  </si>
  <si>
    <t>20140917:2044</t>
  </si>
  <si>
    <t>20140917:2107</t>
  </si>
  <si>
    <t>20140917:2144</t>
  </si>
  <si>
    <t>20140917:2207</t>
  </si>
  <si>
    <t>20140917:2244</t>
  </si>
  <si>
    <t>20140917:2307</t>
  </si>
  <si>
    <t>20140917:2344</t>
  </si>
  <si>
    <t>20140918:0007</t>
  </si>
  <si>
    <t>20140918:0044</t>
  </si>
  <si>
    <t>20140918:0107</t>
  </si>
  <si>
    <t>20140918:0144</t>
  </si>
  <si>
    <t>20140918:0207</t>
  </si>
  <si>
    <t>20140918:0244</t>
  </si>
  <si>
    <t>20140918:0307</t>
  </si>
  <si>
    <t>20140918:0344</t>
  </si>
  <si>
    <t>20140918:0407</t>
  </si>
  <si>
    <t>20140918:0444</t>
  </si>
  <si>
    <t>20140918:0507</t>
  </si>
  <si>
    <t>20140918:0544</t>
  </si>
  <si>
    <t>20140918:0607</t>
  </si>
  <si>
    <t>20140918:0644</t>
  </si>
  <si>
    <t>20140918:0707</t>
  </si>
  <si>
    <t>20140918:0744</t>
  </si>
  <si>
    <t>20140918:0807</t>
  </si>
  <si>
    <t>20140918:0844</t>
  </si>
  <si>
    <t>20140918:0907</t>
  </si>
  <si>
    <t>20140918:0944</t>
  </si>
  <si>
    <t>20140918:1007</t>
  </si>
  <si>
    <t>20140918:1044</t>
  </si>
  <si>
    <t>20140918:1107</t>
  </si>
  <si>
    <t>20140918:1144</t>
  </si>
  <si>
    <t>20140918:1207</t>
  </si>
  <si>
    <t>20140918:1244</t>
  </si>
  <si>
    <t>20140918:1307</t>
  </si>
  <si>
    <t>20140918:1344</t>
  </si>
  <si>
    <t>20140918:1407</t>
  </si>
  <si>
    <t>20140918:1444</t>
  </si>
  <si>
    <t>20140918:1507</t>
  </si>
  <si>
    <t>20140918:1544</t>
  </si>
  <si>
    <t>20140918:1607</t>
  </si>
  <si>
    <t>20140918:1644</t>
  </si>
  <si>
    <t>20140918:1707</t>
  </si>
  <si>
    <t>20140918:1744</t>
  </si>
  <si>
    <t>20140918:1807</t>
  </si>
  <si>
    <t>20140918:1844</t>
  </si>
  <si>
    <t>20140918:1907</t>
  </si>
  <si>
    <t>20140918:1944</t>
  </si>
  <si>
    <t>20140918:2007</t>
  </si>
  <si>
    <t>20140918:2044</t>
  </si>
  <si>
    <t>20140918:2107</t>
  </si>
  <si>
    <t>20140918:2144</t>
  </si>
  <si>
    <t>20140918:2207</t>
  </si>
  <si>
    <t>20140918:2244</t>
  </si>
  <si>
    <t>20140918:2307</t>
  </si>
  <si>
    <t>20140918:2344</t>
  </si>
  <si>
    <t>20140919:0007</t>
  </si>
  <si>
    <t>20140919:0044</t>
  </si>
  <si>
    <t>20140919:0107</t>
  </si>
  <si>
    <t>20140919:0144</t>
  </si>
  <si>
    <t>20140919:0207</t>
  </si>
  <si>
    <t>20140919:0244</t>
  </si>
  <si>
    <t>20140919:0307</t>
  </si>
  <si>
    <t>20140919:0344</t>
  </si>
  <si>
    <t>20140919:0407</t>
  </si>
  <si>
    <t>20140919:0444</t>
  </si>
  <si>
    <t>20140919:0507</t>
  </si>
  <si>
    <t>20140919:0544</t>
  </si>
  <si>
    <t>20140919:0607</t>
  </si>
  <si>
    <t>20140919:0644</t>
  </si>
  <si>
    <t>20140919:0707</t>
  </si>
  <si>
    <t>20140919:0744</t>
  </si>
  <si>
    <t>20140919:0807</t>
  </si>
  <si>
    <t>20140919:0844</t>
  </si>
  <si>
    <t>20140919:0907</t>
  </si>
  <si>
    <t>20140919:0944</t>
  </si>
  <si>
    <t>20140919:1007</t>
  </si>
  <si>
    <t>20140919:1044</t>
  </si>
  <si>
    <t>20140919:1107</t>
  </si>
  <si>
    <t>20140919:1144</t>
  </si>
  <si>
    <t>20140919:1207</t>
  </si>
  <si>
    <t>20140919:1244</t>
  </si>
  <si>
    <t>20140919:1307</t>
  </si>
  <si>
    <t>20140919:1344</t>
  </si>
  <si>
    <t>20140919:1407</t>
  </si>
  <si>
    <t>20140919:1444</t>
  </si>
  <si>
    <t>20140919:1507</t>
  </si>
  <si>
    <t>20140919:1544</t>
  </si>
  <si>
    <t>20140919:1607</t>
  </si>
  <si>
    <t>20140919:1644</t>
  </si>
  <si>
    <t>20140919:1707</t>
  </si>
  <si>
    <t>20140919:1744</t>
  </si>
  <si>
    <t>20140919:1807</t>
  </si>
  <si>
    <t>20140919:1844</t>
  </si>
  <si>
    <t>20140919:1907</t>
  </si>
  <si>
    <t>20140919:1944</t>
  </si>
  <si>
    <t>20140919:2007</t>
  </si>
  <si>
    <t>20140919:2044</t>
  </si>
  <si>
    <t>20140919:2107</t>
  </si>
  <si>
    <t>20140919:2144</t>
  </si>
  <si>
    <t>20140919:2207</t>
  </si>
  <si>
    <t>20140919:2244</t>
  </si>
  <si>
    <t>20140919:2307</t>
  </si>
  <si>
    <t>20140919:2344</t>
  </si>
  <si>
    <t>20140920:0007</t>
  </si>
  <si>
    <t>20140920:0044</t>
  </si>
  <si>
    <t>20140920:0107</t>
  </si>
  <si>
    <t>20140920:0144</t>
  </si>
  <si>
    <t>20140920:0207</t>
  </si>
  <si>
    <t>20140920:0244</t>
  </si>
  <si>
    <t>20140920:0307</t>
  </si>
  <si>
    <t>20140920:0344</t>
  </si>
  <si>
    <t>20140920:0407</t>
  </si>
  <si>
    <t>20140920:0444</t>
  </si>
  <si>
    <t>20140920:0507</t>
  </si>
  <si>
    <t>20140920:0544</t>
  </si>
  <si>
    <t>20140920:0607</t>
  </si>
  <si>
    <t>20140920:0644</t>
  </si>
  <si>
    <t>20140920:0707</t>
  </si>
  <si>
    <t>20140920:0744</t>
  </si>
  <si>
    <t>20140920:0807</t>
  </si>
  <si>
    <t>20140920:0844</t>
  </si>
  <si>
    <t>20140920:0907</t>
  </si>
  <si>
    <t>20140920:0944</t>
  </si>
  <si>
    <t>20140920:1007</t>
  </si>
  <si>
    <t>20140920:1044</t>
  </si>
  <si>
    <t>20140920:1107</t>
  </si>
  <si>
    <t>20140920:1144</t>
  </si>
  <si>
    <t>20140920:1207</t>
  </si>
  <si>
    <t>20140920:1244</t>
  </si>
  <si>
    <t>20140920:1307</t>
  </si>
  <si>
    <t>20140920:1344</t>
  </si>
  <si>
    <t>20140920:1407</t>
  </si>
  <si>
    <t>20140920:1444</t>
  </si>
  <si>
    <t>20140920:1507</t>
  </si>
  <si>
    <t>20140920:1544</t>
  </si>
  <si>
    <t>20140920:1607</t>
  </si>
  <si>
    <t>20140920:1644</t>
  </si>
  <si>
    <t>20140920:1707</t>
  </si>
  <si>
    <t>20140920:1744</t>
  </si>
  <si>
    <t>20140920:1807</t>
  </si>
  <si>
    <t>20140920:1844</t>
  </si>
  <si>
    <t>20140920:1907</t>
  </si>
  <si>
    <t>20140920:1944</t>
  </si>
  <si>
    <t>20140920:2007</t>
  </si>
  <si>
    <t>20140920:2044</t>
  </si>
  <si>
    <t>20140920:2107</t>
  </si>
  <si>
    <t>20140920:2144</t>
  </si>
  <si>
    <t>20140920:2207</t>
  </si>
  <si>
    <t>20140920:2244</t>
  </si>
  <si>
    <t>20140920:2307</t>
  </si>
  <si>
    <t>20140920:2344</t>
  </si>
  <si>
    <t>20140921:0007</t>
  </si>
  <si>
    <t>20140921:0044</t>
  </si>
  <si>
    <t>20140921:0107</t>
  </si>
  <si>
    <t>20140921:0144</t>
  </si>
  <si>
    <t>20140921:0207</t>
  </si>
  <si>
    <t>20140921:0244</t>
  </si>
  <si>
    <t>20140921:0307</t>
  </si>
  <si>
    <t>20140921:0344</t>
  </si>
  <si>
    <t>20140921:0407</t>
  </si>
  <si>
    <t>20140921:0444</t>
  </si>
  <si>
    <t>20140921:0507</t>
  </si>
  <si>
    <t>20140921:0544</t>
  </si>
  <si>
    <t>20140921:0607</t>
  </si>
  <si>
    <t>20140921:0644</t>
  </si>
  <si>
    <t>20140921:0707</t>
  </si>
  <si>
    <t>20140921:0744</t>
  </si>
  <si>
    <t>20140921:0807</t>
  </si>
  <si>
    <t>20140921:0844</t>
  </si>
  <si>
    <t>20140921:0907</t>
  </si>
  <si>
    <t>20140921:0944</t>
  </si>
  <si>
    <t>20140921:1007</t>
  </si>
  <si>
    <t>20140921:1044</t>
  </si>
  <si>
    <t>20140921:1107</t>
  </si>
  <si>
    <t>20140921:1144</t>
  </si>
  <si>
    <t>20140921:1207</t>
  </si>
  <si>
    <t>20140921:1244</t>
  </si>
  <si>
    <t>20140921:1307</t>
  </si>
  <si>
    <t>20140921:1344</t>
  </si>
  <si>
    <t>20140921:1407</t>
  </si>
  <si>
    <t>20140921:1444</t>
  </si>
  <si>
    <t>20140921:1507</t>
  </si>
  <si>
    <t>20140921:1544</t>
  </si>
  <si>
    <t>20140921:1607</t>
  </si>
  <si>
    <t>20140921:1644</t>
  </si>
  <si>
    <t>20140921:1707</t>
  </si>
  <si>
    <t>20140921:1744</t>
  </si>
  <si>
    <t>20140921:1807</t>
  </si>
  <si>
    <t>20140921:1844</t>
  </si>
  <si>
    <t>20140921:1907</t>
  </si>
  <si>
    <t>20140921:1944</t>
  </si>
  <si>
    <t>20140921:2007</t>
  </si>
  <si>
    <t>20140921:2044</t>
  </si>
  <si>
    <t>20140921:2107</t>
  </si>
  <si>
    <t>20140921:2144</t>
  </si>
  <si>
    <t>20140921:2207</t>
  </si>
  <si>
    <t>20140921:2244</t>
  </si>
  <si>
    <t>20140921:2307</t>
  </si>
  <si>
    <t>20140921:2344</t>
  </si>
  <si>
    <t>20140922:0007</t>
  </si>
  <si>
    <t>20140922:0044</t>
  </si>
  <si>
    <t>20140922:0107</t>
  </si>
  <si>
    <t>20140922:0144</t>
  </si>
  <si>
    <t>20140922:0207</t>
  </si>
  <si>
    <t>20140922:0244</t>
  </si>
  <si>
    <t>20140922:0307</t>
  </si>
  <si>
    <t>20140922:0344</t>
  </si>
  <si>
    <t>20140922:0407</t>
  </si>
  <si>
    <t>20140922:0444</t>
  </si>
  <si>
    <t>20140922:0507</t>
  </si>
  <si>
    <t>20140922:0544</t>
  </si>
  <si>
    <t>20140922:0607</t>
  </si>
  <si>
    <t>20140922:0644</t>
  </si>
  <si>
    <t>20140922:0707</t>
  </si>
  <si>
    <t>20140922:0744</t>
  </si>
  <si>
    <t>20140922:0807</t>
  </si>
  <si>
    <t>20140922:0844</t>
  </si>
  <si>
    <t>20140922:0907</t>
  </si>
  <si>
    <t>20140922:0944</t>
  </si>
  <si>
    <t>20140922:1007</t>
  </si>
  <si>
    <t>20140922:1044</t>
  </si>
  <si>
    <t>20140922:1107</t>
  </si>
  <si>
    <t>20140922:1144</t>
  </si>
  <si>
    <t>20140922:1207</t>
  </si>
  <si>
    <t>20140922:1244</t>
  </si>
  <si>
    <t>20140922:1307</t>
  </si>
  <si>
    <t>20140922:1344</t>
  </si>
  <si>
    <t>20140922:1407</t>
  </si>
  <si>
    <t>20140922:1444</t>
  </si>
  <si>
    <t>20140922:1507</t>
  </si>
  <si>
    <t>20140922:1544</t>
  </si>
  <si>
    <t>20140922:1607</t>
  </si>
  <si>
    <t>20140922:1644</t>
  </si>
  <si>
    <t>20140922:1707</t>
  </si>
  <si>
    <t>20140922:1744</t>
  </si>
  <si>
    <t>20140922:1807</t>
  </si>
  <si>
    <t>20140922:1844</t>
  </si>
  <si>
    <t>20140922:1907</t>
  </si>
  <si>
    <t>20140922:1944</t>
  </si>
  <si>
    <t>20140922:2007</t>
  </si>
  <si>
    <t>20140922:2044</t>
  </si>
  <si>
    <t>20140922:2107</t>
  </si>
  <si>
    <t>20140922:2144</t>
  </si>
  <si>
    <t>20140922:2207</t>
  </si>
  <si>
    <t>20140922:2244</t>
  </si>
  <si>
    <t>20140922:2307</t>
  </si>
  <si>
    <t>20140922:2344</t>
  </si>
  <si>
    <t>20140923:0007</t>
  </si>
  <si>
    <t>20140923:0044</t>
  </si>
  <si>
    <t>20140923:0107</t>
  </si>
  <si>
    <t>20140923:0144</t>
  </si>
  <si>
    <t>20140923:0207</t>
  </si>
  <si>
    <t>20140923:0244</t>
  </si>
  <si>
    <t>20140923:0307</t>
  </si>
  <si>
    <t>20140923:0344</t>
  </si>
  <si>
    <t>20140923:0407</t>
  </si>
  <si>
    <t>20140923:0444</t>
  </si>
  <si>
    <t>20140923:0507</t>
  </si>
  <si>
    <t>20140923:0544</t>
  </si>
  <si>
    <t>20140923:0607</t>
  </si>
  <si>
    <t>20140923:0644</t>
  </si>
  <si>
    <t>20140923:0707</t>
  </si>
  <si>
    <t>20140923:0744</t>
  </si>
  <si>
    <t>20140923:0807</t>
  </si>
  <si>
    <t>20140923:0844</t>
  </si>
  <si>
    <t>20140923:0907</t>
  </si>
  <si>
    <t>20140923:0944</t>
  </si>
  <si>
    <t>20140923:1007</t>
  </si>
  <si>
    <t>20140923:1044</t>
  </si>
  <si>
    <t>20140923:1107</t>
  </si>
  <si>
    <t>20140923:1144</t>
  </si>
  <si>
    <t>20140923:1207</t>
  </si>
  <si>
    <t>20140923:1244</t>
  </si>
  <si>
    <t>20140923:1307</t>
  </si>
  <si>
    <t>20140923:1344</t>
  </si>
  <si>
    <t>20140923:1407</t>
  </si>
  <si>
    <t>20140923:1444</t>
  </si>
  <si>
    <t>20140923:1507</t>
  </si>
  <si>
    <t>20140923:1544</t>
  </si>
  <si>
    <t>20140923:1607</t>
  </si>
  <si>
    <t>20140923:1644</t>
  </si>
  <si>
    <t>20140923:1707</t>
  </si>
  <si>
    <t>20140923:1744</t>
  </si>
  <si>
    <t>20140923:1807</t>
  </si>
  <si>
    <t>20140923:1844</t>
  </si>
  <si>
    <t>20140923:1907</t>
  </si>
  <si>
    <t>20140923:1944</t>
  </si>
  <si>
    <t>20140923:2007</t>
  </si>
  <si>
    <t>20140923:2044</t>
  </si>
  <si>
    <t>20140923:2107</t>
  </si>
  <si>
    <t>20140923:2144</t>
  </si>
  <si>
    <t>20140923:2207</t>
  </si>
  <si>
    <t>20140923:2244</t>
  </si>
  <si>
    <t>20140923:2307</t>
  </si>
  <si>
    <t>20140923:2344</t>
  </si>
  <si>
    <t>20140924:0007</t>
  </si>
  <si>
    <t>20140924:0044</t>
  </si>
  <si>
    <t>20140924:0107</t>
  </si>
  <si>
    <t>20140924:0144</t>
  </si>
  <si>
    <t>20140924:0207</t>
  </si>
  <si>
    <t>20140924:0244</t>
  </si>
  <si>
    <t>20140924:0307</t>
  </si>
  <si>
    <t>20140924:0344</t>
  </si>
  <si>
    <t>20140924:0407</t>
  </si>
  <si>
    <t>20140924:0444</t>
  </si>
  <si>
    <t>20140924:0507</t>
  </si>
  <si>
    <t>20140924:0544</t>
  </si>
  <si>
    <t>20140924:0607</t>
  </si>
  <si>
    <t>20140924:0644</t>
  </si>
  <si>
    <t>20140924:0707</t>
  </si>
  <si>
    <t>20140924:0744</t>
  </si>
  <si>
    <t>20140924:0807</t>
  </si>
  <si>
    <t>20140924:0844</t>
  </si>
  <si>
    <t>20140924:0907</t>
  </si>
  <si>
    <t>20140924:0944</t>
  </si>
  <si>
    <t>20140924:1007</t>
  </si>
  <si>
    <t>20140924:1044</t>
  </si>
  <si>
    <t>20140924:1107</t>
  </si>
  <si>
    <t>20140924:1144</t>
  </si>
  <si>
    <t>20140924:1207</t>
  </si>
  <si>
    <t>20140924:1244</t>
  </si>
  <si>
    <t>20140924:1307</t>
  </si>
  <si>
    <t>20140924:1344</t>
  </si>
  <si>
    <t>20140924:1407</t>
  </si>
  <si>
    <t>20140924:1444</t>
  </si>
  <si>
    <t>20140924:1507</t>
  </si>
  <si>
    <t>20140924:1544</t>
  </si>
  <si>
    <t>20140924:1607</t>
  </si>
  <si>
    <t>20140924:1644</t>
  </si>
  <si>
    <t>20140924:1707</t>
  </si>
  <si>
    <t>20140924:1744</t>
  </si>
  <si>
    <t>20140924:1807</t>
  </si>
  <si>
    <t>20140924:1844</t>
  </si>
  <si>
    <t>20140924:1907</t>
  </si>
  <si>
    <t>20140924:1944</t>
  </si>
  <si>
    <t>20140924:2007</t>
  </si>
  <si>
    <t>20140924:2044</t>
  </si>
  <si>
    <t>20140924:2107</t>
  </si>
  <si>
    <t>20140924:2144</t>
  </si>
  <si>
    <t>20140924:2207</t>
  </si>
  <si>
    <t>20140924:2244</t>
  </si>
  <si>
    <t>20140924:2307</t>
  </si>
  <si>
    <t>20140924:2344</t>
  </si>
  <si>
    <t>20140925:0007</t>
  </si>
  <si>
    <t>20140925:0044</t>
  </si>
  <si>
    <t>20140925:0107</t>
  </si>
  <si>
    <t>20140925:0144</t>
  </si>
  <si>
    <t>20140925:0207</t>
  </si>
  <si>
    <t>20140925:0244</t>
  </si>
  <si>
    <t>20140925:0307</t>
  </si>
  <si>
    <t>20140925:0344</t>
  </si>
  <si>
    <t>20140925:0407</t>
  </si>
  <si>
    <t>20140925:0444</t>
  </si>
  <si>
    <t>20140925:0507</t>
  </si>
  <si>
    <t>20140925:0544</t>
  </si>
  <si>
    <t>20140925:0607</t>
  </si>
  <si>
    <t>20140925:0644</t>
  </si>
  <si>
    <t>20140925:0707</t>
  </si>
  <si>
    <t>20140925:0744</t>
  </si>
  <si>
    <t>20140925:0807</t>
  </si>
  <si>
    <t>20140925:0844</t>
  </si>
  <si>
    <t>20140925:0907</t>
  </si>
  <si>
    <t>20140925:0944</t>
  </si>
  <si>
    <t>20140925:1007</t>
  </si>
  <si>
    <t>20140925:1044</t>
  </si>
  <si>
    <t>20140925:1107</t>
  </si>
  <si>
    <t>20140925:1144</t>
  </si>
  <si>
    <t>20140925:1207</t>
  </si>
  <si>
    <t>20140925:1244</t>
  </si>
  <si>
    <t>20140925:1307</t>
  </si>
  <si>
    <t>20140925:1344</t>
  </si>
  <si>
    <t>20140925:1407</t>
  </si>
  <si>
    <t>20140925:1444</t>
  </si>
  <si>
    <t>20140925:1507</t>
  </si>
  <si>
    <t>20140925:1544</t>
  </si>
  <si>
    <t>20140925:1607</t>
  </si>
  <si>
    <t>20140925:1644</t>
  </si>
  <si>
    <t>20140925:1707</t>
  </si>
  <si>
    <t>20140925:1744</t>
  </si>
  <si>
    <t>20140925:1807</t>
  </si>
  <si>
    <t>20140925:1844</t>
  </si>
  <si>
    <t>20140925:1907</t>
  </si>
  <si>
    <t>20140925:1944</t>
  </si>
  <si>
    <t>20140925:2007</t>
  </si>
  <si>
    <t>20140925:2044</t>
  </si>
  <si>
    <t>20140925:2107</t>
  </si>
  <si>
    <t>20140925:2144</t>
  </si>
  <si>
    <t>20140925:2207</t>
  </si>
  <si>
    <t>20140925:2244</t>
  </si>
  <si>
    <t>20140925:2307</t>
  </si>
  <si>
    <t>20140925:2344</t>
  </si>
  <si>
    <t>20140926:0007</t>
  </si>
  <si>
    <t>20140926:0044</t>
  </si>
  <si>
    <t>20140926:0107</t>
  </si>
  <si>
    <t>20140926:0144</t>
  </si>
  <si>
    <t>20140926:0207</t>
  </si>
  <si>
    <t>20140926:0244</t>
  </si>
  <si>
    <t>20140926:0307</t>
  </si>
  <si>
    <t>20140926:0344</t>
  </si>
  <si>
    <t>20140926:0407</t>
  </si>
  <si>
    <t>20140926:0444</t>
  </si>
  <si>
    <t>20140926:0507</t>
  </si>
  <si>
    <t>20140926:0544</t>
  </si>
  <si>
    <t>20140926:0607</t>
  </si>
  <si>
    <t>20140926:0644</t>
  </si>
  <si>
    <t>20140926:0707</t>
  </si>
  <si>
    <t>20140926:0744</t>
  </si>
  <si>
    <t>20140926:0807</t>
  </si>
  <si>
    <t>20140926:0844</t>
  </si>
  <si>
    <t>20140926:0907</t>
  </si>
  <si>
    <t>20140926:0944</t>
  </si>
  <si>
    <t>20140926:1007</t>
  </si>
  <si>
    <t>20140926:1044</t>
  </si>
  <si>
    <t>20140926:1107</t>
  </si>
  <si>
    <t>20140926:1144</t>
  </si>
  <si>
    <t>20140926:1207</t>
  </si>
  <si>
    <t>20140926:1244</t>
  </si>
  <si>
    <t>20140926:1307</t>
  </si>
  <si>
    <t>20140926:1344</t>
  </si>
  <si>
    <t>20140926:1407</t>
  </si>
  <si>
    <t>20140926:1444</t>
  </si>
  <si>
    <t>20140926:1507</t>
  </si>
  <si>
    <t>20140926:1544</t>
  </si>
  <si>
    <t>20140926:1607</t>
  </si>
  <si>
    <t>20140926:1644</t>
  </si>
  <si>
    <t>20140926:1707</t>
  </si>
  <si>
    <t>20140926:1744</t>
  </si>
  <si>
    <t>20140926:1807</t>
  </si>
  <si>
    <t>20140926:1844</t>
  </si>
  <si>
    <t>20140926:1907</t>
  </si>
  <si>
    <t>20140926:1944</t>
  </si>
  <si>
    <t>20140926:2007</t>
  </si>
  <si>
    <t>20140926:2044</t>
  </si>
  <si>
    <t>20140926:2107</t>
  </si>
  <si>
    <t>20140926:2144</t>
  </si>
  <si>
    <t>20140926:2207</t>
  </si>
  <si>
    <t>20140926:2244</t>
  </si>
  <si>
    <t>20140926:2307</t>
  </si>
  <si>
    <t>20140926:2344</t>
  </si>
  <si>
    <t>20140927:0007</t>
  </si>
  <si>
    <t>20140927:0044</t>
  </si>
  <si>
    <t>20140927:0107</t>
  </si>
  <si>
    <t>20140927:0144</t>
  </si>
  <si>
    <t>20140927:0207</t>
  </si>
  <si>
    <t>20140927:0244</t>
  </si>
  <si>
    <t>20140927:0307</t>
  </si>
  <si>
    <t>20140927:0344</t>
  </si>
  <si>
    <t>20140927:0407</t>
  </si>
  <si>
    <t>20140927:0444</t>
  </si>
  <si>
    <t>20140927:0507</t>
  </si>
  <si>
    <t>20140927:0544</t>
  </si>
  <si>
    <t>20140927:0607</t>
  </si>
  <si>
    <t>20140927:0644</t>
  </si>
  <si>
    <t>20140927:0707</t>
  </si>
  <si>
    <t>20140927:0744</t>
  </si>
  <si>
    <t>20140927:0807</t>
  </si>
  <si>
    <t>20140927:0844</t>
  </si>
  <si>
    <t>20140927:0907</t>
  </si>
  <si>
    <t>20140927:0944</t>
  </si>
  <si>
    <t>20140927:1007</t>
  </si>
  <si>
    <t>20140927:1044</t>
  </si>
  <si>
    <t>20140927:1107</t>
  </si>
  <si>
    <t>20140927:1144</t>
  </si>
  <si>
    <t>20140927:1207</t>
  </si>
  <si>
    <t>20140927:1244</t>
  </si>
  <si>
    <t>20140927:1307</t>
  </si>
  <si>
    <t>20140927:1344</t>
  </si>
  <si>
    <t>20140927:1407</t>
  </si>
  <si>
    <t>20140927:1444</t>
  </si>
  <si>
    <t>20140927:1507</t>
  </si>
  <si>
    <t>20140927:1544</t>
  </si>
  <si>
    <t>20140927:1607</t>
  </si>
  <si>
    <t>20140927:1644</t>
  </si>
  <si>
    <t>20140927:1707</t>
  </si>
  <si>
    <t>20140927:1744</t>
  </si>
  <si>
    <t>20140927:1807</t>
  </si>
  <si>
    <t>20140927:1844</t>
  </si>
  <si>
    <t>20140927:1907</t>
  </si>
  <si>
    <t>20140927:1944</t>
  </si>
  <si>
    <t>20140927:2007</t>
  </si>
  <si>
    <t>20140927:2044</t>
  </si>
  <si>
    <t>20140927:2107</t>
  </si>
  <si>
    <t>20140927:2144</t>
  </si>
  <si>
    <t>20140927:2207</t>
  </si>
  <si>
    <t>20140927:2244</t>
  </si>
  <si>
    <t>20140927:2307</t>
  </si>
  <si>
    <t>20140927:2344</t>
  </si>
  <si>
    <t>20140928:0007</t>
  </si>
  <si>
    <t>20140928:0044</t>
  </si>
  <si>
    <t>20140928:0107</t>
  </si>
  <si>
    <t>20140928:0144</t>
  </si>
  <si>
    <t>20140928:0207</t>
  </si>
  <si>
    <t>20140928:0244</t>
  </si>
  <si>
    <t>20140928:0307</t>
  </si>
  <si>
    <t>20140928:0344</t>
  </si>
  <si>
    <t>20140928:0407</t>
  </si>
  <si>
    <t>20140928:0444</t>
  </si>
  <si>
    <t>20140928:0507</t>
  </si>
  <si>
    <t>20140928:0544</t>
  </si>
  <si>
    <t>20140928:0607</t>
  </si>
  <si>
    <t>20140928:0644</t>
  </si>
  <si>
    <t>20140928:0707</t>
  </si>
  <si>
    <t>20140928:0744</t>
  </si>
  <si>
    <t>20140928:0807</t>
  </si>
  <si>
    <t>20140928:0844</t>
  </si>
  <si>
    <t>20140928:0907</t>
  </si>
  <si>
    <t>20140928:0944</t>
  </si>
  <si>
    <t>20140928:1007</t>
  </si>
  <si>
    <t>20140928:1044</t>
  </si>
  <si>
    <t>20140928:1107</t>
  </si>
  <si>
    <t>20140928:1144</t>
  </si>
  <si>
    <t>20140928:1207</t>
  </si>
  <si>
    <t>20140928:1244</t>
  </si>
  <si>
    <t>20140928:1307</t>
  </si>
  <si>
    <t>20140928:1344</t>
  </si>
  <si>
    <t>20140928:1407</t>
  </si>
  <si>
    <t>20140928:1444</t>
  </si>
  <si>
    <t>20140928:1507</t>
  </si>
  <si>
    <t>20140928:1544</t>
  </si>
  <si>
    <t>20140928:1607</t>
  </si>
  <si>
    <t>20140928:1644</t>
  </si>
  <si>
    <t>20140928:1707</t>
  </si>
  <si>
    <t>20140928:1744</t>
  </si>
  <si>
    <t>20140928:1807</t>
  </si>
  <si>
    <t>20140928:1844</t>
  </si>
  <si>
    <t>20140928:1907</t>
  </si>
  <si>
    <t>20140928:1944</t>
  </si>
  <si>
    <t>20140928:2007</t>
  </si>
  <si>
    <t>20140928:2044</t>
  </si>
  <si>
    <t>20140928:2107</t>
  </si>
  <si>
    <t>20140928:2144</t>
  </si>
  <si>
    <t>20140928:2207</t>
  </si>
  <si>
    <t>20140928:2244</t>
  </si>
  <si>
    <t>20140928:2307</t>
  </si>
  <si>
    <t>20140928:2344</t>
  </si>
  <si>
    <t>20140929:0007</t>
  </si>
  <si>
    <t>20140929:0044</t>
  </si>
  <si>
    <t>20140929:0107</t>
  </si>
  <si>
    <t>20140929:0144</t>
  </si>
  <si>
    <t>20140929:0207</t>
  </si>
  <si>
    <t>20140929:0244</t>
  </si>
  <si>
    <t>20140929:0307</t>
  </si>
  <si>
    <t>20140929:0344</t>
  </si>
  <si>
    <t>20140929:0407</t>
  </si>
  <si>
    <t>20140929:0444</t>
  </si>
  <si>
    <t>20140929:0507</t>
  </si>
  <si>
    <t>20140929:0544</t>
  </si>
  <si>
    <t>20140929:0607</t>
  </si>
  <si>
    <t>20140929:0644</t>
  </si>
  <si>
    <t>20140929:0707</t>
  </si>
  <si>
    <t>20140929:0744</t>
  </si>
  <si>
    <t>20140929:0807</t>
  </si>
  <si>
    <t>20140929:0844</t>
  </si>
  <si>
    <t>20140929:0907</t>
  </si>
  <si>
    <t>20140929:0944</t>
  </si>
  <si>
    <t>20140929:1007</t>
  </si>
  <si>
    <t>20140929:1044</t>
  </si>
  <si>
    <t>20140929:1107</t>
  </si>
  <si>
    <t>20140929:1144</t>
  </si>
  <si>
    <t>20140929:1207</t>
  </si>
  <si>
    <t>20140929:1244</t>
  </si>
  <si>
    <t>20140929:1307</t>
  </si>
  <si>
    <t>20140929:1344</t>
  </si>
  <si>
    <t>20140929:1407</t>
  </si>
  <si>
    <t>20140929:1444</t>
  </si>
  <si>
    <t>20140929:1507</t>
  </si>
  <si>
    <t>20140929:1544</t>
  </si>
  <si>
    <t>20140929:1607</t>
  </si>
  <si>
    <t>20140929:1644</t>
  </si>
  <si>
    <t>20140929:1707</t>
  </si>
  <si>
    <t>20140929:1744</t>
  </si>
  <si>
    <t>20140929:1807</t>
  </si>
  <si>
    <t>20140929:1844</t>
  </si>
  <si>
    <t>20140929:1907</t>
  </si>
  <si>
    <t>20140929:1944</t>
  </si>
  <si>
    <t>20140929:2007</t>
  </si>
  <si>
    <t>20140929:2044</t>
  </si>
  <si>
    <t>20140929:2107</t>
  </si>
  <si>
    <t>20140929:2144</t>
  </si>
  <si>
    <t>20140929:2207</t>
  </si>
  <si>
    <t>20140929:2244</t>
  </si>
  <si>
    <t>20140929:2307</t>
  </si>
  <si>
    <t>20140929:2344</t>
  </si>
  <si>
    <t>20140930:0007</t>
  </si>
  <si>
    <t>20140930:0044</t>
  </si>
  <si>
    <t>20140930:0107</t>
  </si>
  <si>
    <t>20140930:0144</t>
  </si>
  <si>
    <t>20140930:0207</t>
  </si>
  <si>
    <t>20140930:0244</t>
  </si>
  <si>
    <t>20140930:0307</t>
  </si>
  <si>
    <t>20140930:0344</t>
  </si>
  <si>
    <t>20140930:0407</t>
  </si>
  <si>
    <t>20140930:0444</t>
  </si>
  <si>
    <t>20140930:0507</t>
  </si>
  <si>
    <t>20140930:0544</t>
  </si>
  <si>
    <t>20140930:0607</t>
  </si>
  <si>
    <t>20140930:0644</t>
  </si>
  <si>
    <t>20140930:0707</t>
  </si>
  <si>
    <t>20140930:0744</t>
  </si>
  <si>
    <t>20140930:0807</t>
  </si>
  <si>
    <t>20140930:0844</t>
  </si>
  <si>
    <t>20140930:0907</t>
  </si>
  <si>
    <t>20140930:0944</t>
  </si>
  <si>
    <t>20140930:1007</t>
  </si>
  <si>
    <t>20140930:1044</t>
  </si>
  <si>
    <t>20140930:1107</t>
  </si>
  <si>
    <t>20140930:1144</t>
  </si>
  <si>
    <t>20140930:1207</t>
  </si>
  <si>
    <t>20140930:1244</t>
  </si>
  <si>
    <t>20140930:1307</t>
  </si>
  <si>
    <t>20140930:1344</t>
  </si>
  <si>
    <t>20140930:1407</t>
  </si>
  <si>
    <t>20140930:1444</t>
  </si>
  <si>
    <t>20140930:1507</t>
  </si>
  <si>
    <t>20140930:1544</t>
  </si>
  <si>
    <t>20140930:1607</t>
  </si>
  <si>
    <t>20140930:1644</t>
  </si>
  <si>
    <t>20140930:1707</t>
  </si>
  <si>
    <t>20140930:1744</t>
  </si>
  <si>
    <t>20140930:1807</t>
  </si>
  <si>
    <t>20140930:1844</t>
  </si>
  <si>
    <t>20140930:1907</t>
  </si>
  <si>
    <t>20140930:1944</t>
  </si>
  <si>
    <t>20140930:2007</t>
  </si>
  <si>
    <t>20140930:2044</t>
  </si>
  <si>
    <t>20140930:2107</t>
  </si>
  <si>
    <t>20140930:2144</t>
  </si>
  <si>
    <t>20140930:2207</t>
  </si>
  <si>
    <t>20140930:2244</t>
  </si>
  <si>
    <t>20140930:2307</t>
  </si>
  <si>
    <t>20140930:2344</t>
  </si>
  <si>
    <t>20141001:0007</t>
  </si>
  <si>
    <t>20141001:0044</t>
  </si>
  <si>
    <t>20141001:0107</t>
  </si>
  <si>
    <t>20141001:0144</t>
  </si>
  <si>
    <t>20141001:0207</t>
  </si>
  <si>
    <t>20141001:0244</t>
  </si>
  <si>
    <t>20141001:0307</t>
  </si>
  <si>
    <t>20141001:0344</t>
  </si>
  <si>
    <t>20141001:0407</t>
  </si>
  <si>
    <t>20141001:0444</t>
  </si>
  <si>
    <t>20141001:0507</t>
  </si>
  <si>
    <t>20141001:0544</t>
  </si>
  <si>
    <t>20141001:0607</t>
  </si>
  <si>
    <t>20141001:0644</t>
  </si>
  <si>
    <t>20141001:0707</t>
  </si>
  <si>
    <t>20141001:0744</t>
  </si>
  <si>
    <t>20141001:0807</t>
  </si>
  <si>
    <t>20141001:0844</t>
  </si>
  <si>
    <t>20141001:0907</t>
  </si>
  <si>
    <t>20141001:0944</t>
  </si>
  <si>
    <t>20141001:1007</t>
  </si>
  <si>
    <t>20141001:1044</t>
  </si>
  <si>
    <t>20141001:1107</t>
  </si>
  <si>
    <t>20141001:1144</t>
  </si>
  <si>
    <t>20141001:1207</t>
  </si>
  <si>
    <t>20141001:1244</t>
  </si>
  <si>
    <t>20141001:1307</t>
  </si>
  <si>
    <t>20141001:1344</t>
  </si>
  <si>
    <t>20141001:1407</t>
  </si>
  <si>
    <t>20141001:1444</t>
  </si>
  <si>
    <t>20141001:1507</t>
  </si>
  <si>
    <t>20141001:1544</t>
  </si>
  <si>
    <t>20141001:1607</t>
  </si>
  <si>
    <t>20141001:1644</t>
  </si>
  <si>
    <t>20141001:1707</t>
  </si>
  <si>
    <t>20141001:1744</t>
  </si>
  <si>
    <t>20141001:1807</t>
  </si>
  <si>
    <t>20141001:1844</t>
  </si>
  <si>
    <t>20141001:1907</t>
  </si>
  <si>
    <t>20141001:1944</t>
  </si>
  <si>
    <t>20141001:2007</t>
  </si>
  <si>
    <t>20141001:2044</t>
  </si>
  <si>
    <t>20141001:2107</t>
  </si>
  <si>
    <t>20141001:2144</t>
  </si>
  <si>
    <t>20141001:2207</t>
  </si>
  <si>
    <t>20141001:2244</t>
  </si>
  <si>
    <t>20141001:2307</t>
  </si>
  <si>
    <t>20141001:2344</t>
  </si>
  <si>
    <t>20141002:0007</t>
  </si>
  <si>
    <t>20141002:0044</t>
  </si>
  <si>
    <t>20141002:0107</t>
  </si>
  <si>
    <t>20141002:0144</t>
  </si>
  <si>
    <t>20141002:0207</t>
  </si>
  <si>
    <t>20141002:0244</t>
  </si>
  <si>
    <t>20141002:0307</t>
  </si>
  <si>
    <t>20141002:0344</t>
  </si>
  <si>
    <t>20141002:0407</t>
  </si>
  <si>
    <t>20141002:0444</t>
  </si>
  <si>
    <t>20141002:0507</t>
  </si>
  <si>
    <t>20141002:0544</t>
  </si>
  <si>
    <t>20141002:0607</t>
  </si>
  <si>
    <t>20141002:0644</t>
  </si>
  <si>
    <t>20141002:0707</t>
  </si>
  <si>
    <t>20141002:0744</t>
  </si>
  <si>
    <t>20141002:0807</t>
  </si>
  <si>
    <t>20141002:0844</t>
  </si>
  <si>
    <t>20141002:0907</t>
  </si>
  <si>
    <t>20141002:0944</t>
  </si>
  <si>
    <t>20141002:1007</t>
  </si>
  <si>
    <t>20141002:1044</t>
  </si>
  <si>
    <t>20141002:1107</t>
  </si>
  <si>
    <t>20141002:1144</t>
  </si>
  <si>
    <t>20141002:1207</t>
  </si>
  <si>
    <t>20141002:1244</t>
  </si>
  <si>
    <t>20141002:1307</t>
  </si>
  <si>
    <t>20141002:1344</t>
  </si>
  <si>
    <t>20141002:1407</t>
  </si>
  <si>
    <t>20141002:1444</t>
  </si>
  <si>
    <t>20141002:1507</t>
  </si>
  <si>
    <t>20141002:1544</t>
  </si>
  <si>
    <t>20141002:1607</t>
  </si>
  <si>
    <t>20141002:1644</t>
  </si>
  <si>
    <t>20141002:1707</t>
  </si>
  <si>
    <t>20141002:1744</t>
  </si>
  <si>
    <t>20141002:1807</t>
  </si>
  <si>
    <t>20141002:1844</t>
  </si>
  <si>
    <t>20141002:1907</t>
  </si>
  <si>
    <t>20141002:1944</t>
  </si>
  <si>
    <t>20141002:2007</t>
  </si>
  <si>
    <t>20141002:2044</t>
  </si>
  <si>
    <t>20141002:2107</t>
  </si>
  <si>
    <t>20141002:2144</t>
  </si>
  <si>
    <t>20141002:2207</t>
  </si>
  <si>
    <t>20141002:2244</t>
  </si>
  <si>
    <t>20141002:2307</t>
  </si>
  <si>
    <t>20141002:2344</t>
  </si>
  <si>
    <t>20141003:0007</t>
  </si>
  <si>
    <t>20141003:0044</t>
  </si>
  <si>
    <t>20141003:0107</t>
  </si>
  <si>
    <t>20141003:0144</t>
  </si>
  <si>
    <t>20141003:0207</t>
  </si>
  <si>
    <t>20141003:0244</t>
  </si>
  <si>
    <t>20141003:0307</t>
  </si>
  <si>
    <t>20141003:0344</t>
  </si>
  <si>
    <t>20141003:0407</t>
  </si>
  <si>
    <t>20141003:0444</t>
  </si>
  <si>
    <t>20141003:0507</t>
  </si>
  <si>
    <t>20141003:0544</t>
  </si>
  <si>
    <t>20141003:0607</t>
  </si>
  <si>
    <t>20141003:0644</t>
  </si>
  <si>
    <t>20141003:0707</t>
  </si>
  <si>
    <t>20141003:0744</t>
  </si>
  <si>
    <t>20141003:0807</t>
  </si>
  <si>
    <t>20141003:0844</t>
  </si>
  <si>
    <t>20141003:0907</t>
  </si>
  <si>
    <t>20141003:0944</t>
  </si>
  <si>
    <t>20141003:1007</t>
  </si>
  <si>
    <t>20141003:1044</t>
  </si>
  <si>
    <t>20141003:1107</t>
  </si>
  <si>
    <t>20141003:1144</t>
  </si>
  <si>
    <t>20141003:1207</t>
  </si>
  <si>
    <t>20141003:1244</t>
  </si>
  <si>
    <t>20141003:1307</t>
  </si>
  <si>
    <t>20141003:1344</t>
  </si>
  <si>
    <t>20141003:1407</t>
  </si>
  <si>
    <t>20141003:1444</t>
  </si>
  <si>
    <t>20141003:1507</t>
  </si>
  <si>
    <t>20141003:1544</t>
  </si>
  <si>
    <t>20141003:1607</t>
  </si>
  <si>
    <t>20141003:1644</t>
  </si>
  <si>
    <t>20141003:1707</t>
  </si>
  <si>
    <t>20141003:1744</t>
  </si>
  <si>
    <t>20141003:1807</t>
  </si>
  <si>
    <t>20141003:1844</t>
  </si>
  <si>
    <t>20141003:1907</t>
  </si>
  <si>
    <t>20141003:1944</t>
  </si>
  <si>
    <t>20141003:2007</t>
  </si>
  <si>
    <t>20141003:2044</t>
  </si>
  <si>
    <t>20141003:2107</t>
  </si>
  <si>
    <t>20141003:2144</t>
  </si>
  <si>
    <t>20141003:2207</t>
  </si>
  <si>
    <t>20141003:2244</t>
  </si>
  <si>
    <t>20141003:2307</t>
  </si>
  <si>
    <t>20141003:2344</t>
  </si>
  <si>
    <t>20141004:0007</t>
  </si>
  <si>
    <t>20141004:0044</t>
  </si>
  <si>
    <t>20141004:0107</t>
  </si>
  <si>
    <t>20141004:0144</t>
  </si>
  <si>
    <t>20141004:0207</t>
  </si>
  <si>
    <t>20141004:0244</t>
  </si>
  <si>
    <t>20141004:0307</t>
  </si>
  <si>
    <t>20141004:0344</t>
  </si>
  <si>
    <t>20141004:0407</t>
  </si>
  <si>
    <t>20141004:0444</t>
  </si>
  <si>
    <t>20141004:0507</t>
  </si>
  <si>
    <t>20141004:0544</t>
  </si>
  <si>
    <t>20141004:0607</t>
  </si>
  <si>
    <t>20141004:0644</t>
  </si>
  <si>
    <t>20141004:0707</t>
  </si>
  <si>
    <t>20141004:0744</t>
  </si>
  <si>
    <t>20141004:0807</t>
  </si>
  <si>
    <t>20141004:0844</t>
  </si>
  <si>
    <t>20141004:0907</t>
  </si>
  <si>
    <t>20141004:0944</t>
  </si>
  <si>
    <t>20141004:1007</t>
  </si>
  <si>
    <t>20141004:1044</t>
  </si>
  <si>
    <t>20141004:1107</t>
  </si>
  <si>
    <t>20141004:1144</t>
  </si>
  <si>
    <t>20141004:1207</t>
  </si>
  <si>
    <t>20141004:1244</t>
  </si>
  <si>
    <t>20141004:1307</t>
  </si>
  <si>
    <t>20141004:1344</t>
  </si>
  <si>
    <t>20141004:1407</t>
  </si>
  <si>
    <t>20141004:1444</t>
  </si>
  <si>
    <t>20141004:1507</t>
  </si>
  <si>
    <t>20141004:1544</t>
  </si>
  <si>
    <t>20141004:1607</t>
  </si>
  <si>
    <t>20141004:1644</t>
  </si>
  <si>
    <t>20141004:1707</t>
  </si>
  <si>
    <t>20141004:1744</t>
  </si>
  <si>
    <t>20141004:1807</t>
  </si>
  <si>
    <t>20141004:1844</t>
  </si>
  <si>
    <t>20141004:1907</t>
  </si>
  <si>
    <t>20141004:1944</t>
  </si>
  <si>
    <t>20141004:2007</t>
  </si>
  <si>
    <t>20141004:2044</t>
  </si>
  <si>
    <t>20141004:2107</t>
  </si>
  <si>
    <t>20141004:2144</t>
  </si>
  <si>
    <t>20141004:2207</t>
  </si>
  <si>
    <t>20141004:2244</t>
  </si>
  <si>
    <t>20141004:2307</t>
  </si>
  <si>
    <t>20141004:2344</t>
  </si>
  <si>
    <t>20141005:0007</t>
  </si>
  <si>
    <t>20141005:0044</t>
  </si>
  <si>
    <t>20141005:0107</t>
  </si>
  <si>
    <t>20141005:0144</t>
  </si>
  <si>
    <t>20141005:0207</t>
  </si>
  <si>
    <t>20141005:0244</t>
  </si>
  <si>
    <t>20141005:0307</t>
  </si>
  <si>
    <t>20141005:0344</t>
  </si>
  <si>
    <t>20141005:0407</t>
  </si>
  <si>
    <t>20141005:0444</t>
  </si>
  <si>
    <t>20141005:0507</t>
  </si>
  <si>
    <t>20141005:0544</t>
  </si>
  <si>
    <t>20141005:0607</t>
  </si>
  <si>
    <t>20141005:0644</t>
  </si>
  <si>
    <t>20141005:0707</t>
  </si>
  <si>
    <t>20141005:0744</t>
  </si>
  <si>
    <t>20141005:0807</t>
  </si>
  <si>
    <t>20141005:0844</t>
  </si>
  <si>
    <t>20141005:0907</t>
  </si>
  <si>
    <t>20141005:0944</t>
  </si>
  <si>
    <t>20141005:1007</t>
  </si>
  <si>
    <t>20141005:1044</t>
  </si>
  <si>
    <t>20141005:1107</t>
  </si>
  <si>
    <t>20141005:1144</t>
  </si>
  <si>
    <t>20141005:1207</t>
  </si>
  <si>
    <t>20141005:1244</t>
  </si>
  <si>
    <t>20141005:1307</t>
  </si>
  <si>
    <t>20141005:1344</t>
  </si>
  <si>
    <t>20141005:1407</t>
  </si>
  <si>
    <t>20141005:1444</t>
  </si>
  <si>
    <t>20141005:1507</t>
  </si>
  <si>
    <t>20141005:1544</t>
  </si>
  <si>
    <t>20141005:1607</t>
  </si>
  <si>
    <t>20141005:1644</t>
  </si>
  <si>
    <t>20141005:1707</t>
  </si>
  <si>
    <t>20141005:1744</t>
  </si>
  <si>
    <t>20141005:1807</t>
  </si>
  <si>
    <t>20141005:1844</t>
  </si>
  <si>
    <t>20141005:1907</t>
  </si>
  <si>
    <t>20141005:1944</t>
  </si>
  <si>
    <t>20141005:2007</t>
  </si>
  <si>
    <t>20141005:2044</t>
  </si>
  <si>
    <t>20141005:2107</t>
  </si>
  <si>
    <t>20141005:2144</t>
  </si>
  <si>
    <t>20141005:2207</t>
  </si>
  <si>
    <t>20141005:2244</t>
  </si>
  <si>
    <t>20141005:2307</t>
  </si>
  <si>
    <t>20141005:2344</t>
  </si>
  <si>
    <t>20141006:0007</t>
  </si>
  <si>
    <t>20141006:0044</t>
  </si>
  <si>
    <t>20141006:0107</t>
  </si>
  <si>
    <t>20141006:0144</t>
  </si>
  <si>
    <t>20141006:0207</t>
  </si>
  <si>
    <t>20141006:0244</t>
  </si>
  <si>
    <t>20141006:0307</t>
  </si>
  <si>
    <t>20141006:0344</t>
  </si>
  <si>
    <t>20141006:0407</t>
  </si>
  <si>
    <t>20141006:0444</t>
  </si>
  <si>
    <t>20141006:0507</t>
  </si>
  <si>
    <t>20141006:0544</t>
  </si>
  <si>
    <t>20141006:0607</t>
  </si>
  <si>
    <t>20141006:0644</t>
  </si>
  <si>
    <t>20141006:0707</t>
  </si>
  <si>
    <t>20141006:0744</t>
  </si>
  <si>
    <t>20141006:0807</t>
  </si>
  <si>
    <t>20141006:0844</t>
  </si>
  <si>
    <t>20141006:0907</t>
  </si>
  <si>
    <t>20141006:0944</t>
  </si>
  <si>
    <t>20141006:1007</t>
  </si>
  <si>
    <t>20141006:1044</t>
  </si>
  <si>
    <t>20141006:1107</t>
  </si>
  <si>
    <t>20141006:1144</t>
  </si>
  <si>
    <t>20141006:1207</t>
  </si>
  <si>
    <t>20141006:1244</t>
  </si>
  <si>
    <t>20141006:1307</t>
  </si>
  <si>
    <t>20141006:1344</t>
  </si>
  <si>
    <t>20141006:1407</t>
  </si>
  <si>
    <t>20141006:1444</t>
  </si>
  <si>
    <t>20141006:1507</t>
  </si>
  <si>
    <t>20141006:1544</t>
  </si>
  <si>
    <t>20141006:1607</t>
  </si>
  <si>
    <t>20141006:1644</t>
  </si>
  <si>
    <t>20141006:1707</t>
  </si>
  <si>
    <t>20141006:1744</t>
  </si>
  <si>
    <t>20141006:1807</t>
  </si>
  <si>
    <t>20141006:1844</t>
  </si>
  <si>
    <t>20141006:1907</t>
  </si>
  <si>
    <t>20141006:1944</t>
  </si>
  <si>
    <t>20141006:2007</t>
  </si>
  <si>
    <t>20141006:2044</t>
  </si>
  <si>
    <t>20141006:2107</t>
  </si>
  <si>
    <t>20141006:2144</t>
  </si>
  <si>
    <t>20141006:2207</t>
  </si>
  <si>
    <t>20141006:2244</t>
  </si>
  <si>
    <t>20141006:2307</t>
  </si>
  <si>
    <t>20141006:2344</t>
  </si>
  <si>
    <t>20141007:0007</t>
  </si>
  <si>
    <t>20141007:0044</t>
  </si>
  <si>
    <t>20141007:0107</t>
  </si>
  <si>
    <t>20141007:0144</t>
  </si>
  <si>
    <t>20141007:0207</t>
  </si>
  <si>
    <t>20141007:0244</t>
  </si>
  <si>
    <t>20141007:0307</t>
  </si>
  <si>
    <t>20141007:0344</t>
  </si>
  <si>
    <t>20141007:0407</t>
  </si>
  <si>
    <t>20141007:0444</t>
  </si>
  <si>
    <t>20141007:0507</t>
  </si>
  <si>
    <t>20141007:0544</t>
  </si>
  <si>
    <t>20141007:0607</t>
  </si>
  <si>
    <t>20141007:0644</t>
  </si>
  <si>
    <t>20141007:0707</t>
  </si>
  <si>
    <t>20141007:0744</t>
  </si>
  <si>
    <t>20141007:0807</t>
  </si>
  <si>
    <t>20141007:0844</t>
  </si>
  <si>
    <t>20141007:0907</t>
  </si>
  <si>
    <t>20141007:0944</t>
  </si>
  <si>
    <t>20141007:1007</t>
  </si>
  <si>
    <t>20141007:1044</t>
  </si>
  <si>
    <t>20141007:1107</t>
  </si>
  <si>
    <t>20141007:1144</t>
  </si>
  <si>
    <t>20141007:1207</t>
  </si>
  <si>
    <t>20141007:1244</t>
  </si>
  <si>
    <t>20141007:1307</t>
  </si>
  <si>
    <t>20141007:1344</t>
  </si>
  <si>
    <t>20141007:1407</t>
  </si>
  <si>
    <t>20141007:1444</t>
  </si>
  <si>
    <t>20141007:1507</t>
  </si>
  <si>
    <t>20141007:1544</t>
  </si>
  <si>
    <t>20141007:1607</t>
  </si>
  <si>
    <t>20141007:1644</t>
  </si>
  <si>
    <t>20141007:1707</t>
  </si>
  <si>
    <t>20141007:1744</t>
  </si>
  <si>
    <t>20141007:1807</t>
  </si>
  <si>
    <t>20141007:1844</t>
  </si>
  <si>
    <t>20141007:1907</t>
  </si>
  <si>
    <t>20141007:1944</t>
  </si>
  <si>
    <t>20141007:2007</t>
  </si>
  <si>
    <t>20141007:2044</t>
  </si>
  <si>
    <t>20141007:2107</t>
  </si>
  <si>
    <t>20141007:2144</t>
  </si>
  <si>
    <t>20141007:2207</t>
  </si>
  <si>
    <t>20141007:2244</t>
  </si>
  <si>
    <t>20141007:2307</t>
  </si>
  <si>
    <t>20141007:2344</t>
  </si>
  <si>
    <t>20141008:0007</t>
  </si>
  <si>
    <t>20141008:0044</t>
  </si>
  <si>
    <t>20141008:0107</t>
  </si>
  <si>
    <t>20141008:0144</t>
  </si>
  <si>
    <t>20141008:0207</t>
  </si>
  <si>
    <t>20141008:0244</t>
  </si>
  <si>
    <t>20141008:0307</t>
  </si>
  <si>
    <t>20141008:0344</t>
  </si>
  <si>
    <t>20141008:0407</t>
  </si>
  <si>
    <t>20141008:0444</t>
  </si>
  <si>
    <t>20141008:0507</t>
  </si>
  <si>
    <t>20141008:0544</t>
  </si>
  <si>
    <t>20141008:0607</t>
  </si>
  <si>
    <t>20141008:0644</t>
  </si>
  <si>
    <t>20141008:0707</t>
  </si>
  <si>
    <t>20141008:0744</t>
  </si>
  <si>
    <t>20141008:0807</t>
  </si>
  <si>
    <t>20141008:0844</t>
  </si>
  <si>
    <t>20141008:0907</t>
  </si>
  <si>
    <t>20141008:0944</t>
  </si>
  <si>
    <t>20141008:1007</t>
  </si>
  <si>
    <t>20141008:1044</t>
  </si>
  <si>
    <t>20141008:1107</t>
  </si>
  <si>
    <t>20141008:1144</t>
  </si>
  <si>
    <t>20141008:1207</t>
  </si>
  <si>
    <t>20141008:1244</t>
  </si>
  <si>
    <t>20141008:1307</t>
  </si>
  <si>
    <t>20141008:1344</t>
  </si>
  <si>
    <t>20141008:1407</t>
  </si>
  <si>
    <t>20141008:1444</t>
  </si>
  <si>
    <t>20141008:1507</t>
  </si>
  <si>
    <t>20141008:1544</t>
  </si>
  <si>
    <t>20141008:1607</t>
  </si>
  <si>
    <t>20141008:1644</t>
  </si>
  <si>
    <t>20141008:1707</t>
  </si>
  <si>
    <t>20141008:1744</t>
  </si>
  <si>
    <t>20141008:1807</t>
  </si>
  <si>
    <t>20141008:1844</t>
  </si>
  <si>
    <t>20141008:1907</t>
  </si>
  <si>
    <t>20141008:1944</t>
  </si>
  <si>
    <t>20141008:2007</t>
  </si>
  <si>
    <t>20141008:2044</t>
  </si>
  <si>
    <t>20141008:2107</t>
  </si>
  <si>
    <t>20141008:2144</t>
  </si>
  <si>
    <t>20141008:2207</t>
  </si>
  <si>
    <t>20141008:2244</t>
  </si>
  <si>
    <t>20141008:2307</t>
  </si>
  <si>
    <t>20141008:2344</t>
  </si>
  <si>
    <t>20141009:0007</t>
  </si>
  <si>
    <t>20141009:0044</t>
  </si>
  <si>
    <t>20141009:0107</t>
  </si>
  <si>
    <t>20141009:0144</t>
  </si>
  <si>
    <t>20141009:0207</t>
  </si>
  <si>
    <t>20141009:0244</t>
  </si>
  <si>
    <t>20141009:0307</t>
  </si>
  <si>
    <t>20141009:0344</t>
  </si>
  <si>
    <t>20141009:0407</t>
  </si>
  <si>
    <t>20141009:0444</t>
  </si>
  <si>
    <t>20141009:0507</t>
  </si>
  <si>
    <t>20141009:0544</t>
  </si>
  <si>
    <t>20141009:0607</t>
  </si>
  <si>
    <t>20141009:0644</t>
  </si>
  <si>
    <t>20141009:0707</t>
  </si>
  <si>
    <t>20141009:0744</t>
  </si>
  <si>
    <t>20141009:0807</t>
  </si>
  <si>
    <t>20141009:0844</t>
  </si>
  <si>
    <t>20141009:0907</t>
  </si>
  <si>
    <t>20141009:0944</t>
  </si>
  <si>
    <t>20141009:1007</t>
  </si>
  <si>
    <t>20141009:1044</t>
  </si>
  <si>
    <t>20141009:1107</t>
  </si>
  <si>
    <t>20141009:1144</t>
  </si>
  <si>
    <t>20141009:1207</t>
  </si>
  <si>
    <t>20141009:1244</t>
  </si>
  <si>
    <t>20141009:1307</t>
  </si>
  <si>
    <t>20141009:1344</t>
  </si>
  <si>
    <t>20141009:1407</t>
  </si>
  <si>
    <t>20141009:1444</t>
  </si>
  <si>
    <t>20141009:1507</t>
  </si>
  <si>
    <t>20141009:1544</t>
  </si>
  <si>
    <t>20141009:1607</t>
  </si>
  <si>
    <t>20141009:1644</t>
  </si>
  <si>
    <t>20141009:1707</t>
  </si>
  <si>
    <t>20141009:1744</t>
  </si>
  <si>
    <t>20141009:1807</t>
  </si>
  <si>
    <t>20141009:1844</t>
  </si>
  <si>
    <t>20141009:1907</t>
  </si>
  <si>
    <t>20141009:1944</t>
  </si>
  <si>
    <t>20141009:2007</t>
  </si>
  <si>
    <t>20141009:2044</t>
  </si>
  <si>
    <t>20141009:2107</t>
  </si>
  <si>
    <t>20141009:2144</t>
  </si>
  <si>
    <t>20141009:2207</t>
  </si>
  <si>
    <t>20141009:2244</t>
  </si>
  <si>
    <t>20141009:2307</t>
  </si>
  <si>
    <t>20141009:2344</t>
  </si>
  <si>
    <t>20141010:0007</t>
  </si>
  <si>
    <t>20141010:0044</t>
  </si>
  <si>
    <t>20141010:0107</t>
  </si>
  <si>
    <t>20141010:0144</t>
  </si>
  <si>
    <t>20141010:0207</t>
  </si>
  <si>
    <t>20141010:0244</t>
  </si>
  <si>
    <t>20141010:0307</t>
  </si>
  <si>
    <t>20141010:0344</t>
  </si>
  <si>
    <t>20141010:0407</t>
  </si>
  <si>
    <t>20141010:0444</t>
  </si>
  <si>
    <t>20141010:0507</t>
  </si>
  <si>
    <t>20141010:0544</t>
  </si>
  <si>
    <t>20141010:0607</t>
  </si>
  <si>
    <t>20141010:0644</t>
  </si>
  <si>
    <t>20141010:0707</t>
  </si>
  <si>
    <t>20141010:0744</t>
  </si>
  <si>
    <t>20141010:0807</t>
  </si>
  <si>
    <t>20141010:0844</t>
  </si>
  <si>
    <t>20141010:0907</t>
  </si>
  <si>
    <t>20141010:0944</t>
  </si>
  <si>
    <t>20141010:1007</t>
  </si>
  <si>
    <t>20141010:1044</t>
  </si>
  <si>
    <t>20141010:1107</t>
  </si>
  <si>
    <t>20141010:1144</t>
  </si>
  <si>
    <t>20141010:1207</t>
  </si>
  <si>
    <t>20141010:1244</t>
  </si>
  <si>
    <t>20141010:1307</t>
  </si>
  <si>
    <t>20141010:1344</t>
  </si>
  <si>
    <t>20141010:1407</t>
  </si>
  <si>
    <t>20141010:1444</t>
  </si>
  <si>
    <t>20141010:1507</t>
  </si>
  <si>
    <t>20141010:1544</t>
  </si>
  <si>
    <t>20141010:1607</t>
  </si>
  <si>
    <t>20141010:1644</t>
  </si>
  <si>
    <t>20141010:1707</t>
  </si>
  <si>
    <t>20141010:1744</t>
  </si>
  <si>
    <t>20141010:1807</t>
  </si>
  <si>
    <t>20141010:1844</t>
  </si>
  <si>
    <t>20141010:1907</t>
  </si>
  <si>
    <t>20141010:1944</t>
  </si>
  <si>
    <t>20141010:2007</t>
  </si>
  <si>
    <t>20141010:2044</t>
  </si>
  <si>
    <t>20141010:2107</t>
  </si>
  <si>
    <t>20141010:2144</t>
  </si>
  <si>
    <t>20141010:2207</t>
  </si>
  <si>
    <t>20141010:2244</t>
  </si>
  <si>
    <t>20141010:2307</t>
  </si>
  <si>
    <t>20141010:2344</t>
  </si>
  <si>
    <t>20141011:0007</t>
  </si>
  <si>
    <t>20141011:0044</t>
  </si>
  <si>
    <t>20141011:0107</t>
  </si>
  <si>
    <t>20141011:0144</t>
  </si>
  <si>
    <t>20141011:0207</t>
  </si>
  <si>
    <t>20141011:0244</t>
  </si>
  <si>
    <t>20141011:0307</t>
  </si>
  <si>
    <t>20141011:0344</t>
  </si>
  <si>
    <t>20141011:0407</t>
  </si>
  <si>
    <t>20141011:0444</t>
  </si>
  <si>
    <t>20141011:0507</t>
  </si>
  <si>
    <t>20141011:0544</t>
  </si>
  <si>
    <t>20141011:0607</t>
  </si>
  <si>
    <t>20141011:0644</t>
  </si>
  <si>
    <t>20141011:0707</t>
  </si>
  <si>
    <t>20141011:0744</t>
  </si>
  <si>
    <t>20141011:0807</t>
  </si>
  <si>
    <t>20141011:0844</t>
  </si>
  <si>
    <t>20141011:0907</t>
  </si>
  <si>
    <t>20141011:0944</t>
  </si>
  <si>
    <t>20141011:1007</t>
  </si>
  <si>
    <t>20141011:1044</t>
  </si>
  <si>
    <t>20141011:1107</t>
  </si>
  <si>
    <t>20141011:1144</t>
  </si>
  <si>
    <t>20141011:1207</t>
  </si>
  <si>
    <t>20141011:1244</t>
  </si>
  <si>
    <t>20141011:1307</t>
  </si>
  <si>
    <t>20141011:1344</t>
  </si>
  <si>
    <t>20141011:1407</t>
  </si>
  <si>
    <t>20141011:1444</t>
  </si>
  <si>
    <t>20141011:1507</t>
  </si>
  <si>
    <t>20141011:1544</t>
  </si>
  <si>
    <t>20141011:1607</t>
  </si>
  <si>
    <t>20141011:1644</t>
  </si>
  <si>
    <t>20141011:1707</t>
  </si>
  <si>
    <t>20141011:1744</t>
  </si>
  <si>
    <t>20141011:1807</t>
  </si>
  <si>
    <t>20141011:1844</t>
  </si>
  <si>
    <t>20141011:1907</t>
  </si>
  <si>
    <t>20141011:1944</t>
  </si>
  <si>
    <t>20141011:2007</t>
  </si>
  <si>
    <t>20141011:2044</t>
  </si>
  <si>
    <t>20141011:2107</t>
  </si>
  <si>
    <t>20141011:2144</t>
  </si>
  <si>
    <t>20141011:2207</t>
  </si>
  <si>
    <t>20141011:2244</t>
  </si>
  <si>
    <t>20141011:2307</t>
  </si>
  <si>
    <t>20141011:2344</t>
  </si>
  <si>
    <t>20141012:0007</t>
  </si>
  <si>
    <t>20141012:0044</t>
  </si>
  <si>
    <t>20141012:0107</t>
  </si>
  <si>
    <t>20141012:0144</t>
  </si>
  <si>
    <t>20141012:0207</t>
  </si>
  <si>
    <t>20141012:0244</t>
  </si>
  <si>
    <t>20141012:0307</t>
  </si>
  <si>
    <t>20141012:0344</t>
  </si>
  <si>
    <t>20141012:0407</t>
  </si>
  <si>
    <t>20141012:0444</t>
  </si>
  <si>
    <t>20141012:0507</t>
  </si>
  <si>
    <t>20141012:0544</t>
  </si>
  <si>
    <t>20141012:0607</t>
  </si>
  <si>
    <t>20141012:0644</t>
  </si>
  <si>
    <t>20141012:0707</t>
  </si>
  <si>
    <t>20141012:0744</t>
  </si>
  <si>
    <t>20141012:0807</t>
  </si>
  <si>
    <t>20141012:0844</t>
  </si>
  <si>
    <t>20141012:0907</t>
  </si>
  <si>
    <t>20141012:0944</t>
  </si>
  <si>
    <t>20141012:1007</t>
  </si>
  <si>
    <t>20141012:1044</t>
  </si>
  <si>
    <t>20141012:1107</t>
  </si>
  <si>
    <t>20141012:1144</t>
  </si>
  <si>
    <t>20141012:1207</t>
  </si>
  <si>
    <t>20141012:1244</t>
  </si>
  <si>
    <t>20141012:1307</t>
  </si>
  <si>
    <t>20141012:1344</t>
  </si>
  <si>
    <t>20141012:1407</t>
  </si>
  <si>
    <t>20141012:1444</t>
  </si>
  <si>
    <t>20141012:1507</t>
  </si>
  <si>
    <t>20141012:1544</t>
  </si>
  <si>
    <t>20141012:1607</t>
  </si>
  <si>
    <t>20141012:1644</t>
  </si>
  <si>
    <t>20141012:1707</t>
  </si>
  <si>
    <t>20141012:1744</t>
  </si>
  <si>
    <t>20141012:1807</t>
  </si>
  <si>
    <t>20141012:1844</t>
  </si>
  <si>
    <t>20141012:1907</t>
  </si>
  <si>
    <t>20141012:1944</t>
  </si>
  <si>
    <t>20141012:2007</t>
  </si>
  <si>
    <t>20141012:2044</t>
  </si>
  <si>
    <t>20141012:2107</t>
  </si>
  <si>
    <t>20141012:2144</t>
  </si>
  <si>
    <t>20141012:2207</t>
  </si>
  <si>
    <t>20141012:2244</t>
  </si>
  <si>
    <t>20141012:2307</t>
  </si>
  <si>
    <t>20141012:2344</t>
  </si>
  <si>
    <t>20141013:0007</t>
  </si>
  <si>
    <t>20141013:0044</t>
  </si>
  <si>
    <t>20141013:0107</t>
  </si>
  <si>
    <t>20141013:0144</t>
  </si>
  <si>
    <t>20141013:0207</t>
  </si>
  <si>
    <t>20141013:0244</t>
  </si>
  <si>
    <t>20141013:0307</t>
  </si>
  <si>
    <t>20141013:0344</t>
  </si>
  <si>
    <t>20141013:0407</t>
  </si>
  <si>
    <t>20141013:0444</t>
  </si>
  <si>
    <t>20141013:0507</t>
  </si>
  <si>
    <t>20141013:0544</t>
  </si>
  <si>
    <t>20141013:0607</t>
  </si>
  <si>
    <t>20141013:0644</t>
  </si>
  <si>
    <t>20141013:0707</t>
  </si>
  <si>
    <t>20141013:0744</t>
  </si>
  <si>
    <t>20141013:0807</t>
  </si>
  <si>
    <t>20141013:0844</t>
  </si>
  <si>
    <t>20141013:0907</t>
  </si>
  <si>
    <t>20141013:0944</t>
  </si>
  <si>
    <t>20141013:1007</t>
  </si>
  <si>
    <t>20141013:1044</t>
  </si>
  <si>
    <t>20141013:1107</t>
  </si>
  <si>
    <t>20141013:1144</t>
  </si>
  <si>
    <t>20141013:1207</t>
  </si>
  <si>
    <t>20141013:1244</t>
  </si>
  <si>
    <t>20141013:1307</t>
  </si>
  <si>
    <t>20141013:1344</t>
  </si>
  <si>
    <t>20141013:1407</t>
  </si>
  <si>
    <t>20141013:1444</t>
  </si>
  <si>
    <t>20141013:1507</t>
  </si>
  <si>
    <t>20141013:1544</t>
  </si>
  <si>
    <t>20141013:1607</t>
  </si>
  <si>
    <t>20141013:1644</t>
  </si>
  <si>
    <t>20141013:1707</t>
  </si>
  <si>
    <t>20141013:1744</t>
  </si>
  <si>
    <t>20141013:1807</t>
  </si>
  <si>
    <t>20141013:1844</t>
  </si>
  <si>
    <t>20141013:1907</t>
  </si>
  <si>
    <t>20141013:1944</t>
  </si>
  <si>
    <t>20141013:2007</t>
  </si>
  <si>
    <t>20141013:2044</t>
  </si>
  <si>
    <t>20141013:2107</t>
  </si>
  <si>
    <t>20141013:2144</t>
  </si>
  <si>
    <t>20141013:2207</t>
  </si>
  <si>
    <t>20141013:2244</t>
  </si>
  <si>
    <t>20141013:2307</t>
  </si>
  <si>
    <t>20141013:2344</t>
  </si>
  <si>
    <t>20141014:0007</t>
  </si>
  <si>
    <t>20141014:0044</t>
  </si>
  <si>
    <t>20141014:0107</t>
  </si>
  <si>
    <t>20141014:0144</t>
  </si>
  <si>
    <t>20141014:0207</t>
  </si>
  <si>
    <t>20141014:0244</t>
  </si>
  <si>
    <t>20141014:0307</t>
  </si>
  <si>
    <t>20141014:0344</t>
  </si>
  <si>
    <t>20141014:0407</t>
  </si>
  <si>
    <t>20141014:0444</t>
  </si>
  <si>
    <t>20141014:0507</t>
  </si>
  <si>
    <t>20141014:0544</t>
  </si>
  <si>
    <t>20141014:0607</t>
  </si>
  <si>
    <t>20141014:0644</t>
  </si>
  <si>
    <t>20141014:0707</t>
  </si>
  <si>
    <t>20141014:0744</t>
  </si>
  <si>
    <t>20141014:0807</t>
  </si>
  <si>
    <t>20141014:0844</t>
  </si>
  <si>
    <t>20141014:0907</t>
  </si>
  <si>
    <t>20141014:0944</t>
  </si>
  <si>
    <t>20141014:1007</t>
  </si>
  <si>
    <t>20141014:1044</t>
  </si>
  <si>
    <t>20141014:1107</t>
  </si>
  <si>
    <t>20141014:1144</t>
  </si>
  <si>
    <t>20141014:1207</t>
  </si>
  <si>
    <t>20141014:1244</t>
  </si>
  <si>
    <t>20141014:1307</t>
  </si>
  <si>
    <t>20141014:1344</t>
  </si>
  <si>
    <t>20141014:1407</t>
  </si>
  <si>
    <t>20141014:1444</t>
  </si>
  <si>
    <t>20141014:1507</t>
  </si>
  <si>
    <t>20141014:1544</t>
  </si>
  <si>
    <t>20141014:1607</t>
  </si>
  <si>
    <t>20141014:1644</t>
  </si>
  <si>
    <t>20141014:1707</t>
  </si>
  <si>
    <t>20141014:1744</t>
  </si>
  <si>
    <t>20141014:1807</t>
  </si>
  <si>
    <t>20141014:1844</t>
  </si>
  <si>
    <t>20141014:1907</t>
  </si>
  <si>
    <t>20141014:1944</t>
  </si>
  <si>
    <t>20141014:2007</t>
  </si>
  <si>
    <t>20141014:2044</t>
  </si>
  <si>
    <t>20141014:2107</t>
  </si>
  <si>
    <t>20141014:2144</t>
  </si>
  <si>
    <t>20141014:2207</t>
  </si>
  <si>
    <t>20141014:2244</t>
  </si>
  <si>
    <t>20141014:2307</t>
  </si>
  <si>
    <t>20141014:2344</t>
  </si>
  <si>
    <t>20141015:0007</t>
  </si>
  <si>
    <t>20141015:0044</t>
  </si>
  <si>
    <t>20141015:0107</t>
  </si>
  <si>
    <t>20141015:0144</t>
  </si>
  <si>
    <t>20141015:0207</t>
  </si>
  <si>
    <t>20141015:0244</t>
  </si>
  <si>
    <t>20141015:0307</t>
  </si>
  <si>
    <t>20141015:0344</t>
  </si>
  <si>
    <t>20141015:0407</t>
  </si>
  <si>
    <t>20141015:0444</t>
  </si>
  <si>
    <t>20141015:0507</t>
  </si>
  <si>
    <t>20141015:0544</t>
  </si>
  <si>
    <t>20141015:0607</t>
  </si>
  <si>
    <t>20141015:0644</t>
  </si>
  <si>
    <t>20141015:0707</t>
  </si>
  <si>
    <t>20141015:0744</t>
  </si>
  <si>
    <t>20141015:0807</t>
  </si>
  <si>
    <t>20141015:0844</t>
  </si>
  <si>
    <t>20141015:0907</t>
  </si>
  <si>
    <t>20141015:0944</t>
  </si>
  <si>
    <t>20141015:1007</t>
  </si>
  <si>
    <t>20141015:1044</t>
  </si>
  <si>
    <t>20141015:1107</t>
  </si>
  <si>
    <t>20141015:1144</t>
  </si>
  <si>
    <t>20141015:1207</t>
  </si>
  <si>
    <t>20141015:1244</t>
  </si>
  <si>
    <t>20141015:1307</t>
  </si>
  <si>
    <t>20141015:1344</t>
  </si>
  <si>
    <t>20141015:1407</t>
  </si>
  <si>
    <t>20141015:1444</t>
  </si>
  <si>
    <t>20141015:1507</t>
  </si>
  <si>
    <t>20141015:1544</t>
  </si>
  <si>
    <t>20141015:1607</t>
  </si>
  <si>
    <t>20141015:1644</t>
  </si>
  <si>
    <t>20141015:1707</t>
  </si>
  <si>
    <t>20141015:1744</t>
  </si>
  <si>
    <t>20141015:1807</t>
  </si>
  <si>
    <t>20141015:1844</t>
  </si>
  <si>
    <t>20141015:1907</t>
  </si>
  <si>
    <t>20141015:1944</t>
  </si>
  <si>
    <t>20141015:2007</t>
  </si>
  <si>
    <t>20141015:2044</t>
  </si>
  <si>
    <t>20141015:2107</t>
  </si>
  <si>
    <t>20141015:2144</t>
  </si>
  <si>
    <t>20141015:2207</t>
  </si>
  <si>
    <t>20141015:2244</t>
  </si>
  <si>
    <t>20141015:2307</t>
  </si>
  <si>
    <t>20141015:2344</t>
  </si>
  <si>
    <t>20141016:0007</t>
  </si>
  <si>
    <t>20141016:0044</t>
  </si>
  <si>
    <t>20141016:0107</t>
  </si>
  <si>
    <t>20141016:0144</t>
  </si>
  <si>
    <t>20141016:0207</t>
  </si>
  <si>
    <t>20141016:0244</t>
  </si>
  <si>
    <t>20141016:0307</t>
  </si>
  <si>
    <t>20141016:0344</t>
  </si>
  <si>
    <t>20141016:0407</t>
  </si>
  <si>
    <t>20141016:0444</t>
  </si>
  <si>
    <t>20141016:0507</t>
  </si>
  <si>
    <t>20141016:0544</t>
  </si>
  <si>
    <t>20141016:0607</t>
  </si>
  <si>
    <t>20141016:0644</t>
  </si>
  <si>
    <t>20141016:0707</t>
  </si>
  <si>
    <t>20141016:0744</t>
  </si>
  <si>
    <t>20141016:0807</t>
  </si>
  <si>
    <t>20141016:0844</t>
  </si>
  <si>
    <t>20141016:0907</t>
  </si>
  <si>
    <t>20141016:0944</t>
  </si>
  <si>
    <t>20141016:1007</t>
  </si>
  <si>
    <t>20141016:1044</t>
  </si>
  <si>
    <t>20141016:1107</t>
  </si>
  <si>
    <t>20141016:1144</t>
  </si>
  <si>
    <t>20141016:1207</t>
  </si>
  <si>
    <t>20141016:1244</t>
  </si>
  <si>
    <t>20141016:1307</t>
  </si>
  <si>
    <t>20141016:1344</t>
  </si>
  <si>
    <t>20141016:1407</t>
  </si>
  <si>
    <t>20141016:1444</t>
  </si>
  <si>
    <t>20141016:1507</t>
  </si>
  <si>
    <t>20141016:1544</t>
  </si>
  <si>
    <t>20141016:1607</t>
  </si>
  <si>
    <t>20141016:1644</t>
  </si>
  <si>
    <t>20141016:1707</t>
  </si>
  <si>
    <t>20141016:1744</t>
  </si>
  <si>
    <t>20141016:1807</t>
  </si>
  <si>
    <t>20141016:1844</t>
  </si>
  <si>
    <t>20141016:1907</t>
  </si>
  <si>
    <t>20141016:1944</t>
  </si>
  <si>
    <t>20141016:2007</t>
  </si>
  <si>
    <t>20141016:2044</t>
  </si>
  <si>
    <t>20141016:2107</t>
  </si>
  <si>
    <t>20141016:2144</t>
  </si>
  <si>
    <t>20141016:2207</t>
  </si>
  <si>
    <t>20141016:2244</t>
  </si>
  <si>
    <t>20141016:2307</t>
  </si>
  <si>
    <t>20141016:2344</t>
  </si>
  <si>
    <t>20141017:0007</t>
  </si>
  <si>
    <t>20141017:0044</t>
  </si>
  <si>
    <t>20141017:0107</t>
  </si>
  <si>
    <t>20141017:0144</t>
  </si>
  <si>
    <t>20141017:0207</t>
  </si>
  <si>
    <t>20141017:0244</t>
  </si>
  <si>
    <t>20141017:0307</t>
  </si>
  <si>
    <t>20141017:0344</t>
  </si>
  <si>
    <t>20141017:0407</t>
  </si>
  <si>
    <t>20141017:0444</t>
  </si>
  <si>
    <t>20141017:0507</t>
  </si>
  <si>
    <t>20141017:0544</t>
  </si>
  <si>
    <t>20141017:0607</t>
  </si>
  <si>
    <t>20141017:0644</t>
  </si>
  <si>
    <t>20141017:0707</t>
  </si>
  <si>
    <t>20141017:0744</t>
  </si>
  <si>
    <t>20141017:0807</t>
  </si>
  <si>
    <t>20141017:0844</t>
  </si>
  <si>
    <t>20141017:0907</t>
  </si>
  <si>
    <t>20141017:0944</t>
  </si>
  <si>
    <t>20141017:1007</t>
  </si>
  <si>
    <t>20141017:1044</t>
  </si>
  <si>
    <t>20141017:1107</t>
  </si>
  <si>
    <t>20141017:1144</t>
  </si>
  <si>
    <t>20141017:1207</t>
  </si>
  <si>
    <t>20141017:1244</t>
  </si>
  <si>
    <t>20141017:1307</t>
  </si>
  <si>
    <t>20141017:1344</t>
  </si>
  <si>
    <t>20141017:1407</t>
  </si>
  <si>
    <t>20141017:1444</t>
  </si>
  <si>
    <t>20141017:1507</t>
  </si>
  <si>
    <t>20141017:1544</t>
  </si>
  <si>
    <t>20141017:1607</t>
  </si>
  <si>
    <t>20141017:1644</t>
  </si>
  <si>
    <t>20141017:1707</t>
  </si>
  <si>
    <t>20141017:1744</t>
  </si>
  <si>
    <t>20141017:1807</t>
  </si>
  <si>
    <t>20141017:1844</t>
  </si>
  <si>
    <t>20141017:1907</t>
  </si>
  <si>
    <t>20141017:1944</t>
  </si>
  <si>
    <t>20141017:2007</t>
  </si>
  <si>
    <t>20141017:2044</t>
  </si>
  <si>
    <t>20141017:2107</t>
  </si>
  <si>
    <t>20141017:2144</t>
  </si>
  <si>
    <t>20141017:2207</t>
  </si>
  <si>
    <t>20141017:2244</t>
  </si>
  <si>
    <t>20141017:2307</t>
  </si>
  <si>
    <t>20141017:2344</t>
  </si>
  <si>
    <t>20141018:0007</t>
  </si>
  <si>
    <t>20141018:0044</t>
  </si>
  <si>
    <t>20141018:0107</t>
  </si>
  <si>
    <t>20141018:0144</t>
  </si>
  <si>
    <t>20141018:0207</t>
  </si>
  <si>
    <t>20141018:0244</t>
  </si>
  <si>
    <t>20141018:0307</t>
  </si>
  <si>
    <t>20141018:0344</t>
  </si>
  <si>
    <t>20141018:0407</t>
  </si>
  <si>
    <t>20141018:0444</t>
  </si>
  <si>
    <t>20141018:0507</t>
  </si>
  <si>
    <t>20141018:0544</t>
  </si>
  <si>
    <t>20141018:0607</t>
  </si>
  <si>
    <t>20141018:0644</t>
  </si>
  <si>
    <t>20141018:0707</t>
  </si>
  <si>
    <t>20141018:0744</t>
  </si>
  <si>
    <t>20141018:0807</t>
  </si>
  <si>
    <t>20141018:0844</t>
  </si>
  <si>
    <t>20141018:0907</t>
  </si>
  <si>
    <t>20141018:0944</t>
  </si>
  <si>
    <t>20141018:1007</t>
  </si>
  <si>
    <t>20141018:1044</t>
  </si>
  <si>
    <t>20141018:1107</t>
  </si>
  <si>
    <t>20141018:1144</t>
  </si>
  <si>
    <t>20141018:1207</t>
  </si>
  <si>
    <t>20141018:1244</t>
  </si>
  <si>
    <t>20141018:1307</t>
  </si>
  <si>
    <t>20141018:1344</t>
  </si>
  <si>
    <t>20141018:1407</t>
  </si>
  <si>
    <t>20141018:1444</t>
  </si>
  <si>
    <t>20141018:1507</t>
  </si>
  <si>
    <t>20141018:1544</t>
  </si>
  <si>
    <t>20141018:1607</t>
  </si>
  <si>
    <t>20141018:1644</t>
  </si>
  <si>
    <t>20141018:1707</t>
  </si>
  <si>
    <t>20141018:1744</t>
  </si>
  <si>
    <t>20141018:1807</t>
  </si>
  <si>
    <t>20141018:1844</t>
  </si>
  <si>
    <t>20141018:1907</t>
  </si>
  <si>
    <t>20141018:1944</t>
  </si>
  <si>
    <t>20141018:2007</t>
  </si>
  <si>
    <t>20141018:2044</t>
  </si>
  <si>
    <t>20141018:2107</t>
  </si>
  <si>
    <t>20141018:2144</t>
  </si>
  <si>
    <t>20141018:2207</t>
  </si>
  <si>
    <t>20141018:2244</t>
  </si>
  <si>
    <t>20141018:2307</t>
  </si>
  <si>
    <t>20141018:2344</t>
  </si>
  <si>
    <t>20141019:0007</t>
  </si>
  <si>
    <t>20141019:0044</t>
  </si>
  <si>
    <t>20141019:0107</t>
  </si>
  <si>
    <t>20141019:0144</t>
  </si>
  <si>
    <t>20141019:0207</t>
  </si>
  <si>
    <t>20141019:0244</t>
  </si>
  <si>
    <t>20141019:0307</t>
  </si>
  <si>
    <t>20141019:0344</t>
  </si>
  <si>
    <t>20141019:0407</t>
  </si>
  <si>
    <t>20141019:0444</t>
  </si>
  <si>
    <t>20141019:0507</t>
  </si>
  <si>
    <t>20141019:0544</t>
  </si>
  <si>
    <t>20141019:0607</t>
  </si>
  <si>
    <t>20141019:0644</t>
  </si>
  <si>
    <t>20141019:0707</t>
  </si>
  <si>
    <t>20141019:0744</t>
  </si>
  <si>
    <t>20141019:0807</t>
  </si>
  <si>
    <t>20141019:0844</t>
  </si>
  <si>
    <t>20141019:0907</t>
  </si>
  <si>
    <t>20141019:0944</t>
  </si>
  <si>
    <t>20141019:1007</t>
  </si>
  <si>
    <t>20141019:1044</t>
  </si>
  <si>
    <t>20141019:1107</t>
  </si>
  <si>
    <t>20141019:1144</t>
  </si>
  <si>
    <t>20141019:1207</t>
  </si>
  <si>
    <t>20141019:1244</t>
  </si>
  <si>
    <t>20141019:1307</t>
  </si>
  <si>
    <t>20141019:1344</t>
  </si>
  <si>
    <t>20141019:1407</t>
  </si>
  <si>
    <t>20141019:1444</t>
  </si>
  <si>
    <t>20141019:1507</t>
  </si>
  <si>
    <t>20141019:1544</t>
  </si>
  <si>
    <t>20141019:1607</t>
  </si>
  <si>
    <t>20141019:1644</t>
  </si>
  <si>
    <t>20141019:1707</t>
  </si>
  <si>
    <t>20141019:1744</t>
  </si>
  <si>
    <t>20141019:1807</t>
  </si>
  <si>
    <t>20141019:1844</t>
  </si>
  <si>
    <t>20141019:1907</t>
  </si>
  <si>
    <t>20141019:1944</t>
  </si>
  <si>
    <t>20141019:2007</t>
  </si>
  <si>
    <t>20141019:2044</t>
  </si>
  <si>
    <t>20141019:2107</t>
  </si>
  <si>
    <t>20141019:2144</t>
  </si>
  <si>
    <t>20141019:2207</t>
  </si>
  <si>
    <t>20141019:2244</t>
  </si>
  <si>
    <t>20141019:2307</t>
  </si>
  <si>
    <t>20141019:2344</t>
  </si>
  <si>
    <t>20141020:0007</t>
  </si>
  <si>
    <t>20141020:0044</t>
  </si>
  <si>
    <t>20141020:0107</t>
  </si>
  <si>
    <t>20141020:0144</t>
  </si>
  <si>
    <t>20141020:0207</t>
  </si>
  <si>
    <t>20141020:0244</t>
  </si>
  <si>
    <t>20141020:0307</t>
  </si>
  <si>
    <t>20141020:0344</t>
  </si>
  <si>
    <t>20141020:0407</t>
  </si>
  <si>
    <t>20141020:0444</t>
  </si>
  <si>
    <t>20141020:0507</t>
  </si>
  <si>
    <t>20141020:0544</t>
  </si>
  <si>
    <t>20141020:0607</t>
  </si>
  <si>
    <t>20141020:0644</t>
  </si>
  <si>
    <t>20141020:0707</t>
  </si>
  <si>
    <t>20141020:0744</t>
  </si>
  <si>
    <t>20141020:0807</t>
  </si>
  <si>
    <t>20141020:0844</t>
  </si>
  <si>
    <t>20141020:0907</t>
  </si>
  <si>
    <t>20141020:0944</t>
  </si>
  <si>
    <t>20141020:1007</t>
  </si>
  <si>
    <t>20141020:1044</t>
  </si>
  <si>
    <t>20141020:1107</t>
  </si>
  <si>
    <t>20141020:1144</t>
  </si>
  <si>
    <t>20141020:1207</t>
  </si>
  <si>
    <t>20141020:1244</t>
  </si>
  <si>
    <t>20141020:1307</t>
  </si>
  <si>
    <t>20141020:1344</t>
  </si>
  <si>
    <t>20141020:1407</t>
  </si>
  <si>
    <t>20141020:1444</t>
  </si>
  <si>
    <t>20141020:1507</t>
  </si>
  <si>
    <t>20141020:1544</t>
  </si>
  <si>
    <t>20141020:1607</t>
  </si>
  <si>
    <t>20141020:1644</t>
  </si>
  <si>
    <t>20141020:1707</t>
  </si>
  <si>
    <t>20141020:1744</t>
  </si>
  <si>
    <t>20141020:1807</t>
  </si>
  <si>
    <t>20141020:1844</t>
  </si>
  <si>
    <t>20141020:1907</t>
  </si>
  <si>
    <t>20141020:1944</t>
  </si>
  <si>
    <t>20141020:2007</t>
  </si>
  <si>
    <t>20141020:2044</t>
  </si>
  <si>
    <t>20141020:2107</t>
  </si>
  <si>
    <t>20141020:2144</t>
  </si>
  <si>
    <t>20141020:2207</t>
  </si>
  <si>
    <t>20141020:2244</t>
  </si>
  <si>
    <t>20141020:2307</t>
  </si>
  <si>
    <t>20141020:2344</t>
  </si>
  <si>
    <t>20141021:0007</t>
  </si>
  <si>
    <t>20141021:0044</t>
  </si>
  <si>
    <t>20141021:0107</t>
  </si>
  <si>
    <t>20141021:0144</t>
  </si>
  <si>
    <t>20141021:0207</t>
  </si>
  <si>
    <t>20141021:0244</t>
  </si>
  <si>
    <t>20141021:0307</t>
  </si>
  <si>
    <t>20141021:0344</t>
  </si>
  <si>
    <t>20141021:0407</t>
  </si>
  <si>
    <t>20141021:0444</t>
  </si>
  <si>
    <t>20141021:0507</t>
  </si>
  <si>
    <t>20141021:0544</t>
  </si>
  <si>
    <t>20141021:0607</t>
  </si>
  <si>
    <t>20141021:0644</t>
  </si>
  <si>
    <t>20141021:0707</t>
  </si>
  <si>
    <t>20141021:0744</t>
  </si>
  <si>
    <t>20141021:0807</t>
  </si>
  <si>
    <t>20141021:0844</t>
  </si>
  <si>
    <t>20141021:0907</t>
  </si>
  <si>
    <t>20141021:0944</t>
  </si>
  <si>
    <t>20141021:1007</t>
  </si>
  <si>
    <t>20141021:1044</t>
  </si>
  <si>
    <t>20141021:1107</t>
  </si>
  <si>
    <t>20141021:1144</t>
  </si>
  <si>
    <t>20141021:1207</t>
  </si>
  <si>
    <t>20141021:1244</t>
  </si>
  <si>
    <t>20141021:1307</t>
  </si>
  <si>
    <t>20141021:1344</t>
  </si>
  <si>
    <t>20141021:1407</t>
  </si>
  <si>
    <t>20141021:1444</t>
  </si>
  <si>
    <t>20141021:1507</t>
  </si>
  <si>
    <t>20141021:1544</t>
  </si>
  <si>
    <t>20141021:1607</t>
  </si>
  <si>
    <t>20141021:1644</t>
  </si>
  <si>
    <t>20141021:1707</t>
  </si>
  <si>
    <t>20141021:1744</t>
  </si>
  <si>
    <t>20141021:1807</t>
  </si>
  <si>
    <t>20141021:1844</t>
  </si>
  <si>
    <t>20141021:1907</t>
  </si>
  <si>
    <t>20141021:1944</t>
  </si>
  <si>
    <t>20141021:2007</t>
  </si>
  <si>
    <t>20141021:2044</t>
  </si>
  <si>
    <t>20141021:2107</t>
  </si>
  <si>
    <t>20141021:2144</t>
  </si>
  <si>
    <t>20141021:2207</t>
  </si>
  <si>
    <t>20141021:2244</t>
  </si>
  <si>
    <t>20141021:2307</t>
  </si>
  <si>
    <t>20141021:2344</t>
  </si>
  <si>
    <t>20141022:0007</t>
  </si>
  <si>
    <t>20141022:0044</t>
  </si>
  <si>
    <t>20141022:0107</t>
  </si>
  <si>
    <t>20141022:0144</t>
  </si>
  <si>
    <t>20141022:0207</t>
  </si>
  <si>
    <t>20141022:0244</t>
  </si>
  <si>
    <t>20141022:0307</t>
  </si>
  <si>
    <t>20141022:0344</t>
  </si>
  <si>
    <t>20141022:0407</t>
  </si>
  <si>
    <t>20141022:0444</t>
  </si>
  <si>
    <t>20141022:0507</t>
  </si>
  <si>
    <t>20141022:0544</t>
  </si>
  <si>
    <t>20141022:0607</t>
  </si>
  <si>
    <t>20141022:0644</t>
  </si>
  <si>
    <t>20141022:0707</t>
  </si>
  <si>
    <t>20141022:0744</t>
  </si>
  <si>
    <t>20141022:0807</t>
  </si>
  <si>
    <t>20141022:0844</t>
  </si>
  <si>
    <t>20141022:0907</t>
  </si>
  <si>
    <t>20141022:0944</t>
  </si>
  <si>
    <t>20141022:1007</t>
  </si>
  <si>
    <t>20141022:1044</t>
  </si>
  <si>
    <t>20141022:1107</t>
  </si>
  <si>
    <t>20141022:1144</t>
  </si>
  <si>
    <t>20141022:1207</t>
  </si>
  <si>
    <t>20141022:1244</t>
  </si>
  <si>
    <t>20141022:1307</t>
  </si>
  <si>
    <t>20141022:1344</t>
  </si>
  <si>
    <t>20141022:1407</t>
  </si>
  <si>
    <t>20141022:1444</t>
  </si>
  <si>
    <t>20141022:1507</t>
  </si>
  <si>
    <t>20141022:1544</t>
  </si>
  <si>
    <t>20141022:1607</t>
  </si>
  <si>
    <t>20141022:1644</t>
  </si>
  <si>
    <t>20141022:1707</t>
  </si>
  <si>
    <t>20141022:1744</t>
  </si>
  <si>
    <t>20141022:1807</t>
  </si>
  <si>
    <t>20141022:1844</t>
  </si>
  <si>
    <t>20141022:1907</t>
  </si>
  <si>
    <t>20141022:1944</t>
  </si>
  <si>
    <t>20141022:2007</t>
  </si>
  <si>
    <t>20141022:2044</t>
  </si>
  <si>
    <t>20141022:2107</t>
  </si>
  <si>
    <t>20141022:2144</t>
  </si>
  <si>
    <t>20141022:2207</t>
  </si>
  <si>
    <t>20141022:2244</t>
  </si>
  <si>
    <t>20141022:2307</t>
  </si>
  <si>
    <t>20141022:2344</t>
  </si>
  <si>
    <t>20141023:0007</t>
  </si>
  <si>
    <t>20141023:0044</t>
  </si>
  <si>
    <t>20141023:0107</t>
  </si>
  <si>
    <t>20141023:0144</t>
  </si>
  <si>
    <t>20141023:0207</t>
  </si>
  <si>
    <t>20141023:0244</t>
  </si>
  <si>
    <t>20141023:0307</t>
  </si>
  <si>
    <t>20141023:0344</t>
  </si>
  <si>
    <t>20141023:0407</t>
  </si>
  <si>
    <t>20141023:0444</t>
  </si>
  <si>
    <t>20141023:0507</t>
  </si>
  <si>
    <t>20141023:0544</t>
  </si>
  <si>
    <t>20141023:0607</t>
  </si>
  <si>
    <t>20141023:0644</t>
  </si>
  <si>
    <t>20141023:0707</t>
  </si>
  <si>
    <t>20141023:0744</t>
  </si>
  <si>
    <t>20141023:0807</t>
  </si>
  <si>
    <t>20141023:0844</t>
  </si>
  <si>
    <t>20141023:0907</t>
  </si>
  <si>
    <t>20141023:0944</t>
  </si>
  <si>
    <t>20141023:1007</t>
  </si>
  <si>
    <t>20141023:1044</t>
  </si>
  <si>
    <t>20141023:1107</t>
  </si>
  <si>
    <t>20141023:1144</t>
  </si>
  <si>
    <t>20141023:1207</t>
  </si>
  <si>
    <t>20141023:1244</t>
  </si>
  <si>
    <t>20141023:1307</t>
  </si>
  <si>
    <t>20141023:1344</t>
  </si>
  <si>
    <t>20141023:1407</t>
  </si>
  <si>
    <t>20141023:1444</t>
  </si>
  <si>
    <t>20141023:1507</t>
  </si>
  <si>
    <t>20141023:1544</t>
  </si>
  <si>
    <t>20141023:1607</t>
  </si>
  <si>
    <t>20141023:1644</t>
  </si>
  <si>
    <t>20141023:1707</t>
  </si>
  <si>
    <t>20141023:1744</t>
  </si>
  <si>
    <t>20141023:1807</t>
  </si>
  <si>
    <t>20141023:1844</t>
  </si>
  <si>
    <t>20141023:1907</t>
  </si>
  <si>
    <t>20141023:1944</t>
  </si>
  <si>
    <t>20141023:2007</t>
  </si>
  <si>
    <t>20141023:2044</t>
  </si>
  <si>
    <t>20141023:2107</t>
  </si>
  <si>
    <t>20141023:2144</t>
  </si>
  <si>
    <t>20141023:2207</t>
  </si>
  <si>
    <t>20141023:2244</t>
  </si>
  <si>
    <t>20141023:2307</t>
  </si>
  <si>
    <t>20141023:2344</t>
  </si>
  <si>
    <t>20141024:0007</t>
  </si>
  <si>
    <t>20141024:0044</t>
  </si>
  <si>
    <t>20141024:0107</t>
  </si>
  <si>
    <t>20141024:0144</t>
  </si>
  <si>
    <t>20141024:0207</t>
  </si>
  <si>
    <t>20141024:0244</t>
  </si>
  <si>
    <t>20141024:0307</t>
  </si>
  <si>
    <t>20141024:0344</t>
  </si>
  <si>
    <t>20141024:0407</t>
  </si>
  <si>
    <t>20141024:0444</t>
  </si>
  <si>
    <t>20141024:0507</t>
  </si>
  <si>
    <t>20141024:0544</t>
  </si>
  <si>
    <t>20141024:0607</t>
  </si>
  <si>
    <t>20141024:0644</t>
  </si>
  <si>
    <t>20141024:0707</t>
  </si>
  <si>
    <t>20141024:0744</t>
  </si>
  <si>
    <t>20141024:0807</t>
  </si>
  <si>
    <t>20141024:0844</t>
  </si>
  <si>
    <t>20141024:0907</t>
  </si>
  <si>
    <t>20141024:0944</t>
  </si>
  <si>
    <t>20141024:1007</t>
  </si>
  <si>
    <t>20141024:1044</t>
  </si>
  <si>
    <t>20141024:1107</t>
  </si>
  <si>
    <t>20141024:1144</t>
  </si>
  <si>
    <t>20141024:1207</t>
  </si>
  <si>
    <t>20141024:1244</t>
  </si>
  <si>
    <t>20141024:1307</t>
  </si>
  <si>
    <t>20141024:1344</t>
  </si>
  <si>
    <t>20141024:1407</t>
  </si>
  <si>
    <t>20141024:1444</t>
  </si>
  <si>
    <t>20141024:1507</t>
  </si>
  <si>
    <t>20141024:1544</t>
  </si>
  <si>
    <t>20141024:1607</t>
  </si>
  <si>
    <t>20141024:1644</t>
  </si>
  <si>
    <t>20141024:1707</t>
  </si>
  <si>
    <t>20141024:1744</t>
  </si>
  <si>
    <t>20141024:1807</t>
  </si>
  <si>
    <t>20141024:1844</t>
  </si>
  <si>
    <t>20141024:1907</t>
  </si>
  <si>
    <t>20141024:1944</t>
  </si>
  <si>
    <t>20141024:2007</t>
  </si>
  <si>
    <t>20141024:2044</t>
  </si>
  <si>
    <t>20141024:2107</t>
  </si>
  <si>
    <t>20141024:2144</t>
  </si>
  <si>
    <t>20141024:2207</t>
  </si>
  <si>
    <t>20141024:2244</t>
  </si>
  <si>
    <t>20141024:2307</t>
  </si>
  <si>
    <t>20141024:2344</t>
  </si>
  <si>
    <t>20141025:0007</t>
  </si>
  <si>
    <t>20141025:0044</t>
  </si>
  <si>
    <t>20141025:0107</t>
  </si>
  <si>
    <t>20141025:0144</t>
  </si>
  <si>
    <t>20141025:0207</t>
  </si>
  <si>
    <t>20141025:0244</t>
  </si>
  <si>
    <t>20141025:0307</t>
  </si>
  <si>
    <t>20141025:0344</t>
  </si>
  <si>
    <t>20141025:0407</t>
  </si>
  <si>
    <t>20141025:0444</t>
  </si>
  <si>
    <t>20141025:0507</t>
  </si>
  <si>
    <t>20141025:0544</t>
  </si>
  <si>
    <t>20141025:0607</t>
  </si>
  <si>
    <t>20141025:0644</t>
  </si>
  <si>
    <t>20141025:0707</t>
  </si>
  <si>
    <t>20141025:0744</t>
  </si>
  <si>
    <t>20141025:0807</t>
  </si>
  <si>
    <t>20141025:0844</t>
  </si>
  <si>
    <t>20141025:0907</t>
  </si>
  <si>
    <t>20141025:0944</t>
  </si>
  <si>
    <t>20141025:1007</t>
  </si>
  <si>
    <t>20141025:1044</t>
  </si>
  <si>
    <t>20141025:1107</t>
  </si>
  <si>
    <t>20141025:1144</t>
  </si>
  <si>
    <t>20141025:1207</t>
  </si>
  <si>
    <t>20141025:1244</t>
  </si>
  <si>
    <t>20141025:1307</t>
  </si>
  <si>
    <t>20141025:1344</t>
  </si>
  <si>
    <t>20141025:1407</t>
  </si>
  <si>
    <t>20141025:1444</t>
  </si>
  <si>
    <t>20141025:1507</t>
  </si>
  <si>
    <t>20141025:1544</t>
  </si>
  <si>
    <t>20141025:1607</t>
  </si>
  <si>
    <t>20141025:1644</t>
  </si>
  <si>
    <t>20141025:1707</t>
  </si>
  <si>
    <t>20141025:1744</t>
  </si>
  <si>
    <t>20141025:1807</t>
  </si>
  <si>
    <t>20141025:1844</t>
  </si>
  <si>
    <t>20141025:1907</t>
  </si>
  <si>
    <t>20141025:1944</t>
  </si>
  <si>
    <t>20141025:2007</t>
  </si>
  <si>
    <t>20141025:2044</t>
  </si>
  <si>
    <t>20141025:2107</t>
  </si>
  <si>
    <t>20141025:2144</t>
  </si>
  <si>
    <t>20141025:2207</t>
  </si>
  <si>
    <t>20141025:2244</t>
  </si>
  <si>
    <t>20141025:2307</t>
  </si>
  <si>
    <t>20141025:2344</t>
  </si>
  <si>
    <t>20141026:0007</t>
  </si>
  <si>
    <t>20141026:0044</t>
  </si>
  <si>
    <t>20141026:0107</t>
  </si>
  <si>
    <t>20141026:0144</t>
  </si>
  <si>
    <t>20141026:0207</t>
  </si>
  <si>
    <t>20141026:0244</t>
  </si>
  <si>
    <t>20141026:0307</t>
  </si>
  <si>
    <t>20141026:0344</t>
  </si>
  <si>
    <t>20141026:0407</t>
  </si>
  <si>
    <t>20141026:0444</t>
  </si>
  <si>
    <t>20141026:0507</t>
  </si>
  <si>
    <t>20141026:0544</t>
  </si>
  <si>
    <t>20141026:0607</t>
  </si>
  <si>
    <t>20141026:0644</t>
  </si>
  <si>
    <t>20141026:0707</t>
  </si>
  <si>
    <t>20141026:0744</t>
  </si>
  <si>
    <t>20141026:0807</t>
  </si>
  <si>
    <t>20141026:0844</t>
  </si>
  <si>
    <t>20141026:0907</t>
  </si>
  <si>
    <t>20141026:0944</t>
  </si>
  <si>
    <t>20141026:1007</t>
  </si>
  <si>
    <t>20141026:1044</t>
  </si>
  <si>
    <t>20141026:1107</t>
  </si>
  <si>
    <t>20141026:1144</t>
  </si>
  <si>
    <t>20141026:1207</t>
  </si>
  <si>
    <t>20141026:1244</t>
  </si>
  <si>
    <t>20141026:1307</t>
  </si>
  <si>
    <t>20141026:1344</t>
  </si>
  <si>
    <t>20141026:1407</t>
  </si>
  <si>
    <t>20141026:1444</t>
  </si>
  <si>
    <t>20141026:1507</t>
  </si>
  <si>
    <t>20141026:1544</t>
  </si>
  <si>
    <t>20141026:1607</t>
  </si>
  <si>
    <t>20141026:1644</t>
  </si>
  <si>
    <t>20141026:1707</t>
  </si>
  <si>
    <t>20141026:1744</t>
  </si>
  <si>
    <t>20141026:1807</t>
  </si>
  <si>
    <t>20141026:1844</t>
  </si>
  <si>
    <t>20141026:1907</t>
  </si>
  <si>
    <t>20141026:1944</t>
  </si>
  <si>
    <t>20141026:2007</t>
  </si>
  <si>
    <t>20141026:2044</t>
  </si>
  <si>
    <t>20141026:2107</t>
  </si>
  <si>
    <t>20141026:2144</t>
  </si>
  <si>
    <t>20141026:2207</t>
  </si>
  <si>
    <t>20141026:2244</t>
  </si>
  <si>
    <t>20141026:2307</t>
  </si>
  <si>
    <t>20141026:2344</t>
  </si>
  <si>
    <t>20141027:0007</t>
  </si>
  <si>
    <t>20141027:0044</t>
  </si>
  <si>
    <t>20141027:0107</t>
  </si>
  <si>
    <t>20141027:0144</t>
  </si>
  <si>
    <t>20141027:0207</t>
  </si>
  <si>
    <t>20141027:0244</t>
  </si>
  <si>
    <t>20141027:0307</t>
  </si>
  <si>
    <t>20141027:0344</t>
  </si>
  <si>
    <t>20141027:0407</t>
  </si>
  <si>
    <t>20141027:0444</t>
  </si>
  <si>
    <t>20141027:0507</t>
  </si>
  <si>
    <t>20141027:0544</t>
  </si>
  <si>
    <t>20141027:0607</t>
  </si>
  <si>
    <t>20141027:0644</t>
  </si>
  <si>
    <t>20141027:0707</t>
  </si>
  <si>
    <t>20141027:0744</t>
  </si>
  <si>
    <t>20141027:0807</t>
  </si>
  <si>
    <t>20141027:0844</t>
  </si>
  <si>
    <t>20141027:0907</t>
  </si>
  <si>
    <t>20141027:0944</t>
  </si>
  <si>
    <t>20141027:1007</t>
  </si>
  <si>
    <t>20141027:1044</t>
  </si>
  <si>
    <t>20141027:1107</t>
  </si>
  <si>
    <t>20141027:1144</t>
  </si>
  <si>
    <t>20141027:1207</t>
  </si>
  <si>
    <t>20141027:1244</t>
  </si>
  <si>
    <t>20141027:1307</t>
  </si>
  <si>
    <t>20141027:1344</t>
  </si>
  <si>
    <t>20141027:1407</t>
  </si>
  <si>
    <t>20141027:1444</t>
  </si>
  <si>
    <t>20141027:1507</t>
  </si>
  <si>
    <t>20141027:1544</t>
  </si>
  <si>
    <t>20141027:1607</t>
  </si>
  <si>
    <t>20141027:1644</t>
  </si>
  <si>
    <t>20141027:1707</t>
  </si>
  <si>
    <t>20141027:1744</t>
  </si>
  <si>
    <t>20141027:1807</t>
  </si>
  <si>
    <t>20141027:1844</t>
  </si>
  <si>
    <t>20141027:1907</t>
  </si>
  <si>
    <t>20141027:1944</t>
  </si>
  <si>
    <t>20141027:2007</t>
  </si>
  <si>
    <t>20141027:2044</t>
  </si>
  <si>
    <t>20141027:2107</t>
  </si>
  <si>
    <t>20141027:2144</t>
  </si>
  <si>
    <t>20141027:2207</t>
  </si>
  <si>
    <t>20141027:2244</t>
  </si>
  <si>
    <t>20141027:2307</t>
  </si>
  <si>
    <t>20141027:2344</t>
  </si>
  <si>
    <t>20141028:0007</t>
  </si>
  <si>
    <t>20141028:0044</t>
  </si>
  <si>
    <t>20141028:0107</t>
  </si>
  <si>
    <t>20141028:0144</t>
  </si>
  <si>
    <t>20141028:0207</t>
  </si>
  <si>
    <t>20141028:0244</t>
  </si>
  <si>
    <t>20141028:0307</t>
  </si>
  <si>
    <t>20141028:0344</t>
  </si>
  <si>
    <t>20141028:0407</t>
  </si>
  <si>
    <t>20141028:0444</t>
  </si>
  <si>
    <t>20141028:0507</t>
  </si>
  <si>
    <t>20141028:0544</t>
  </si>
  <si>
    <t>20141028:0607</t>
  </si>
  <si>
    <t>20141028:0644</t>
  </si>
  <si>
    <t>20141028:0707</t>
  </si>
  <si>
    <t>20141028:0744</t>
  </si>
  <si>
    <t>20141028:0807</t>
  </si>
  <si>
    <t>20141028:0844</t>
  </si>
  <si>
    <t>20141028:0907</t>
  </si>
  <si>
    <t>20141028:0944</t>
  </si>
  <si>
    <t>20141028:1007</t>
  </si>
  <si>
    <t>20141028:1044</t>
  </si>
  <si>
    <t>20141028:1107</t>
  </si>
  <si>
    <t>20141028:1144</t>
  </si>
  <si>
    <t>20141028:1207</t>
  </si>
  <si>
    <t>20141028:1244</t>
  </si>
  <si>
    <t>20141028:1307</t>
  </si>
  <si>
    <t>20141028:1344</t>
  </si>
  <si>
    <t>20141028:1407</t>
  </si>
  <si>
    <t>20141028:1444</t>
  </si>
  <si>
    <t>20141028:1507</t>
  </si>
  <si>
    <t>20141028:1544</t>
  </si>
  <si>
    <t>20141028:1607</t>
  </si>
  <si>
    <t>20141028:1644</t>
  </si>
  <si>
    <t>20141028:1707</t>
  </si>
  <si>
    <t>20141028:1744</t>
  </si>
  <si>
    <t>20141028:1807</t>
  </si>
  <si>
    <t>20141028:1844</t>
  </si>
  <si>
    <t>20141028:1907</t>
  </si>
  <si>
    <t>20141028:1944</t>
  </si>
  <si>
    <t>20141028:2007</t>
  </si>
  <si>
    <t>20141028:2044</t>
  </si>
  <si>
    <t>20141028:2107</t>
  </si>
  <si>
    <t>20141028:2144</t>
  </si>
  <si>
    <t>20141028:2207</t>
  </si>
  <si>
    <t>20141028:2244</t>
  </si>
  <si>
    <t>20141028:2307</t>
  </si>
  <si>
    <t>20141028:2344</t>
  </si>
  <si>
    <t>20141029:0007</t>
  </si>
  <si>
    <t>20141029:0044</t>
  </si>
  <si>
    <t>20141029:0107</t>
  </si>
  <si>
    <t>20141029:0144</t>
  </si>
  <si>
    <t>20141029:0207</t>
  </si>
  <si>
    <t>20141029:0244</t>
  </si>
  <si>
    <t>20141029:0307</t>
  </si>
  <si>
    <t>20141029:0344</t>
  </si>
  <si>
    <t>20141029:0407</t>
  </si>
  <si>
    <t>20141029:0444</t>
  </si>
  <si>
    <t>20141029:0507</t>
  </si>
  <si>
    <t>20141029:0544</t>
  </si>
  <si>
    <t>20141029:0607</t>
  </si>
  <si>
    <t>20141029:0644</t>
  </si>
  <si>
    <t>20141029:0707</t>
  </si>
  <si>
    <t>20141029:0744</t>
  </si>
  <si>
    <t>20141029:0807</t>
  </si>
  <si>
    <t>20141029:0844</t>
  </si>
  <si>
    <t>20141029:0907</t>
  </si>
  <si>
    <t>20141029:0944</t>
  </si>
  <si>
    <t>20141029:1007</t>
  </si>
  <si>
    <t>20141029:1044</t>
  </si>
  <si>
    <t>20141029:1107</t>
  </si>
  <si>
    <t>20141029:1144</t>
  </si>
  <si>
    <t>20141029:1207</t>
  </si>
  <si>
    <t>20141029:1244</t>
  </si>
  <si>
    <t>20141029:1307</t>
  </si>
  <si>
    <t>20141029:1344</t>
  </si>
  <si>
    <t>20141029:1407</t>
  </si>
  <si>
    <t>20141029:1444</t>
  </si>
  <si>
    <t>20141029:1507</t>
  </si>
  <si>
    <t>20141029:1544</t>
  </si>
  <si>
    <t>20141029:1607</t>
  </si>
  <si>
    <t>20141029:1644</t>
  </si>
  <si>
    <t>20141029:1707</t>
  </si>
  <si>
    <t>20141029:1744</t>
  </si>
  <si>
    <t>20141029:1807</t>
  </si>
  <si>
    <t>20141029:1844</t>
  </si>
  <si>
    <t>20141029:1907</t>
  </si>
  <si>
    <t>20141029:1944</t>
  </si>
  <si>
    <t>20141029:2007</t>
  </si>
  <si>
    <t>20141029:2044</t>
  </si>
  <si>
    <t>20141029:2107</t>
  </si>
  <si>
    <t>20141029:2144</t>
  </si>
  <si>
    <t>20141029:2207</t>
  </si>
  <si>
    <t>20141029:2244</t>
  </si>
  <si>
    <t>20141029:2307</t>
  </si>
  <si>
    <t>20141029:2344</t>
  </si>
  <si>
    <t>20141030:0007</t>
  </si>
  <si>
    <t>20141030:0044</t>
  </si>
  <si>
    <t>20141030:0107</t>
  </si>
  <si>
    <t>20141030:0144</t>
  </si>
  <si>
    <t>20141030:0207</t>
  </si>
  <si>
    <t>20141030:0244</t>
  </si>
  <si>
    <t>20141030:0307</t>
  </si>
  <si>
    <t>20141030:0344</t>
  </si>
  <si>
    <t>20141030:0407</t>
  </si>
  <si>
    <t>20141030:0444</t>
  </si>
  <si>
    <t>20141030:0507</t>
  </si>
  <si>
    <t>20141030:0544</t>
  </si>
  <si>
    <t>20141030:0607</t>
  </si>
  <si>
    <t>20141030:0644</t>
  </si>
  <si>
    <t>20141030:0707</t>
  </si>
  <si>
    <t>20141030:0744</t>
  </si>
  <si>
    <t>20141030:0807</t>
  </si>
  <si>
    <t>20141030:0844</t>
  </si>
  <si>
    <t>20141030:0907</t>
  </si>
  <si>
    <t>20141030:0944</t>
  </si>
  <si>
    <t>20141030:1007</t>
  </si>
  <si>
    <t>20141030:1044</t>
  </si>
  <si>
    <t>20141030:1107</t>
  </si>
  <si>
    <t>20141030:1144</t>
  </si>
  <si>
    <t>20141030:1207</t>
  </si>
  <si>
    <t>20141030:1244</t>
  </si>
  <si>
    <t>20141030:1307</t>
  </si>
  <si>
    <t>20141030:1344</t>
  </si>
  <si>
    <t>20141030:1407</t>
  </si>
  <si>
    <t>20141030:1444</t>
  </si>
  <si>
    <t>20141030:1507</t>
  </si>
  <si>
    <t>20141030:1544</t>
  </si>
  <si>
    <t>20141030:1607</t>
  </si>
  <si>
    <t>20141030:1644</t>
  </si>
  <si>
    <t>20141030:1707</t>
  </si>
  <si>
    <t>20141030:1744</t>
  </si>
  <si>
    <t>20141030:1807</t>
  </si>
  <si>
    <t>20141030:1844</t>
  </si>
  <si>
    <t>20141030:1907</t>
  </si>
  <si>
    <t>20141030:1944</t>
  </si>
  <si>
    <t>20141030:2007</t>
  </si>
  <si>
    <t>20141030:2044</t>
  </si>
  <si>
    <t>20141030:2107</t>
  </si>
  <si>
    <t>20141030:2144</t>
  </si>
  <si>
    <t>20141030:2207</t>
  </si>
  <si>
    <t>20141030:2244</t>
  </si>
  <si>
    <t>20141030:2307</t>
  </si>
  <si>
    <t>20141030:2344</t>
  </si>
  <si>
    <t>20141031:0007</t>
  </si>
  <si>
    <t>20141031:0044</t>
  </si>
  <si>
    <t>20141031:0107</t>
  </si>
  <si>
    <t>20141031:0144</t>
  </si>
  <si>
    <t>20141031:0207</t>
  </si>
  <si>
    <t>20141031:0244</t>
  </si>
  <si>
    <t>20141031:0307</t>
  </si>
  <si>
    <t>20141031:0344</t>
  </si>
  <si>
    <t>20141031:0407</t>
  </si>
  <si>
    <t>20141031:0444</t>
  </si>
  <si>
    <t>20141031:0507</t>
  </si>
  <si>
    <t>20141031:0544</t>
  </si>
  <si>
    <t>20141031:0607</t>
  </si>
  <si>
    <t>20141031:0644</t>
  </si>
  <si>
    <t>20141031:0707</t>
  </si>
  <si>
    <t>20141031:0744</t>
  </si>
  <si>
    <t>20141031:0807</t>
  </si>
  <si>
    <t>20141031:0844</t>
  </si>
  <si>
    <t>20141031:0907</t>
  </si>
  <si>
    <t>20141031:0944</t>
  </si>
  <si>
    <t>20141031:1007</t>
  </si>
  <si>
    <t>20141031:1044</t>
  </si>
  <si>
    <t>20141031:1107</t>
  </si>
  <si>
    <t>20141031:1144</t>
  </si>
  <si>
    <t>20141031:1207</t>
  </si>
  <si>
    <t>20141031:1244</t>
  </si>
  <si>
    <t>20141031:1307</t>
  </si>
  <si>
    <t>20141031:1344</t>
  </si>
  <si>
    <t>20141031:1407</t>
  </si>
  <si>
    <t>20141031:1444</t>
  </si>
  <si>
    <t>20141031:1507</t>
  </si>
  <si>
    <t>20141031:1544</t>
  </si>
  <si>
    <t>20141031:1607</t>
  </si>
  <si>
    <t>20141031:1644</t>
  </si>
  <si>
    <t>20141031:1707</t>
  </si>
  <si>
    <t>20141031:1744</t>
  </si>
  <si>
    <t>20141031:1807</t>
  </si>
  <si>
    <t>20141031:1844</t>
  </si>
  <si>
    <t>20141031:1907</t>
  </si>
  <si>
    <t>20141031:1944</t>
  </si>
  <si>
    <t>20141031:2007</t>
  </si>
  <si>
    <t>20141031:2044</t>
  </si>
  <si>
    <t>20141031:2107</t>
  </si>
  <si>
    <t>20141031:2144</t>
  </si>
  <si>
    <t>20141031:2207</t>
  </si>
  <si>
    <t>20141031:2244</t>
  </si>
  <si>
    <t>20141031:2307</t>
  </si>
  <si>
    <t>20141031:2344</t>
  </si>
  <si>
    <t>20141101:0007</t>
  </si>
  <si>
    <t>20141101:0044</t>
  </si>
  <si>
    <t>20141101:0107</t>
  </si>
  <si>
    <t>20141101:0144</t>
  </si>
  <si>
    <t>20141101:0207</t>
  </si>
  <si>
    <t>20141101:0244</t>
  </si>
  <si>
    <t>20141101:0307</t>
  </si>
  <si>
    <t>20141101:0344</t>
  </si>
  <si>
    <t>20141101:0407</t>
  </si>
  <si>
    <t>20141101:0444</t>
  </si>
  <si>
    <t>20141101:0507</t>
  </si>
  <si>
    <t>20141101:0544</t>
  </si>
  <si>
    <t>20141101:0607</t>
  </si>
  <si>
    <t>20141101:0644</t>
  </si>
  <si>
    <t>20141101:0707</t>
  </si>
  <si>
    <t>20141101:0744</t>
  </si>
  <si>
    <t>20141101:0807</t>
  </si>
  <si>
    <t>20141101:0844</t>
  </si>
  <si>
    <t>20141101:0907</t>
  </si>
  <si>
    <t>20141101:0944</t>
  </si>
  <si>
    <t>20141101:1007</t>
  </si>
  <si>
    <t>20141101:1044</t>
  </si>
  <si>
    <t>20141101:1107</t>
  </si>
  <si>
    <t>20141101:1144</t>
  </si>
  <si>
    <t>20141101:1207</t>
  </si>
  <si>
    <t>20141101:1244</t>
  </si>
  <si>
    <t>20141101:1307</t>
  </si>
  <si>
    <t>20141101:1344</t>
  </si>
  <si>
    <t>20141101:1407</t>
  </si>
  <si>
    <t>20141101:1444</t>
  </si>
  <si>
    <t>20141101:1507</t>
  </si>
  <si>
    <t>20141101:1544</t>
  </si>
  <si>
    <t>20141101:1607</t>
  </si>
  <si>
    <t>20141101:1644</t>
  </si>
  <si>
    <t>20141101:1707</t>
  </si>
  <si>
    <t>20141101:1744</t>
  </si>
  <si>
    <t>20141101:1807</t>
  </si>
  <si>
    <t>20141101:1844</t>
  </si>
  <si>
    <t>20141101:1907</t>
  </si>
  <si>
    <t>20141101:1944</t>
  </si>
  <si>
    <t>20141101:2007</t>
  </si>
  <si>
    <t>20141101:2044</t>
  </si>
  <si>
    <t>20141101:2107</t>
  </si>
  <si>
    <t>20141101:2144</t>
  </si>
  <si>
    <t>20141101:2207</t>
  </si>
  <si>
    <t>20141101:2244</t>
  </si>
  <si>
    <t>20141101:2307</t>
  </si>
  <si>
    <t>20141101:2344</t>
  </si>
  <si>
    <t>20141102:0007</t>
  </si>
  <si>
    <t>20141102:0044</t>
  </si>
  <si>
    <t>20141102:0107</t>
  </si>
  <si>
    <t>20141102:0144</t>
  </si>
  <si>
    <t>20141102:0207</t>
  </si>
  <si>
    <t>20141102:0244</t>
  </si>
  <si>
    <t>20141102:0307</t>
  </si>
  <si>
    <t>20141102:0344</t>
  </si>
  <si>
    <t>20141102:0407</t>
  </si>
  <si>
    <t>20141102:0444</t>
  </si>
  <si>
    <t>20141102:0507</t>
  </si>
  <si>
    <t>20141102:0544</t>
  </si>
  <si>
    <t>20141102:0607</t>
  </si>
  <si>
    <t>20141102:0644</t>
  </si>
  <si>
    <t>20141102:0707</t>
  </si>
  <si>
    <t>20141102:0744</t>
  </si>
  <si>
    <t>20141102:0807</t>
  </si>
  <si>
    <t>20141102:0844</t>
  </si>
  <si>
    <t>20141102:0907</t>
  </si>
  <si>
    <t>20141102:0944</t>
  </si>
  <si>
    <t>20141102:1007</t>
  </si>
  <si>
    <t>20141102:1044</t>
  </si>
  <si>
    <t>20141102:1107</t>
  </si>
  <si>
    <t>20141102:1144</t>
  </si>
  <si>
    <t>20141102:1207</t>
  </si>
  <si>
    <t>20141102:1244</t>
  </si>
  <si>
    <t>20141102:1307</t>
  </si>
  <si>
    <t>20141102:1344</t>
  </si>
  <si>
    <t>20141102:1407</t>
  </si>
  <si>
    <t>20141102:1444</t>
  </si>
  <si>
    <t>20141102:1507</t>
  </si>
  <si>
    <t>20141102:1544</t>
  </si>
  <si>
    <t>20141102:1607</t>
  </si>
  <si>
    <t>20141102:1644</t>
  </si>
  <si>
    <t>20141102:1707</t>
  </si>
  <si>
    <t>20141102:1744</t>
  </si>
  <si>
    <t>20141102:1807</t>
  </si>
  <si>
    <t>20141102:1844</t>
  </si>
  <si>
    <t>20141102:1907</t>
  </si>
  <si>
    <t>20141102:1944</t>
  </si>
  <si>
    <t>20141102:2007</t>
  </si>
  <si>
    <t>20141102:2044</t>
  </si>
  <si>
    <t>20141102:2107</t>
  </si>
  <si>
    <t>20141102:2144</t>
  </si>
  <si>
    <t>20141102:2207</t>
  </si>
  <si>
    <t>20141102:2244</t>
  </si>
  <si>
    <t>20141102:2307</t>
  </si>
  <si>
    <t>20141102:2344</t>
  </si>
  <si>
    <t>20141103:0007</t>
  </si>
  <si>
    <t>20141103:0044</t>
  </si>
  <si>
    <t>20141103:0107</t>
  </si>
  <si>
    <t>20141103:0144</t>
  </si>
  <si>
    <t>20141103:0207</t>
  </si>
  <si>
    <t>20141103:0244</t>
  </si>
  <si>
    <t>20141103:0307</t>
  </si>
  <si>
    <t>20141103:0344</t>
  </si>
  <si>
    <t>20141103:0407</t>
  </si>
  <si>
    <t>20141103:0444</t>
  </si>
  <si>
    <t>20141103:0507</t>
  </si>
  <si>
    <t>20141103:0544</t>
  </si>
  <si>
    <t>20141103:0607</t>
  </si>
  <si>
    <t>20141103:0644</t>
  </si>
  <si>
    <t>20141103:0707</t>
  </si>
  <si>
    <t>20141103:0744</t>
  </si>
  <si>
    <t>20141103:0807</t>
  </si>
  <si>
    <t>20141103:0844</t>
  </si>
  <si>
    <t>20141103:0907</t>
  </si>
  <si>
    <t>20141103:0944</t>
  </si>
  <si>
    <t>20141103:1007</t>
  </si>
  <si>
    <t>20141103:1044</t>
  </si>
  <si>
    <t>20141103:1107</t>
  </si>
  <si>
    <t>20141103:1144</t>
  </si>
  <si>
    <t>20141103:1207</t>
  </si>
  <si>
    <t>20141103:1244</t>
  </si>
  <si>
    <t>20141103:1307</t>
  </si>
  <si>
    <t>20141103:1344</t>
  </si>
  <si>
    <t>20141103:1407</t>
  </si>
  <si>
    <t>20141103:1444</t>
  </si>
  <si>
    <t>20141103:1507</t>
  </si>
  <si>
    <t>20141103:1544</t>
  </si>
  <si>
    <t>20141103:1607</t>
  </si>
  <si>
    <t>20141103:1644</t>
  </si>
  <si>
    <t>20141103:1707</t>
  </si>
  <si>
    <t>20141103:1744</t>
  </si>
  <si>
    <t>20141103:1807</t>
  </si>
  <si>
    <t>20141103:1844</t>
  </si>
  <si>
    <t>20141103:1907</t>
  </si>
  <si>
    <t>20141103:1944</t>
  </si>
  <si>
    <t>20141103:2007</t>
  </si>
  <si>
    <t>20141103:2044</t>
  </si>
  <si>
    <t>20141103:2107</t>
  </si>
  <si>
    <t>20141103:2144</t>
  </si>
  <si>
    <t>20141103:2207</t>
  </si>
  <si>
    <t>20141103:2244</t>
  </si>
  <si>
    <t>20141103:2307</t>
  </si>
  <si>
    <t>20141103:2344</t>
  </si>
  <si>
    <t>20141104:0007</t>
  </si>
  <si>
    <t>20141104:0044</t>
  </si>
  <si>
    <t>20141104:0107</t>
  </si>
  <si>
    <t>20141104:0144</t>
  </si>
  <si>
    <t>20141104:0207</t>
  </si>
  <si>
    <t>20141104:0244</t>
  </si>
  <si>
    <t>20141104:0307</t>
  </si>
  <si>
    <t>20141104:0344</t>
  </si>
  <si>
    <t>20141104:0407</t>
  </si>
  <si>
    <t>20141104:0444</t>
  </si>
  <si>
    <t>20141104:0507</t>
  </si>
  <si>
    <t>20141104:0544</t>
  </si>
  <si>
    <t>20141104:0607</t>
  </si>
  <si>
    <t>20141104:0644</t>
  </si>
  <si>
    <t>20141104:0707</t>
  </si>
  <si>
    <t>20141104:0744</t>
  </si>
  <si>
    <t>20141104:0807</t>
  </si>
  <si>
    <t>20141104:0844</t>
  </si>
  <si>
    <t>20141104:0907</t>
  </si>
  <si>
    <t>20141104:0944</t>
  </si>
  <si>
    <t>20141104:1007</t>
  </si>
  <si>
    <t>20141104:1044</t>
  </si>
  <si>
    <t>20141104:1107</t>
  </si>
  <si>
    <t>20141104:1144</t>
  </si>
  <si>
    <t>20141104:1207</t>
  </si>
  <si>
    <t>20141104:1244</t>
  </si>
  <si>
    <t>20141104:1307</t>
  </si>
  <si>
    <t>20141104:1344</t>
  </si>
  <si>
    <t>20141104:1407</t>
  </si>
  <si>
    <t>20141104:1444</t>
  </si>
  <si>
    <t>20141104:1507</t>
  </si>
  <si>
    <t>20141104:1544</t>
  </si>
  <si>
    <t>20141104:1607</t>
  </si>
  <si>
    <t>20141104:1644</t>
  </si>
  <si>
    <t>20141104:1707</t>
  </si>
  <si>
    <t>20141104:1744</t>
  </si>
  <si>
    <t>20141104:1807</t>
  </si>
  <si>
    <t>20141104:1844</t>
  </si>
  <si>
    <t>20141104:1907</t>
  </si>
  <si>
    <t>20141104:1944</t>
  </si>
  <si>
    <t>20141104:2007</t>
  </si>
  <si>
    <t>20141104:2044</t>
  </si>
  <si>
    <t>20141104:2107</t>
  </si>
  <si>
    <t>20141104:2144</t>
  </si>
  <si>
    <t>20141104:2207</t>
  </si>
  <si>
    <t>20141104:2244</t>
  </si>
  <si>
    <t>20141104:2307</t>
  </si>
  <si>
    <t>20141104:2344</t>
  </si>
  <si>
    <t>20141105:0007</t>
  </si>
  <si>
    <t>20141105:0044</t>
  </si>
  <si>
    <t>20141105:0107</t>
  </si>
  <si>
    <t>20141105:0144</t>
  </si>
  <si>
    <t>20141105:0207</t>
  </si>
  <si>
    <t>20141105:0244</t>
  </si>
  <si>
    <t>20141105:0307</t>
  </si>
  <si>
    <t>20141105:0344</t>
  </si>
  <si>
    <t>20141105:0407</t>
  </si>
  <si>
    <t>20141105:0444</t>
  </si>
  <si>
    <t>20141105:0507</t>
  </si>
  <si>
    <t>20141105:0544</t>
  </si>
  <si>
    <t>20141105:0607</t>
  </si>
  <si>
    <t>20141105:0644</t>
  </si>
  <si>
    <t>20141105:0707</t>
  </si>
  <si>
    <t>20141105:0744</t>
  </si>
  <si>
    <t>20141105:0807</t>
  </si>
  <si>
    <t>20141105:0844</t>
  </si>
  <si>
    <t>20141105:0907</t>
  </si>
  <si>
    <t>20141105:0944</t>
  </si>
  <si>
    <t>20141105:1007</t>
  </si>
  <si>
    <t>20141105:1044</t>
  </si>
  <si>
    <t>20141105:1107</t>
  </si>
  <si>
    <t>20141105:1144</t>
  </si>
  <si>
    <t>20141105:1207</t>
  </si>
  <si>
    <t>20141105:1244</t>
  </si>
  <si>
    <t>20141105:1307</t>
  </si>
  <si>
    <t>20141105:1344</t>
  </si>
  <si>
    <t>20141105:1407</t>
  </si>
  <si>
    <t>20141105:1444</t>
  </si>
  <si>
    <t>20141105:1507</t>
  </si>
  <si>
    <t>20141105:1544</t>
  </si>
  <si>
    <t>20141105:1607</t>
  </si>
  <si>
    <t>20141105:1644</t>
  </si>
  <si>
    <t>20141105:1707</t>
  </si>
  <si>
    <t>20141105:1744</t>
  </si>
  <si>
    <t>20141105:1807</t>
  </si>
  <si>
    <t>20141105:1844</t>
  </si>
  <si>
    <t>20141105:1907</t>
  </si>
  <si>
    <t>20141105:1944</t>
  </si>
  <si>
    <t>20141105:2007</t>
  </si>
  <si>
    <t>20141105:2044</t>
  </si>
  <si>
    <t>20141105:2107</t>
  </si>
  <si>
    <t>20141105:2144</t>
  </si>
  <si>
    <t>20141105:2207</t>
  </si>
  <si>
    <t>20141105:2244</t>
  </si>
  <si>
    <t>20141105:2307</t>
  </si>
  <si>
    <t>20141105:2344</t>
  </si>
  <si>
    <t>20141106:0007</t>
  </si>
  <si>
    <t>20141106:0044</t>
  </si>
  <si>
    <t>20141106:0107</t>
  </si>
  <si>
    <t>20141106:0144</t>
  </si>
  <si>
    <t>20141106:0207</t>
  </si>
  <si>
    <t>20141106:0244</t>
  </si>
  <si>
    <t>20141106:0307</t>
  </si>
  <si>
    <t>20141106:0344</t>
  </si>
  <si>
    <t>20141106:0407</t>
  </si>
  <si>
    <t>20141106:0444</t>
  </si>
  <si>
    <t>20141106:0507</t>
  </si>
  <si>
    <t>20141106:0544</t>
  </si>
  <si>
    <t>20141106:0607</t>
  </si>
  <si>
    <t>20141106:0644</t>
  </si>
  <si>
    <t>20141106:0707</t>
  </si>
  <si>
    <t>20141106:0744</t>
  </si>
  <si>
    <t>20141106:0807</t>
  </si>
  <si>
    <t>20141106:0844</t>
  </si>
  <si>
    <t>20141106:0907</t>
  </si>
  <si>
    <t>20141106:0944</t>
  </si>
  <si>
    <t>20141106:1007</t>
  </si>
  <si>
    <t>20141106:1044</t>
  </si>
  <si>
    <t>20141106:1107</t>
  </si>
  <si>
    <t>20141106:1144</t>
  </si>
  <si>
    <t>20141106:1207</t>
  </si>
  <si>
    <t>20141106:1244</t>
  </si>
  <si>
    <t>20141106:1307</t>
  </si>
  <si>
    <t>20141106:1344</t>
  </si>
  <si>
    <t>20141106:1407</t>
  </si>
  <si>
    <t>20141106:1444</t>
  </si>
  <si>
    <t>20141106:1507</t>
  </si>
  <si>
    <t>20141106:1544</t>
  </si>
  <si>
    <t>20141106:1607</t>
  </si>
  <si>
    <t>20141106:1644</t>
  </si>
  <si>
    <t>20141106:1707</t>
  </si>
  <si>
    <t>20141106:1744</t>
  </si>
  <si>
    <t>20141106:1807</t>
  </si>
  <si>
    <t>20141106:1844</t>
  </si>
  <si>
    <t>20141106:1907</t>
  </si>
  <si>
    <t>20141106:1944</t>
  </si>
  <si>
    <t>20141106:2007</t>
  </si>
  <si>
    <t>20141106:2044</t>
  </si>
  <si>
    <t>20141106:2107</t>
  </si>
  <si>
    <t>20141106:2144</t>
  </si>
  <si>
    <t>20141106:2207</t>
  </si>
  <si>
    <t>20141106:2244</t>
  </si>
  <si>
    <t>20141106:2307</t>
  </si>
  <si>
    <t>20141106:2344</t>
  </si>
  <si>
    <t>20141107:0007</t>
  </si>
  <si>
    <t>20141107:0044</t>
  </si>
  <si>
    <t>20141107:0107</t>
  </si>
  <si>
    <t>20141107:0144</t>
  </si>
  <si>
    <t>20141107:0207</t>
  </si>
  <si>
    <t>20141107:0244</t>
  </si>
  <si>
    <t>20141107:0307</t>
  </si>
  <si>
    <t>20141107:0344</t>
  </si>
  <si>
    <t>20141107:0407</t>
  </si>
  <si>
    <t>20141107:0444</t>
  </si>
  <si>
    <t>20141107:0507</t>
  </si>
  <si>
    <t>20141107:0544</t>
  </si>
  <si>
    <t>20141107:0607</t>
  </si>
  <si>
    <t>20141107:0644</t>
  </si>
  <si>
    <t>20141107:0707</t>
  </si>
  <si>
    <t>20141107:0744</t>
  </si>
  <si>
    <t>20141107:0807</t>
  </si>
  <si>
    <t>20141107:0844</t>
  </si>
  <si>
    <t>20141107:0907</t>
  </si>
  <si>
    <t>20141107:0944</t>
  </si>
  <si>
    <t>20141107:1007</t>
  </si>
  <si>
    <t>20141107:1044</t>
  </si>
  <si>
    <t>20141107:1107</t>
  </si>
  <si>
    <t>20141107:1144</t>
  </si>
  <si>
    <t>20141107:1207</t>
  </si>
  <si>
    <t>20141107:1244</t>
  </si>
  <si>
    <t>20141107:1307</t>
  </si>
  <si>
    <t>20141107:1344</t>
  </si>
  <si>
    <t>20141107:1407</t>
  </si>
  <si>
    <t>20141107:1444</t>
  </si>
  <si>
    <t>20141107:1507</t>
  </si>
  <si>
    <t>20141107:1544</t>
  </si>
  <si>
    <t>20141107:1607</t>
  </si>
  <si>
    <t>20141107:1644</t>
  </si>
  <si>
    <t>20141107:1707</t>
  </si>
  <si>
    <t>20141107:1744</t>
  </si>
  <si>
    <t>20141107:1807</t>
  </si>
  <si>
    <t>20141107:1844</t>
  </si>
  <si>
    <t>20141107:1907</t>
  </si>
  <si>
    <t>20141107:1944</t>
  </si>
  <si>
    <t>20141107:2007</t>
  </si>
  <si>
    <t>20141107:2044</t>
  </si>
  <si>
    <t>20141107:2107</t>
  </si>
  <si>
    <t>20141107:2144</t>
  </si>
  <si>
    <t>20141107:2207</t>
  </si>
  <si>
    <t>20141107:2244</t>
  </si>
  <si>
    <t>20141107:2307</t>
  </si>
  <si>
    <t>20141107:2344</t>
  </si>
  <si>
    <t>20141108:0007</t>
  </si>
  <si>
    <t>20141108:0044</t>
  </si>
  <si>
    <t>20141108:0107</t>
  </si>
  <si>
    <t>20141108:0144</t>
  </si>
  <si>
    <t>20141108:0207</t>
  </si>
  <si>
    <t>20141108:0244</t>
  </si>
  <si>
    <t>20141108:0307</t>
  </si>
  <si>
    <t>20141108:0344</t>
  </si>
  <si>
    <t>20141108:0407</t>
  </si>
  <si>
    <t>20141108:0444</t>
  </si>
  <si>
    <t>20141108:0507</t>
  </si>
  <si>
    <t>20141108:0544</t>
  </si>
  <si>
    <t>20141108:0607</t>
  </si>
  <si>
    <t>20141108:0644</t>
  </si>
  <si>
    <t>20141108:0707</t>
  </si>
  <si>
    <t>20141108:0744</t>
  </si>
  <si>
    <t>20141108:0807</t>
  </si>
  <si>
    <t>20141108:0844</t>
  </si>
  <si>
    <t>20141108:0907</t>
  </si>
  <si>
    <t>20141108:0944</t>
  </si>
  <si>
    <t>20141108:1007</t>
  </si>
  <si>
    <t>20141108:1044</t>
  </si>
  <si>
    <t>20141108:1107</t>
  </si>
  <si>
    <t>20141108:1144</t>
  </si>
  <si>
    <t>20141108:1207</t>
  </si>
  <si>
    <t>20141108:1244</t>
  </si>
  <si>
    <t>20141108:1307</t>
  </si>
  <si>
    <t>20141108:1344</t>
  </si>
  <si>
    <t>20141108:1407</t>
  </si>
  <si>
    <t>20141108:1444</t>
  </si>
  <si>
    <t>20141108:1507</t>
  </si>
  <si>
    <t>20141108:1544</t>
  </si>
  <si>
    <t>20141108:1607</t>
  </si>
  <si>
    <t>20141108:1644</t>
  </si>
  <si>
    <t>20141108:1707</t>
  </si>
  <si>
    <t>20141108:1744</t>
  </si>
  <si>
    <t>20141108:1807</t>
  </si>
  <si>
    <t>20141108:1844</t>
  </si>
  <si>
    <t>20141108:1907</t>
  </si>
  <si>
    <t>20141108:1944</t>
  </si>
  <si>
    <t>20141108:2007</t>
  </si>
  <si>
    <t>20141108:2044</t>
  </si>
  <si>
    <t>20141108:2107</t>
  </si>
  <si>
    <t>20141108:2144</t>
  </si>
  <si>
    <t>20141108:2207</t>
  </si>
  <si>
    <t>20141108:2244</t>
  </si>
  <si>
    <t>20141108:2307</t>
  </si>
  <si>
    <t>20141108:2344</t>
  </si>
  <si>
    <t>20141109:0007</t>
  </si>
  <si>
    <t>20141109:0044</t>
  </si>
  <si>
    <t>20141109:0107</t>
  </si>
  <si>
    <t>20141109:0144</t>
  </si>
  <si>
    <t>20141109:0207</t>
  </si>
  <si>
    <t>20141109:0244</t>
  </si>
  <si>
    <t>20141109:0307</t>
  </si>
  <si>
    <t>20141109:0344</t>
  </si>
  <si>
    <t>20141109:0407</t>
  </si>
  <si>
    <t>20141109:0444</t>
  </si>
  <si>
    <t>20141109:0507</t>
  </si>
  <si>
    <t>20141109:0544</t>
  </si>
  <si>
    <t>20141109:0607</t>
  </si>
  <si>
    <t>20141109:0644</t>
  </si>
  <si>
    <t>20141109:0707</t>
  </si>
  <si>
    <t>20141109:0744</t>
  </si>
  <si>
    <t>20141109:0807</t>
  </si>
  <si>
    <t>20141109:0844</t>
  </si>
  <si>
    <t>20141109:0907</t>
  </si>
  <si>
    <t>20141109:0944</t>
  </si>
  <si>
    <t>20141109:1007</t>
  </si>
  <si>
    <t>20141109:1044</t>
  </si>
  <si>
    <t>20141109:1107</t>
  </si>
  <si>
    <t>20141109:1144</t>
  </si>
  <si>
    <t>20141109:1207</t>
  </si>
  <si>
    <t>20141109:1244</t>
  </si>
  <si>
    <t>20141109:1307</t>
  </si>
  <si>
    <t>20141109:1344</t>
  </si>
  <si>
    <t>20141109:1407</t>
  </si>
  <si>
    <t>20141109:1444</t>
  </si>
  <si>
    <t>20141109:1507</t>
  </si>
  <si>
    <t>20141109:1544</t>
  </si>
  <si>
    <t>20141109:1607</t>
  </si>
  <si>
    <t>20141109:1644</t>
  </si>
  <si>
    <t>20141109:1707</t>
  </si>
  <si>
    <t>20141109:1744</t>
  </si>
  <si>
    <t>20141109:1807</t>
  </si>
  <si>
    <t>20141109:1844</t>
  </si>
  <si>
    <t>20141109:1907</t>
  </si>
  <si>
    <t>20141109:1944</t>
  </si>
  <si>
    <t>20141109:2007</t>
  </si>
  <si>
    <t>20141109:2044</t>
  </si>
  <si>
    <t>20141109:2107</t>
  </si>
  <si>
    <t>20141109:2144</t>
  </si>
  <si>
    <t>20141109:2207</t>
  </si>
  <si>
    <t>20141109:2244</t>
  </si>
  <si>
    <t>20141109:2307</t>
  </si>
  <si>
    <t>20141109:2344</t>
  </si>
  <si>
    <t>20141110:0007</t>
  </si>
  <si>
    <t>20141110:0044</t>
  </si>
  <si>
    <t>20141110:0107</t>
  </si>
  <si>
    <t>20141110:0144</t>
  </si>
  <si>
    <t>20141110:0207</t>
  </si>
  <si>
    <t>20141110:0244</t>
  </si>
  <si>
    <t>20141110:0307</t>
  </si>
  <si>
    <t>20141110:0344</t>
  </si>
  <si>
    <t>20141110:0407</t>
  </si>
  <si>
    <t>20141110:0444</t>
  </si>
  <si>
    <t>20141110:0507</t>
  </si>
  <si>
    <t>20141110:0544</t>
  </si>
  <si>
    <t>20141110:0607</t>
  </si>
  <si>
    <t>20141110:0644</t>
  </si>
  <si>
    <t>20141110:0707</t>
  </si>
  <si>
    <t>20141110:0744</t>
  </si>
  <si>
    <t>20141110:0807</t>
  </si>
  <si>
    <t>20141110:0844</t>
  </si>
  <si>
    <t>20141110:0907</t>
  </si>
  <si>
    <t>20141110:0944</t>
  </si>
  <si>
    <t>20141110:1007</t>
  </si>
  <si>
    <t>20141110:1044</t>
  </si>
  <si>
    <t>20141110:1107</t>
  </si>
  <si>
    <t>20141110:1144</t>
  </si>
  <si>
    <t>20141110:1207</t>
  </si>
  <si>
    <t>20141110:1244</t>
  </si>
  <si>
    <t>20141110:1307</t>
  </si>
  <si>
    <t>20141110:1344</t>
  </si>
  <si>
    <t>20141110:1407</t>
  </si>
  <si>
    <t>20141110:1444</t>
  </si>
  <si>
    <t>20141110:1507</t>
  </si>
  <si>
    <t>20141110:1544</t>
  </si>
  <si>
    <t>20141110:1607</t>
  </si>
  <si>
    <t>20141110:1644</t>
  </si>
  <si>
    <t>20141110:1707</t>
  </si>
  <si>
    <t>20141110:1744</t>
  </si>
  <si>
    <t>20141110:1807</t>
  </si>
  <si>
    <t>20141110:1844</t>
  </si>
  <si>
    <t>20141110:1907</t>
  </si>
  <si>
    <t>20141110:1944</t>
  </si>
  <si>
    <t>20141110:2007</t>
  </si>
  <si>
    <t>20141110:2044</t>
  </si>
  <si>
    <t>20141110:2107</t>
  </si>
  <si>
    <t>20141110:2144</t>
  </si>
  <si>
    <t>20141110:2207</t>
  </si>
  <si>
    <t>20141110:2244</t>
  </si>
  <si>
    <t>20141110:2307</t>
  </si>
  <si>
    <t>20141110:2344</t>
  </si>
  <si>
    <t>20141111:0007</t>
  </si>
  <si>
    <t>20141111:0044</t>
  </si>
  <si>
    <t>20141111:0107</t>
  </si>
  <si>
    <t>20141111:0144</t>
  </si>
  <si>
    <t>20141111:0207</t>
  </si>
  <si>
    <t>20141111:0244</t>
  </si>
  <si>
    <t>20141111:0307</t>
  </si>
  <si>
    <t>20141111:0344</t>
  </si>
  <si>
    <t>20141111:0407</t>
  </si>
  <si>
    <t>20141111:0444</t>
  </si>
  <si>
    <t>20141111:0507</t>
  </si>
  <si>
    <t>20141111:0544</t>
  </si>
  <si>
    <t>20141111:0607</t>
  </si>
  <si>
    <t>20141111:0644</t>
  </si>
  <si>
    <t>20141111:0707</t>
  </si>
  <si>
    <t>20141111:0744</t>
  </si>
  <si>
    <t>20141111:0807</t>
  </si>
  <si>
    <t>20141111:0844</t>
  </si>
  <si>
    <t>20141111:0907</t>
  </si>
  <si>
    <t>20141111:0944</t>
  </si>
  <si>
    <t>20141111:1007</t>
  </si>
  <si>
    <t>20141111:1044</t>
  </si>
  <si>
    <t>20141111:1107</t>
  </si>
  <si>
    <t>20141111:1144</t>
  </si>
  <si>
    <t>20141111:1207</t>
  </si>
  <si>
    <t>20141111:1244</t>
  </si>
  <si>
    <t>20141111:1307</t>
  </si>
  <si>
    <t>20141111:1344</t>
  </si>
  <si>
    <t>20141111:1407</t>
  </si>
  <si>
    <t>20141111:1444</t>
  </si>
  <si>
    <t>20141111:1507</t>
  </si>
  <si>
    <t>20141111:1544</t>
  </si>
  <si>
    <t>20141111:1607</t>
  </si>
  <si>
    <t>20141111:1644</t>
  </si>
  <si>
    <t>20141111:1707</t>
  </si>
  <si>
    <t>20141111:1744</t>
  </si>
  <si>
    <t>20141111:1807</t>
  </si>
  <si>
    <t>20141111:1844</t>
  </si>
  <si>
    <t>20141111:1907</t>
  </si>
  <si>
    <t>20141111:1944</t>
  </si>
  <si>
    <t>20141111:2007</t>
  </si>
  <si>
    <t>20141111:2044</t>
  </si>
  <si>
    <t>20141111:2107</t>
  </si>
  <si>
    <t>20141111:2144</t>
  </si>
  <si>
    <t>20141111:2207</t>
  </si>
  <si>
    <t>20141111:2244</t>
  </si>
  <si>
    <t>20141111:2307</t>
  </si>
  <si>
    <t>20141111:2344</t>
  </si>
  <si>
    <t>20141112:0007</t>
  </si>
  <si>
    <t>20141112:0044</t>
  </si>
  <si>
    <t>20141112:0107</t>
  </si>
  <si>
    <t>20141112:0144</t>
  </si>
  <si>
    <t>20141112:0207</t>
  </si>
  <si>
    <t>20141112:0244</t>
  </si>
  <si>
    <t>20141112:0307</t>
  </si>
  <si>
    <t>20141112:0344</t>
  </si>
  <si>
    <t>20141112:0407</t>
  </si>
  <si>
    <t>20141112:0444</t>
  </si>
  <si>
    <t>20141112:0507</t>
  </si>
  <si>
    <t>20141112:0544</t>
  </si>
  <si>
    <t>20141112:0607</t>
  </si>
  <si>
    <t>20141112:0644</t>
  </si>
  <si>
    <t>20141112:0707</t>
  </si>
  <si>
    <t>20141112:0744</t>
  </si>
  <si>
    <t>20141112:0807</t>
  </si>
  <si>
    <t>20141112:0844</t>
  </si>
  <si>
    <t>20141112:0907</t>
  </si>
  <si>
    <t>20141112:0944</t>
  </si>
  <si>
    <t>20141112:1007</t>
  </si>
  <si>
    <t>20141112:1044</t>
  </si>
  <si>
    <t>20141112:1107</t>
  </si>
  <si>
    <t>20141112:1144</t>
  </si>
  <si>
    <t>20141112:1207</t>
  </si>
  <si>
    <t>20141112:1244</t>
  </si>
  <si>
    <t>20141112:1307</t>
  </si>
  <si>
    <t>20141112:1344</t>
  </si>
  <si>
    <t>20141112:1407</t>
  </si>
  <si>
    <t>20141112:1444</t>
  </si>
  <si>
    <t>20141112:1507</t>
  </si>
  <si>
    <t>20141112:1544</t>
  </si>
  <si>
    <t>20141112:1607</t>
  </si>
  <si>
    <t>20141112:1644</t>
  </si>
  <si>
    <t>20141112:1707</t>
  </si>
  <si>
    <t>20141112:1744</t>
  </si>
  <si>
    <t>20141112:1807</t>
  </si>
  <si>
    <t>20141112:1844</t>
  </si>
  <si>
    <t>20141112:1907</t>
  </si>
  <si>
    <t>20141112:1944</t>
  </si>
  <si>
    <t>20141112:2007</t>
  </si>
  <si>
    <t>20141112:2044</t>
  </si>
  <si>
    <t>20141112:2107</t>
  </si>
  <si>
    <t>20141112:2144</t>
  </si>
  <si>
    <t>20141112:2207</t>
  </si>
  <si>
    <t>20141112:2244</t>
  </si>
  <si>
    <t>20141112:2307</t>
  </si>
  <si>
    <t>20141112:2344</t>
  </si>
  <si>
    <t>20141113:0007</t>
  </si>
  <si>
    <t>20141113:0044</t>
  </si>
  <si>
    <t>20141113:0107</t>
  </si>
  <si>
    <t>20141113:0144</t>
  </si>
  <si>
    <t>20141113:0207</t>
  </si>
  <si>
    <t>20141113:0244</t>
  </si>
  <si>
    <t>20141113:0307</t>
  </si>
  <si>
    <t>20141113:0344</t>
  </si>
  <si>
    <t>20141113:0407</t>
  </si>
  <si>
    <t>20141113:0444</t>
  </si>
  <si>
    <t>20141113:0507</t>
  </si>
  <si>
    <t>20141113:0544</t>
  </si>
  <si>
    <t>20141113:0607</t>
  </si>
  <si>
    <t>20141113:0644</t>
  </si>
  <si>
    <t>20141113:0707</t>
  </si>
  <si>
    <t>20141113:0744</t>
  </si>
  <si>
    <t>20141113:0807</t>
  </si>
  <si>
    <t>20141113:0844</t>
  </si>
  <si>
    <t>20141113:0907</t>
  </si>
  <si>
    <t>20141113:0944</t>
  </si>
  <si>
    <t>20141113:1007</t>
  </si>
  <si>
    <t>20141113:1044</t>
  </si>
  <si>
    <t>20141113:1107</t>
  </si>
  <si>
    <t>20141113:1144</t>
  </si>
  <si>
    <t>20141113:1207</t>
  </si>
  <si>
    <t>20141113:1244</t>
  </si>
  <si>
    <t>20141113:1307</t>
  </si>
  <si>
    <t>20141113:1344</t>
  </si>
  <si>
    <t>20141113:1407</t>
  </si>
  <si>
    <t>20141113:1444</t>
  </si>
  <si>
    <t>20141113:1507</t>
  </si>
  <si>
    <t>20141113:1544</t>
  </si>
  <si>
    <t>20141113:1607</t>
  </si>
  <si>
    <t>20141113:1644</t>
  </si>
  <si>
    <t>20141113:1707</t>
  </si>
  <si>
    <t>20141113:1744</t>
  </si>
  <si>
    <t>20141113:1807</t>
  </si>
  <si>
    <t>20141113:1844</t>
  </si>
  <si>
    <t>20141113:1907</t>
  </si>
  <si>
    <t>20141113:1944</t>
  </si>
  <si>
    <t>20141113:2007</t>
  </si>
  <si>
    <t>20141113:2044</t>
  </si>
  <si>
    <t>20141113:2107</t>
  </si>
  <si>
    <t>20141113:2144</t>
  </si>
  <si>
    <t>20141113:2207</t>
  </si>
  <si>
    <t>20141113:2244</t>
  </si>
  <si>
    <t>20141113:2307</t>
  </si>
  <si>
    <t>20141113:2344</t>
  </si>
  <si>
    <t>20141114:0007</t>
  </si>
  <si>
    <t>20141114:0044</t>
  </si>
  <si>
    <t>20141114:0107</t>
  </si>
  <si>
    <t>20141114:0144</t>
  </si>
  <si>
    <t>20141114:0207</t>
  </si>
  <si>
    <t>20141114:0244</t>
  </si>
  <si>
    <t>20141114:0307</t>
  </si>
  <si>
    <t>20141114:0344</t>
  </si>
  <si>
    <t>20141114:0407</t>
  </si>
  <si>
    <t>20141114:0444</t>
  </si>
  <si>
    <t>20141114:0507</t>
  </si>
  <si>
    <t>20141114:0544</t>
  </si>
  <si>
    <t>20141114:0607</t>
  </si>
  <si>
    <t>20141114:0644</t>
  </si>
  <si>
    <t>20141114:0707</t>
  </si>
  <si>
    <t>20141114:0744</t>
  </si>
  <si>
    <t>20141114:0807</t>
  </si>
  <si>
    <t>20141114:0844</t>
  </si>
  <si>
    <t>20141114:0907</t>
  </si>
  <si>
    <t>20141114:0944</t>
  </si>
  <si>
    <t>20141114:1007</t>
  </si>
  <si>
    <t>20141114:1044</t>
  </si>
  <si>
    <t>20141114:1107</t>
  </si>
  <si>
    <t>20141114:1144</t>
  </si>
  <si>
    <t>20141114:1207</t>
  </si>
  <si>
    <t>20141114:1244</t>
  </si>
  <si>
    <t>20141114:1307</t>
  </si>
  <si>
    <t>20141114:1344</t>
  </si>
  <si>
    <t>20141114:1407</t>
  </si>
  <si>
    <t>20141114:1444</t>
  </si>
  <si>
    <t>20141114:1507</t>
  </si>
  <si>
    <t>20141114:1544</t>
  </si>
  <si>
    <t>20141114:1607</t>
  </si>
  <si>
    <t>20141114:1644</t>
  </si>
  <si>
    <t>20141114:1707</t>
  </si>
  <si>
    <t>20141114:1744</t>
  </si>
  <si>
    <t>20141114:1807</t>
  </si>
  <si>
    <t>20141114:1844</t>
  </si>
  <si>
    <t>20141114:1907</t>
  </si>
  <si>
    <t>20141114:1944</t>
  </si>
  <si>
    <t>20141114:2007</t>
  </si>
  <si>
    <t>20141114:2044</t>
  </si>
  <si>
    <t>20141114:2107</t>
  </si>
  <si>
    <t>20141114:2144</t>
  </si>
  <si>
    <t>20141114:2207</t>
  </si>
  <si>
    <t>20141114:2244</t>
  </si>
  <si>
    <t>20141114:2307</t>
  </si>
  <si>
    <t>20141114:2344</t>
  </si>
  <si>
    <t>20141115:0007</t>
  </si>
  <si>
    <t>20141115:0044</t>
  </si>
  <si>
    <t>20141115:0107</t>
  </si>
  <si>
    <t>20141115:0144</t>
  </si>
  <si>
    <t>20141115:0207</t>
  </si>
  <si>
    <t>20141115:0244</t>
  </si>
  <si>
    <t>20141115:0307</t>
  </si>
  <si>
    <t>20141115:0344</t>
  </si>
  <si>
    <t>20141115:0407</t>
  </si>
  <si>
    <t>20141115:0444</t>
  </si>
  <si>
    <t>20141115:0507</t>
  </si>
  <si>
    <t>20141115:0544</t>
  </si>
  <si>
    <t>20141115:0607</t>
  </si>
  <si>
    <t>20141115:0644</t>
  </si>
  <si>
    <t>20141115:0707</t>
  </si>
  <si>
    <t>20141115:0744</t>
  </si>
  <si>
    <t>20141115:0807</t>
  </si>
  <si>
    <t>20141115:0844</t>
  </si>
  <si>
    <t>20141115:0907</t>
  </si>
  <si>
    <t>20141115:0944</t>
  </si>
  <si>
    <t>20141115:1007</t>
  </si>
  <si>
    <t>20141115:1044</t>
  </si>
  <si>
    <t>20141115:1107</t>
  </si>
  <si>
    <t>20141115:1144</t>
  </si>
  <si>
    <t>20141115:1207</t>
  </si>
  <si>
    <t>20141115:1244</t>
  </si>
  <si>
    <t>20141115:1307</t>
  </si>
  <si>
    <t>20141115:1344</t>
  </si>
  <si>
    <t>20141115:1407</t>
  </si>
  <si>
    <t>20141115:1444</t>
  </si>
  <si>
    <t>20141115:1507</t>
  </si>
  <si>
    <t>20141115:1544</t>
  </si>
  <si>
    <t>20141115:1607</t>
  </si>
  <si>
    <t>20141115:1644</t>
  </si>
  <si>
    <t>20141115:1707</t>
  </si>
  <si>
    <t>20141115:1744</t>
  </si>
  <si>
    <t>20141115:1807</t>
  </si>
  <si>
    <t>20141115:1844</t>
  </si>
  <si>
    <t>20141115:1907</t>
  </si>
  <si>
    <t>20141115:1944</t>
  </si>
  <si>
    <t>20141115:2007</t>
  </si>
  <si>
    <t>20141115:2044</t>
  </si>
  <si>
    <t>20141115:2107</t>
  </si>
  <si>
    <t>20141115:2144</t>
  </si>
  <si>
    <t>20141115:2207</t>
  </si>
  <si>
    <t>20141115:2244</t>
  </si>
  <si>
    <t>20141115:2307</t>
  </si>
  <si>
    <t>20141115:2344</t>
  </si>
  <si>
    <t>20141116:0007</t>
  </si>
  <si>
    <t>20141116:0044</t>
  </si>
  <si>
    <t>20141116:0107</t>
  </si>
  <si>
    <t>20141116:0144</t>
  </si>
  <si>
    <t>20141116:0207</t>
  </si>
  <si>
    <t>20141116:0244</t>
  </si>
  <si>
    <t>20141116:0307</t>
  </si>
  <si>
    <t>20141116:0344</t>
  </si>
  <si>
    <t>20141116:0407</t>
  </si>
  <si>
    <t>20141116:0444</t>
  </si>
  <si>
    <t>20141116:0507</t>
  </si>
  <si>
    <t>20141116:0544</t>
  </si>
  <si>
    <t>20141116:0607</t>
  </si>
  <si>
    <t>20141116:0644</t>
  </si>
  <si>
    <t>20141116:0707</t>
  </si>
  <si>
    <t>20141116:0744</t>
  </si>
  <si>
    <t>20141116:0807</t>
  </si>
  <si>
    <t>20141116:0844</t>
  </si>
  <si>
    <t>20141116:0907</t>
  </si>
  <si>
    <t>20141116:0944</t>
  </si>
  <si>
    <t>20141116:1007</t>
  </si>
  <si>
    <t>20141116:1044</t>
  </si>
  <si>
    <t>20141116:1107</t>
  </si>
  <si>
    <t>20141116:1144</t>
  </si>
  <si>
    <t>20141116:1207</t>
  </si>
  <si>
    <t>20141116:1244</t>
  </si>
  <si>
    <t>20141116:1307</t>
  </si>
  <si>
    <t>20141116:1344</t>
  </si>
  <si>
    <t>20141116:1407</t>
  </si>
  <si>
    <t>20141116:1444</t>
  </si>
  <si>
    <t>20141116:1507</t>
  </si>
  <si>
    <t>20141116:1544</t>
  </si>
  <si>
    <t>20141116:1607</t>
  </si>
  <si>
    <t>20141116:1644</t>
  </si>
  <si>
    <t>20141116:1707</t>
  </si>
  <si>
    <t>20141116:1744</t>
  </si>
  <si>
    <t>20141116:1807</t>
  </si>
  <si>
    <t>20141116:1844</t>
  </si>
  <si>
    <t>20141116:1907</t>
  </si>
  <si>
    <t>20141116:1944</t>
  </si>
  <si>
    <t>20141116:2007</t>
  </si>
  <si>
    <t>20141116:2044</t>
  </si>
  <si>
    <t>20141116:2107</t>
  </si>
  <si>
    <t>20141116:2144</t>
  </si>
  <si>
    <t>20141116:2207</t>
  </si>
  <si>
    <t>20141116:2244</t>
  </si>
  <si>
    <t>20141116:2307</t>
  </si>
  <si>
    <t>20141116:2344</t>
  </si>
  <si>
    <t>20141117:0007</t>
  </si>
  <si>
    <t>20141117:0044</t>
  </si>
  <si>
    <t>20141117:0107</t>
  </si>
  <si>
    <t>20141117:0144</t>
  </si>
  <si>
    <t>20141117:0207</t>
  </si>
  <si>
    <t>20141117:0244</t>
  </si>
  <si>
    <t>20141117:0307</t>
  </si>
  <si>
    <t>20141117:0344</t>
  </si>
  <si>
    <t>20141117:0407</t>
  </si>
  <si>
    <t>20141117:0444</t>
  </si>
  <si>
    <t>20141117:0507</t>
  </si>
  <si>
    <t>20141117:0544</t>
  </si>
  <si>
    <t>20141117:0607</t>
  </si>
  <si>
    <t>20141117:0644</t>
  </si>
  <si>
    <t>20141117:0707</t>
  </si>
  <si>
    <t>20141117:0744</t>
  </si>
  <si>
    <t>20141117:0807</t>
  </si>
  <si>
    <t>20141117:0844</t>
  </si>
  <si>
    <t>20141117:0907</t>
  </si>
  <si>
    <t>20141117:0944</t>
  </si>
  <si>
    <t>20141117:1007</t>
  </si>
  <si>
    <t>20141117:1044</t>
  </si>
  <si>
    <t>20141117:1107</t>
  </si>
  <si>
    <t>20141117:1144</t>
  </si>
  <si>
    <t>20141117:1207</t>
  </si>
  <si>
    <t>20141117:1244</t>
  </si>
  <si>
    <t>20141117:1307</t>
  </si>
  <si>
    <t>20141117:1344</t>
  </si>
  <si>
    <t>20141117:1407</t>
  </si>
  <si>
    <t>20141117:1444</t>
  </si>
  <si>
    <t>20141117:1507</t>
  </si>
  <si>
    <t>20141117:1544</t>
  </si>
  <si>
    <t>20141117:1607</t>
  </si>
  <si>
    <t>20141117:1644</t>
  </si>
  <si>
    <t>20141117:1707</t>
  </si>
  <si>
    <t>20141117:1744</t>
  </si>
  <si>
    <t>20141117:1807</t>
  </si>
  <si>
    <t>20141117:1844</t>
  </si>
  <si>
    <t>20141117:1907</t>
  </si>
  <si>
    <t>20141117:1944</t>
  </si>
  <si>
    <t>20141117:2007</t>
  </si>
  <si>
    <t>20141117:2044</t>
  </si>
  <si>
    <t>20141117:2107</t>
  </si>
  <si>
    <t>20141117:2144</t>
  </si>
  <si>
    <t>20141117:2207</t>
  </si>
  <si>
    <t>20141117:2244</t>
  </si>
  <si>
    <t>20141117:2307</t>
  </si>
  <si>
    <t>20141117:2344</t>
  </si>
  <si>
    <t>20141118:0007</t>
  </si>
  <si>
    <t>20141118:0044</t>
  </si>
  <si>
    <t>20141118:0107</t>
  </si>
  <si>
    <t>20141118:0144</t>
  </si>
  <si>
    <t>20141118:0207</t>
  </si>
  <si>
    <t>20141118:0244</t>
  </si>
  <si>
    <t>20141118:0307</t>
  </si>
  <si>
    <t>20141118:0344</t>
  </si>
  <si>
    <t>20141118:0407</t>
  </si>
  <si>
    <t>20141118:0444</t>
  </si>
  <si>
    <t>20141118:0507</t>
  </si>
  <si>
    <t>20141118:0544</t>
  </si>
  <si>
    <t>20141118:0607</t>
  </si>
  <si>
    <t>20141118:0644</t>
  </si>
  <si>
    <t>20141118:0707</t>
  </si>
  <si>
    <t>20141118:0744</t>
  </si>
  <si>
    <t>20141118:0807</t>
  </si>
  <si>
    <t>20141118:0844</t>
  </si>
  <si>
    <t>20141118:0907</t>
  </si>
  <si>
    <t>20141118:0944</t>
  </si>
  <si>
    <t>20141118:1007</t>
  </si>
  <si>
    <t>20141118:1044</t>
  </si>
  <si>
    <t>20141118:1107</t>
  </si>
  <si>
    <t>20141118:1144</t>
  </si>
  <si>
    <t>20141118:1207</t>
  </si>
  <si>
    <t>20141118:1244</t>
  </si>
  <si>
    <t>20141118:1307</t>
  </si>
  <si>
    <t>20141118:1344</t>
  </si>
  <si>
    <t>20141118:1407</t>
  </si>
  <si>
    <t>20141118:1444</t>
  </si>
  <si>
    <t>20141118:1507</t>
  </si>
  <si>
    <t>20141118:1544</t>
  </si>
  <si>
    <t>20141118:1607</t>
  </si>
  <si>
    <t>20141118:1644</t>
  </si>
  <si>
    <t>20141118:1707</t>
  </si>
  <si>
    <t>20141118:1744</t>
  </si>
  <si>
    <t>20141118:1807</t>
  </si>
  <si>
    <t>20141118:1844</t>
  </si>
  <si>
    <t>20141118:1907</t>
  </si>
  <si>
    <t>20141118:1944</t>
  </si>
  <si>
    <t>20141118:2007</t>
  </si>
  <si>
    <t>20141118:2044</t>
  </si>
  <si>
    <t>20141118:2107</t>
  </si>
  <si>
    <t>20141118:2144</t>
  </si>
  <si>
    <t>20141118:2207</t>
  </si>
  <si>
    <t>20141118:2244</t>
  </si>
  <si>
    <t>20141118:2307</t>
  </si>
  <si>
    <t>20141118:2344</t>
  </si>
  <si>
    <t>20141119:0007</t>
  </si>
  <si>
    <t>20141119:0044</t>
  </si>
  <si>
    <t>20141119:0107</t>
  </si>
  <si>
    <t>20141119:0144</t>
  </si>
  <si>
    <t>20141119:0207</t>
  </si>
  <si>
    <t>20141119:0244</t>
  </si>
  <si>
    <t>20141119:0307</t>
  </si>
  <si>
    <t>20141119:0344</t>
  </si>
  <si>
    <t>20141119:0407</t>
  </si>
  <si>
    <t>20141119:0444</t>
  </si>
  <si>
    <t>20141119:0507</t>
  </si>
  <si>
    <t>20141119:0544</t>
  </si>
  <si>
    <t>20141119:0607</t>
  </si>
  <si>
    <t>20141119:0644</t>
  </si>
  <si>
    <t>20141119:0707</t>
  </si>
  <si>
    <t>20141119:0744</t>
  </si>
  <si>
    <t>20141119:0807</t>
  </si>
  <si>
    <t>20141119:0844</t>
  </si>
  <si>
    <t>20141119:0907</t>
  </si>
  <si>
    <t>20141119:0944</t>
  </si>
  <si>
    <t>20141119:1007</t>
  </si>
  <si>
    <t>20141119:1044</t>
  </si>
  <si>
    <t>20141119:1107</t>
  </si>
  <si>
    <t>20141119:1144</t>
  </si>
  <si>
    <t>20141119:1207</t>
  </si>
  <si>
    <t>20141119:1244</t>
  </si>
  <si>
    <t>20141119:1307</t>
  </si>
  <si>
    <t>20141119:1344</t>
  </si>
  <si>
    <t>20141119:1407</t>
  </si>
  <si>
    <t>20141119:1444</t>
  </si>
  <si>
    <t>20141119:1507</t>
  </si>
  <si>
    <t>20141119:1544</t>
  </si>
  <si>
    <t>20141119:1607</t>
  </si>
  <si>
    <t>20141119:1644</t>
  </si>
  <si>
    <t>20141119:1707</t>
  </si>
  <si>
    <t>20141119:1744</t>
  </si>
  <si>
    <t>20141119:1807</t>
  </si>
  <si>
    <t>20141119:1844</t>
  </si>
  <si>
    <t>20141119:1907</t>
  </si>
  <si>
    <t>20141119:1944</t>
  </si>
  <si>
    <t>20141119:2007</t>
  </si>
  <si>
    <t>20141119:2044</t>
  </si>
  <si>
    <t>20141119:2107</t>
  </si>
  <si>
    <t>20141119:2144</t>
  </si>
  <si>
    <t>20141119:2207</t>
  </si>
  <si>
    <t>20141119:2244</t>
  </si>
  <si>
    <t>20141119:2307</t>
  </si>
  <si>
    <t>20141119:2344</t>
  </si>
  <si>
    <t>20141120:0007</t>
  </si>
  <si>
    <t>20141120:0044</t>
  </si>
  <si>
    <t>20141120:0107</t>
  </si>
  <si>
    <t>20141120:0144</t>
  </si>
  <si>
    <t>20141120:0207</t>
  </si>
  <si>
    <t>20141120:0244</t>
  </si>
  <si>
    <t>20141120:0307</t>
  </si>
  <si>
    <t>20141120:0344</t>
  </si>
  <si>
    <t>20141120:0407</t>
  </si>
  <si>
    <t>20141120:0444</t>
  </si>
  <si>
    <t>20141120:0507</t>
  </si>
  <si>
    <t>20141120:0544</t>
  </si>
  <si>
    <t>20141120:0607</t>
  </si>
  <si>
    <t>20141120:0644</t>
  </si>
  <si>
    <t>20141120:0707</t>
  </si>
  <si>
    <t>20141120:0744</t>
  </si>
  <si>
    <t>20141120:0807</t>
  </si>
  <si>
    <t>20141120:0844</t>
  </si>
  <si>
    <t>20141120:0907</t>
  </si>
  <si>
    <t>20141120:0944</t>
  </si>
  <si>
    <t>20141120:1007</t>
  </si>
  <si>
    <t>20141120:1044</t>
  </si>
  <si>
    <t>20141120:1107</t>
  </si>
  <si>
    <t>20141120:1144</t>
  </si>
  <si>
    <t>20141120:1207</t>
  </si>
  <si>
    <t>20141120:1244</t>
  </si>
  <si>
    <t>20141120:1307</t>
  </si>
  <si>
    <t>20141120:1344</t>
  </si>
  <si>
    <t>20141120:1407</t>
  </si>
  <si>
    <t>20141120:1444</t>
  </si>
  <si>
    <t>20141120:1507</t>
  </si>
  <si>
    <t>20141120:1544</t>
  </si>
  <si>
    <t>20141120:1607</t>
  </si>
  <si>
    <t>20141120:1644</t>
  </si>
  <si>
    <t>20141120:1707</t>
  </si>
  <si>
    <t>20141120:1744</t>
  </si>
  <si>
    <t>20141120:1807</t>
  </si>
  <si>
    <t>20141120:1844</t>
  </si>
  <si>
    <t>20141120:1907</t>
  </si>
  <si>
    <t>20141120:1944</t>
  </si>
  <si>
    <t>20141120:2007</t>
  </si>
  <si>
    <t>20141120:2044</t>
  </si>
  <si>
    <t>20141120:2107</t>
  </si>
  <si>
    <t>20141120:2144</t>
  </si>
  <si>
    <t>20141120:2207</t>
  </si>
  <si>
    <t>20141120:2244</t>
  </si>
  <si>
    <t>20141120:2307</t>
  </si>
  <si>
    <t>20141120:2344</t>
  </si>
  <si>
    <t>20141121:0007</t>
  </si>
  <si>
    <t>20141121:0044</t>
  </si>
  <si>
    <t>20141121:0107</t>
  </si>
  <si>
    <t>20141121:0144</t>
  </si>
  <si>
    <t>20141121:0207</t>
  </si>
  <si>
    <t>20141121:0244</t>
  </si>
  <si>
    <t>20141121:0307</t>
  </si>
  <si>
    <t>20141121:0344</t>
  </si>
  <si>
    <t>20141121:0407</t>
  </si>
  <si>
    <t>20141121:0444</t>
  </si>
  <si>
    <t>20141121:0507</t>
  </si>
  <si>
    <t>20141121:0544</t>
  </si>
  <si>
    <t>20141121:0607</t>
  </si>
  <si>
    <t>20141121:0644</t>
  </si>
  <si>
    <t>20141121:0707</t>
  </si>
  <si>
    <t>20141121:0744</t>
  </si>
  <si>
    <t>20141121:0807</t>
  </si>
  <si>
    <t>20141121:0844</t>
  </si>
  <si>
    <t>20141121:0907</t>
  </si>
  <si>
    <t>20141121:0944</t>
  </si>
  <si>
    <t>20141121:1007</t>
  </si>
  <si>
    <t>20141121:1044</t>
  </si>
  <si>
    <t>20141121:1107</t>
  </si>
  <si>
    <t>20141121:1144</t>
  </si>
  <si>
    <t>20141121:1207</t>
  </si>
  <si>
    <t>20141121:1244</t>
  </si>
  <si>
    <t>20141121:1307</t>
  </si>
  <si>
    <t>20141121:1344</t>
  </si>
  <si>
    <t>20141121:1407</t>
  </si>
  <si>
    <t>20141121:1444</t>
  </si>
  <si>
    <t>20141121:1507</t>
  </si>
  <si>
    <t>20141121:1544</t>
  </si>
  <si>
    <t>20141121:1607</t>
  </si>
  <si>
    <t>20141121:1644</t>
  </si>
  <si>
    <t>20141121:1707</t>
  </si>
  <si>
    <t>20141121:1744</t>
  </si>
  <si>
    <t>20141121:1807</t>
  </si>
  <si>
    <t>20141121:1844</t>
  </si>
  <si>
    <t>20141121:1907</t>
  </si>
  <si>
    <t>20141121:1944</t>
  </si>
  <si>
    <t>20141121:2007</t>
  </si>
  <si>
    <t>20141121:2044</t>
  </si>
  <si>
    <t>20141121:2107</t>
  </si>
  <si>
    <t>20141121:2144</t>
  </si>
  <si>
    <t>20141121:2207</t>
  </si>
  <si>
    <t>20141121:2244</t>
  </si>
  <si>
    <t>20141121:2307</t>
  </si>
  <si>
    <t>20141121:2344</t>
  </si>
  <si>
    <t>20141122:0007</t>
  </si>
  <si>
    <t>20141122:0044</t>
  </si>
  <si>
    <t>20141122:0107</t>
  </si>
  <si>
    <t>20141122:0144</t>
  </si>
  <si>
    <t>20141122:0207</t>
  </si>
  <si>
    <t>20141122:0244</t>
  </si>
  <si>
    <t>20141122:0307</t>
  </si>
  <si>
    <t>20141122:0344</t>
  </si>
  <si>
    <t>20141122:0407</t>
  </si>
  <si>
    <t>20141122:0444</t>
  </si>
  <si>
    <t>20141122:0507</t>
  </si>
  <si>
    <t>20141122:0544</t>
  </si>
  <si>
    <t>20141122:0607</t>
  </si>
  <si>
    <t>20141122:0644</t>
  </si>
  <si>
    <t>20141122:0707</t>
  </si>
  <si>
    <t>20141122:0744</t>
  </si>
  <si>
    <t>20141122:0807</t>
  </si>
  <si>
    <t>20141122:0844</t>
  </si>
  <si>
    <t>20141122:0907</t>
  </si>
  <si>
    <t>20141122:0944</t>
  </si>
  <si>
    <t>20141122:1007</t>
  </si>
  <si>
    <t>20141122:1044</t>
  </si>
  <si>
    <t>20141122:1107</t>
  </si>
  <si>
    <t>20141122:1144</t>
  </si>
  <si>
    <t>20141122:1207</t>
  </si>
  <si>
    <t>20141122:1244</t>
  </si>
  <si>
    <t>20141122:1307</t>
  </si>
  <si>
    <t>20141122:1344</t>
  </si>
  <si>
    <t>20141122:1407</t>
  </si>
  <si>
    <t>20141122:1444</t>
  </si>
  <si>
    <t>20141122:1507</t>
  </si>
  <si>
    <t>20141122:1544</t>
  </si>
  <si>
    <t>20141122:1607</t>
  </si>
  <si>
    <t>20141122:1644</t>
  </si>
  <si>
    <t>20141122:1707</t>
  </si>
  <si>
    <t>20141122:1744</t>
  </si>
  <si>
    <t>20141122:1807</t>
  </si>
  <si>
    <t>20141122:1844</t>
  </si>
  <si>
    <t>20141122:1907</t>
  </si>
  <si>
    <t>20141122:1944</t>
  </si>
  <si>
    <t>20141122:2007</t>
  </si>
  <si>
    <t>20141122:2044</t>
  </si>
  <si>
    <t>20141122:2107</t>
  </si>
  <si>
    <t>20141122:2144</t>
  </si>
  <si>
    <t>20141122:2207</t>
  </si>
  <si>
    <t>20141122:2244</t>
  </si>
  <si>
    <t>20141122:2307</t>
  </si>
  <si>
    <t>20141122:2344</t>
  </si>
  <si>
    <t>20141123:0007</t>
  </si>
  <si>
    <t>20141123:0044</t>
  </si>
  <si>
    <t>20141123:0107</t>
  </si>
  <si>
    <t>20141123:0144</t>
  </si>
  <si>
    <t>20141123:0207</t>
  </si>
  <si>
    <t>20141123:0244</t>
  </si>
  <si>
    <t>20141123:0307</t>
  </si>
  <si>
    <t>20141123:0344</t>
  </si>
  <si>
    <t>20141123:0407</t>
  </si>
  <si>
    <t>20141123:0444</t>
  </si>
  <si>
    <t>20141123:0507</t>
  </si>
  <si>
    <t>20141123:0544</t>
  </si>
  <si>
    <t>20141123:0607</t>
  </si>
  <si>
    <t>20141123:0644</t>
  </si>
  <si>
    <t>20141123:0707</t>
  </si>
  <si>
    <t>20141123:0744</t>
  </si>
  <si>
    <t>20141123:0807</t>
  </si>
  <si>
    <t>20141123:0844</t>
  </si>
  <si>
    <t>20141123:0907</t>
  </si>
  <si>
    <t>20141123:0944</t>
  </si>
  <si>
    <t>20141123:1007</t>
  </si>
  <si>
    <t>20141123:1044</t>
  </si>
  <si>
    <t>20141123:1107</t>
  </si>
  <si>
    <t>20141123:1144</t>
  </si>
  <si>
    <t>20141123:1207</t>
  </si>
  <si>
    <t>20141123:1244</t>
  </si>
  <si>
    <t>20141123:1307</t>
  </si>
  <si>
    <t>20141123:1344</t>
  </si>
  <si>
    <t>20141123:1407</t>
  </si>
  <si>
    <t>20141123:1444</t>
  </si>
  <si>
    <t>20141123:1507</t>
  </si>
  <si>
    <t>20141123:1544</t>
  </si>
  <si>
    <t>20141123:1607</t>
  </si>
  <si>
    <t>20141123:1644</t>
  </si>
  <si>
    <t>20141123:1707</t>
  </si>
  <si>
    <t>20141123:1744</t>
  </si>
  <si>
    <t>20141123:1807</t>
  </si>
  <si>
    <t>20141123:1844</t>
  </si>
  <si>
    <t>20141123:1907</t>
  </si>
  <si>
    <t>20141123:1944</t>
  </si>
  <si>
    <t>20141123:2007</t>
  </si>
  <si>
    <t>20141123:2044</t>
  </si>
  <si>
    <t>20141123:2107</t>
  </si>
  <si>
    <t>20141123:2144</t>
  </si>
  <si>
    <t>20141123:2207</t>
  </si>
  <si>
    <t>20141123:2244</t>
  </si>
  <si>
    <t>20141123:2307</t>
  </si>
  <si>
    <t>20141123:2344</t>
  </si>
  <si>
    <t>20141124:0007</t>
  </si>
  <si>
    <t>20141124:0044</t>
  </si>
  <si>
    <t>20141124:0107</t>
  </si>
  <si>
    <t>20141124:0144</t>
  </si>
  <si>
    <t>20141124:0207</t>
  </si>
  <si>
    <t>20141124:0244</t>
  </si>
  <si>
    <t>20141124:0307</t>
  </si>
  <si>
    <t>20141124:0344</t>
  </si>
  <si>
    <t>20141124:0407</t>
  </si>
  <si>
    <t>20141124:0444</t>
  </si>
  <si>
    <t>20141124:0507</t>
  </si>
  <si>
    <t>20141124:0544</t>
  </si>
  <si>
    <t>20141124:0607</t>
  </si>
  <si>
    <t>20141124:0644</t>
  </si>
  <si>
    <t>20141124:0707</t>
  </si>
  <si>
    <t>20141124:0744</t>
  </si>
  <si>
    <t>20141124:0807</t>
  </si>
  <si>
    <t>20141124:0844</t>
  </si>
  <si>
    <t>20141124:0907</t>
  </si>
  <si>
    <t>20141124:0944</t>
  </si>
  <si>
    <t>20141124:1007</t>
  </si>
  <si>
    <t>20141124:1044</t>
  </si>
  <si>
    <t>20141124:1107</t>
  </si>
  <si>
    <t>20141124:1144</t>
  </si>
  <si>
    <t>20141124:1207</t>
  </si>
  <si>
    <t>20141124:1244</t>
  </si>
  <si>
    <t>20141124:1307</t>
  </si>
  <si>
    <t>20141124:1344</t>
  </si>
  <si>
    <t>20141124:1407</t>
  </si>
  <si>
    <t>20141124:1444</t>
  </si>
  <si>
    <t>20141124:1507</t>
  </si>
  <si>
    <t>20141124:1544</t>
  </si>
  <si>
    <t>20141124:1607</t>
  </si>
  <si>
    <t>20141124:1644</t>
  </si>
  <si>
    <t>20141124:1707</t>
  </si>
  <si>
    <t>20141124:1744</t>
  </si>
  <si>
    <t>20141124:1807</t>
  </si>
  <si>
    <t>20141124:1844</t>
  </si>
  <si>
    <t>20141124:1907</t>
  </si>
  <si>
    <t>20141124:1944</t>
  </si>
  <si>
    <t>20141124:2007</t>
  </si>
  <si>
    <t>20141124:2044</t>
  </si>
  <si>
    <t>20141124:2107</t>
  </si>
  <si>
    <t>20141124:2144</t>
  </si>
  <si>
    <t>20141124:2207</t>
  </si>
  <si>
    <t>20141124:2244</t>
  </si>
  <si>
    <t>20141124:2307</t>
  </si>
  <si>
    <t>20141124:2344</t>
  </si>
  <si>
    <t>20141125:0007</t>
  </si>
  <si>
    <t>20141125:0044</t>
  </si>
  <si>
    <t>20141125:0107</t>
  </si>
  <si>
    <t>20141125:0144</t>
  </si>
  <si>
    <t>20141125:0207</t>
  </si>
  <si>
    <t>20141125:0244</t>
  </si>
  <si>
    <t>20141125:0307</t>
  </si>
  <si>
    <t>20141125:0344</t>
  </si>
  <si>
    <t>20141125:0407</t>
  </si>
  <si>
    <t>20141125:0444</t>
  </si>
  <si>
    <t>20141125:0507</t>
  </si>
  <si>
    <t>20141125:0544</t>
  </si>
  <si>
    <t>20141125:0607</t>
  </si>
  <si>
    <t>20141125:0644</t>
  </si>
  <si>
    <t>20141125:0707</t>
  </si>
  <si>
    <t>20141125:0744</t>
  </si>
  <si>
    <t>20141125:0807</t>
  </si>
  <si>
    <t>20141125:0844</t>
  </si>
  <si>
    <t>20141125:0907</t>
  </si>
  <si>
    <t>20141125:0944</t>
  </si>
  <si>
    <t>20141125:1007</t>
  </si>
  <si>
    <t>20141125:1044</t>
  </si>
  <si>
    <t>20141125:1107</t>
  </si>
  <si>
    <t>20141125:1144</t>
  </si>
  <si>
    <t>20141125:1207</t>
  </si>
  <si>
    <t>20141125:1244</t>
  </si>
  <si>
    <t>20141125:1307</t>
  </si>
  <si>
    <t>20141125:1344</t>
  </si>
  <si>
    <t>20141125:1407</t>
  </si>
  <si>
    <t>20141125:1444</t>
  </si>
  <si>
    <t>20141125:1507</t>
  </si>
  <si>
    <t>20141125:1544</t>
  </si>
  <si>
    <t>20141125:1607</t>
  </si>
  <si>
    <t>20141125:1644</t>
  </si>
  <si>
    <t>20141125:1707</t>
  </si>
  <si>
    <t>20141125:1744</t>
  </si>
  <si>
    <t>20141125:1807</t>
  </si>
  <si>
    <t>20141125:1844</t>
  </si>
  <si>
    <t>20141125:1907</t>
  </si>
  <si>
    <t>20141125:1944</t>
  </si>
  <si>
    <t>20141125:2007</t>
  </si>
  <si>
    <t>20141125:2044</t>
  </si>
  <si>
    <t>20141125:2107</t>
  </si>
  <si>
    <t>20141125:2144</t>
  </si>
  <si>
    <t>20141125:2207</t>
  </si>
  <si>
    <t>20141125:2244</t>
  </si>
  <si>
    <t>20141125:2307</t>
  </si>
  <si>
    <t>20141125:2344</t>
  </si>
  <si>
    <t>20141126:0007</t>
  </si>
  <si>
    <t>20141126:0044</t>
  </si>
  <si>
    <t>20141126:0107</t>
  </si>
  <si>
    <t>20141126:0144</t>
  </si>
  <si>
    <t>20141126:0207</t>
  </si>
  <si>
    <t>20141126:0244</t>
  </si>
  <si>
    <t>20141126:0307</t>
  </si>
  <si>
    <t>20141126:0344</t>
  </si>
  <si>
    <t>20141126:0407</t>
  </si>
  <si>
    <t>20141126:0444</t>
  </si>
  <si>
    <t>20141126:0507</t>
  </si>
  <si>
    <t>20141126:0544</t>
  </si>
  <si>
    <t>20141126:0607</t>
  </si>
  <si>
    <t>20141126:0644</t>
  </si>
  <si>
    <t>20141126:0707</t>
  </si>
  <si>
    <t>20141126:0744</t>
  </si>
  <si>
    <t>20141126:0807</t>
  </si>
  <si>
    <t>20141126:0844</t>
  </si>
  <si>
    <t>20141126:0907</t>
  </si>
  <si>
    <t>20141126:0944</t>
  </si>
  <si>
    <t>20141126:1007</t>
  </si>
  <si>
    <t>20141126:1044</t>
  </si>
  <si>
    <t>20141126:1107</t>
  </si>
  <si>
    <t>20141126:1144</t>
  </si>
  <si>
    <t>20141126:1207</t>
  </si>
  <si>
    <t>20141126:1244</t>
  </si>
  <si>
    <t>20141126:1307</t>
  </si>
  <si>
    <t>20141126:1344</t>
  </si>
  <si>
    <t>20141126:1407</t>
  </si>
  <si>
    <t>20141126:1444</t>
  </si>
  <si>
    <t>20141126:1507</t>
  </si>
  <si>
    <t>20141126:1544</t>
  </si>
  <si>
    <t>20141126:1607</t>
  </si>
  <si>
    <t>20141126:1644</t>
  </si>
  <si>
    <t>20141126:1707</t>
  </si>
  <si>
    <t>20141126:1744</t>
  </si>
  <si>
    <t>20141126:1807</t>
  </si>
  <si>
    <t>20141126:1844</t>
  </si>
  <si>
    <t>20141126:1907</t>
  </si>
  <si>
    <t>20141126:1944</t>
  </si>
  <si>
    <t>20141126:2007</t>
  </si>
  <si>
    <t>20141126:2044</t>
  </si>
  <si>
    <t>20141126:2107</t>
  </si>
  <si>
    <t>20141126:2144</t>
  </si>
  <si>
    <t>20141126:2207</t>
  </si>
  <si>
    <t>20141126:2244</t>
  </si>
  <si>
    <t>20141126:2307</t>
  </si>
  <si>
    <t>20141126:2344</t>
  </si>
  <si>
    <t>20141127:0007</t>
  </si>
  <si>
    <t>20141127:0044</t>
  </si>
  <si>
    <t>20141127:0107</t>
  </si>
  <si>
    <t>20141127:0144</t>
  </si>
  <si>
    <t>20141127:0207</t>
  </si>
  <si>
    <t>20141127:0244</t>
  </si>
  <si>
    <t>20141127:0307</t>
  </si>
  <si>
    <t>20141127:0344</t>
  </si>
  <si>
    <t>20141127:0407</t>
  </si>
  <si>
    <t>20141127:0444</t>
  </si>
  <si>
    <t>20141127:0507</t>
  </si>
  <si>
    <t>20141127:0544</t>
  </si>
  <si>
    <t>20141127:0607</t>
  </si>
  <si>
    <t>20141127:0644</t>
  </si>
  <si>
    <t>20141127:0707</t>
  </si>
  <si>
    <t>20141127:0744</t>
  </si>
  <si>
    <t>20141127:0807</t>
  </si>
  <si>
    <t>20141127:0844</t>
  </si>
  <si>
    <t>20141127:0907</t>
  </si>
  <si>
    <t>20141127:0944</t>
  </si>
  <si>
    <t>20141127:1007</t>
  </si>
  <si>
    <t>20141127:1044</t>
  </si>
  <si>
    <t>20141127:1107</t>
  </si>
  <si>
    <t>20141127:1144</t>
  </si>
  <si>
    <t>20141127:1207</t>
  </si>
  <si>
    <t>20141127:1244</t>
  </si>
  <si>
    <t>20141127:1307</t>
  </si>
  <si>
    <t>20141127:1344</t>
  </si>
  <si>
    <t>20141127:1407</t>
  </si>
  <si>
    <t>20141127:1444</t>
  </si>
  <si>
    <t>20141127:1507</t>
  </si>
  <si>
    <t>20141127:1544</t>
  </si>
  <si>
    <t>20141127:1607</t>
  </si>
  <si>
    <t>20141127:1644</t>
  </si>
  <si>
    <t>20141127:1707</t>
  </si>
  <si>
    <t>20141127:1744</t>
  </si>
  <si>
    <t>20141127:1807</t>
  </si>
  <si>
    <t>20141127:1844</t>
  </si>
  <si>
    <t>20141127:1907</t>
  </si>
  <si>
    <t>20141127:1944</t>
  </si>
  <si>
    <t>20141127:2007</t>
  </si>
  <si>
    <t>20141127:2044</t>
  </si>
  <si>
    <t>20141127:2107</t>
  </si>
  <si>
    <t>20141127:2144</t>
  </si>
  <si>
    <t>20141127:2207</t>
  </si>
  <si>
    <t>20141127:2244</t>
  </si>
  <si>
    <t>20141127:2307</t>
  </si>
  <si>
    <t>20141127:2344</t>
  </si>
  <si>
    <t>20141128:0007</t>
  </si>
  <si>
    <t>20141128:0044</t>
  </si>
  <si>
    <t>20141128:0107</t>
  </si>
  <si>
    <t>20141128:0144</t>
  </si>
  <si>
    <t>20141128:0207</t>
  </si>
  <si>
    <t>20141128:0244</t>
  </si>
  <si>
    <t>20141128:0307</t>
  </si>
  <si>
    <t>20141128:0344</t>
  </si>
  <si>
    <t>20141128:0407</t>
  </si>
  <si>
    <t>20141128:0444</t>
  </si>
  <si>
    <t>20141128:0507</t>
  </si>
  <si>
    <t>20141128:0544</t>
  </si>
  <si>
    <t>20141128:0607</t>
  </si>
  <si>
    <t>20141128:0644</t>
  </si>
  <si>
    <t>20141128:0707</t>
  </si>
  <si>
    <t>20141128:0744</t>
  </si>
  <si>
    <t>20141128:0807</t>
  </si>
  <si>
    <t>20141128:0844</t>
  </si>
  <si>
    <t>20141128:0907</t>
  </si>
  <si>
    <t>20141128:0944</t>
  </si>
  <si>
    <t>20141128:1007</t>
  </si>
  <si>
    <t>20141128:1044</t>
  </si>
  <si>
    <t>20141128:1107</t>
  </si>
  <si>
    <t>20141128:1144</t>
  </si>
  <si>
    <t>20141128:1207</t>
  </si>
  <si>
    <t>20141128:1244</t>
  </si>
  <si>
    <t>20141128:1307</t>
  </si>
  <si>
    <t>20141128:1344</t>
  </si>
  <si>
    <t>20141128:1407</t>
  </si>
  <si>
    <t>20141128:1444</t>
  </si>
  <si>
    <t>20141128:1507</t>
  </si>
  <si>
    <t>20141128:1544</t>
  </si>
  <si>
    <t>20141128:1607</t>
  </si>
  <si>
    <t>20141128:1644</t>
  </si>
  <si>
    <t>20141128:1707</t>
  </si>
  <si>
    <t>20141128:1744</t>
  </si>
  <si>
    <t>20141128:1807</t>
  </si>
  <si>
    <t>20141128:1844</t>
  </si>
  <si>
    <t>20141128:1907</t>
  </si>
  <si>
    <t>20141128:1944</t>
  </si>
  <si>
    <t>20141128:2007</t>
  </si>
  <si>
    <t>20141128:2044</t>
  </si>
  <si>
    <t>20141128:2107</t>
  </si>
  <si>
    <t>20141128:2144</t>
  </si>
  <si>
    <t>20141128:2207</t>
  </si>
  <si>
    <t>20141128:2244</t>
  </si>
  <si>
    <t>20141128:2307</t>
  </si>
  <si>
    <t>20141128:2344</t>
  </si>
  <si>
    <t>20141129:0007</t>
  </si>
  <si>
    <t>20141129:0044</t>
  </si>
  <si>
    <t>20141129:0107</t>
  </si>
  <si>
    <t>20141129:0144</t>
  </si>
  <si>
    <t>20141129:0207</t>
  </si>
  <si>
    <t>20141129:0244</t>
  </si>
  <si>
    <t>20141129:0307</t>
  </si>
  <si>
    <t>20141129:0344</t>
  </si>
  <si>
    <t>20141129:0407</t>
  </si>
  <si>
    <t>20141129:0444</t>
  </si>
  <si>
    <t>20141129:0507</t>
  </si>
  <si>
    <t>20141129:0544</t>
  </si>
  <si>
    <t>20141129:0607</t>
  </si>
  <si>
    <t>20141129:0644</t>
  </si>
  <si>
    <t>20141129:0707</t>
  </si>
  <si>
    <t>20141129:0744</t>
  </si>
  <si>
    <t>20141129:0807</t>
  </si>
  <si>
    <t>20141129:0844</t>
  </si>
  <si>
    <t>20141129:0907</t>
  </si>
  <si>
    <t>20141129:0944</t>
  </si>
  <si>
    <t>20141129:1007</t>
  </si>
  <si>
    <t>20141129:1044</t>
  </si>
  <si>
    <t>20141129:1107</t>
  </si>
  <si>
    <t>20141129:1144</t>
  </si>
  <si>
    <t>20141129:1207</t>
  </si>
  <si>
    <t>20141129:1244</t>
  </si>
  <si>
    <t>20141129:1307</t>
  </si>
  <si>
    <t>20141129:1344</t>
  </si>
  <si>
    <t>20141129:1407</t>
  </si>
  <si>
    <t>20141129:1444</t>
  </si>
  <si>
    <t>20141129:1507</t>
  </si>
  <si>
    <t>20141129:1544</t>
  </si>
  <si>
    <t>20141129:1607</t>
  </si>
  <si>
    <t>20141129:1644</t>
  </si>
  <si>
    <t>20141129:1707</t>
  </si>
  <si>
    <t>20141129:1744</t>
  </si>
  <si>
    <t>20141129:1807</t>
  </si>
  <si>
    <t>20141129:1844</t>
  </si>
  <si>
    <t>20141129:1907</t>
  </si>
  <si>
    <t>20141129:1944</t>
  </si>
  <si>
    <t>20141129:2007</t>
  </si>
  <si>
    <t>20141129:2044</t>
  </si>
  <si>
    <t>20141129:2107</t>
  </si>
  <si>
    <t>20141129:2144</t>
  </si>
  <si>
    <t>20141129:2207</t>
  </si>
  <si>
    <t>20141129:2244</t>
  </si>
  <si>
    <t>20141129:2307</t>
  </si>
  <si>
    <t>20141129:2344</t>
  </si>
  <si>
    <t>20141130:0007</t>
  </si>
  <si>
    <t>20141130:0044</t>
  </si>
  <si>
    <t>20141130:0107</t>
  </si>
  <si>
    <t>20141130:0144</t>
  </si>
  <si>
    <t>20141130:0207</t>
  </si>
  <si>
    <t>20141130:0244</t>
  </si>
  <si>
    <t>20141130:0307</t>
  </si>
  <si>
    <t>20141130:0344</t>
  </si>
  <si>
    <t>20141130:0407</t>
  </si>
  <si>
    <t>20141130:0444</t>
  </si>
  <si>
    <t>20141130:0507</t>
  </si>
  <si>
    <t>20141130:0544</t>
  </si>
  <si>
    <t>20141130:0607</t>
  </si>
  <si>
    <t>20141130:0644</t>
  </si>
  <si>
    <t>20141130:0707</t>
  </si>
  <si>
    <t>20141130:0744</t>
  </si>
  <si>
    <t>20141130:0807</t>
  </si>
  <si>
    <t>20141130:0844</t>
  </si>
  <si>
    <t>20141130:0907</t>
  </si>
  <si>
    <t>20141130:0944</t>
  </si>
  <si>
    <t>20141130:1007</t>
  </si>
  <si>
    <t>20141130:1044</t>
  </si>
  <si>
    <t>20141130:1107</t>
  </si>
  <si>
    <t>20141130:1144</t>
  </si>
  <si>
    <t>20141130:1207</t>
  </si>
  <si>
    <t>20141130:1244</t>
  </si>
  <si>
    <t>20141130:1307</t>
  </si>
  <si>
    <t>20141130:1344</t>
  </si>
  <si>
    <t>20141130:1407</t>
  </si>
  <si>
    <t>20141130:1444</t>
  </si>
  <si>
    <t>20141130:1507</t>
  </si>
  <si>
    <t>20141130:1544</t>
  </si>
  <si>
    <t>20141130:1607</t>
  </si>
  <si>
    <t>20141130:1644</t>
  </si>
  <si>
    <t>20141130:1707</t>
  </si>
  <si>
    <t>20141130:1744</t>
  </si>
  <si>
    <t>20141130:1807</t>
  </si>
  <si>
    <t>20141130:1844</t>
  </si>
  <si>
    <t>20141130:1907</t>
  </si>
  <si>
    <t>20141130:1944</t>
  </si>
  <si>
    <t>20141130:2007</t>
  </si>
  <si>
    <t>20141130:2044</t>
  </si>
  <si>
    <t>20141130:2107</t>
  </si>
  <si>
    <t>20141130:2144</t>
  </si>
  <si>
    <t>20141130:2207</t>
  </si>
  <si>
    <t>20141130:2244</t>
  </si>
  <si>
    <t>20141130:2307</t>
  </si>
  <si>
    <t>20141130:2344</t>
  </si>
  <si>
    <t>20141201:0007</t>
  </si>
  <si>
    <t>20141201:0044</t>
  </si>
  <si>
    <t>20141201:0107</t>
  </si>
  <si>
    <t>20141201:0144</t>
  </si>
  <si>
    <t>20141201:0207</t>
  </si>
  <si>
    <t>20141201:0244</t>
  </si>
  <si>
    <t>20141201:0307</t>
  </si>
  <si>
    <t>20141201:0344</t>
  </si>
  <si>
    <t>20141201:0407</t>
  </si>
  <si>
    <t>20141201:0444</t>
  </si>
  <si>
    <t>20141201:0507</t>
  </si>
  <si>
    <t>20141201:0544</t>
  </si>
  <si>
    <t>20141201:0607</t>
  </si>
  <si>
    <t>20141201:0644</t>
  </si>
  <si>
    <t>20141201:0707</t>
  </si>
  <si>
    <t>20141201:0744</t>
  </si>
  <si>
    <t>20141201:0807</t>
  </si>
  <si>
    <t>20141201:0844</t>
  </si>
  <si>
    <t>20141201:0907</t>
  </si>
  <si>
    <t>20141201:0944</t>
  </si>
  <si>
    <t>20141201:1007</t>
  </si>
  <si>
    <t>20141201:1044</t>
  </si>
  <si>
    <t>20141201:1107</t>
  </si>
  <si>
    <t>20141201:1144</t>
  </si>
  <si>
    <t>20141201:1207</t>
  </si>
  <si>
    <t>20141201:1244</t>
  </si>
  <si>
    <t>20141201:1307</t>
  </si>
  <si>
    <t>20141201:1344</t>
  </si>
  <si>
    <t>20141201:1407</t>
  </si>
  <si>
    <t>20141201:1444</t>
  </si>
  <si>
    <t>20141201:1507</t>
  </si>
  <si>
    <t>20141201:1544</t>
  </si>
  <si>
    <t>20141201:1607</t>
  </si>
  <si>
    <t>20141201:1644</t>
  </si>
  <si>
    <t>20141201:1707</t>
  </si>
  <si>
    <t>20141201:1744</t>
  </si>
  <si>
    <t>20141201:1807</t>
  </si>
  <si>
    <t>20141201:1844</t>
  </si>
  <si>
    <t>20141201:1907</t>
  </si>
  <si>
    <t>20141201:1944</t>
  </si>
  <si>
    <t>20141201:2007</t>
  </si>
  <si>
    <t>20141201:2044</t>
  </si>
  <si>
    <t>20141201:2107</t>
  </si>
  <si>
    <t>20141201:2144</t>
  </si>
  <si>
    <t>20141201:2207</t>
  </si>
  <si>
    <t>20141201:2244</t>
  </si>
  <si>
    <t>20141201:2307</t>
  </si>
  <si>
    <t>20141201:2344</t>
  </si>
  <si>
    <t>20141202:0007</t>
  </si>
  <si>
    <t>20141202:0044</t>
  </si>
  <si>
    <t>20141202:0107</t>
  </si>
  <si>
    <t>20141202:0144</t>
  </si>
  <si>
    <t>20141202:0207</t>
  </si>
  <si>
    <t>20141202:0244</t>
  </si>
  <si>
    <t>20141202:0307</t>
  </si>
  <si>
    <t>20141202:0344</t>
  </si>
  <si>
    <t>20141202:0407</t>
  </si>
  <si>
    <t>20141202:0444</t>
  </si>
  <si>
    <t>20141202:0507</t>
  </si>
  <si>
    <t>20141202:0544</t>
  </si>
  <si>
    <t>20141202:0607</t>
  </si>
  <si>
    <t>20141202:0644</t>
  </si>
  <si>
    <t>20141202:0707</t>
  </si>
  <si>
    <t>20141202:0744</t>
  </si>
  <si>
    <t>20141202:0807</t>
  </si>
  <si>
    <t>20141202:0844</t>
  </si>
  <si>
    <t>20141202:0907</t>
  </si>
  <si>
    <t>20141202:0944</t>
  </si>
  <si>
    <t>20141202:1007</t>
  </si>
  <si>
    <t>20141202:1044</t>
  </si>
  <si>
    <t>20141202:1107</t>
  </si>
  <si>
    <t>20141202:1144</t>
  </si>
  <si>
    <t>20141202:1207</t>
  </si>
  <si>
    <t>20141202:1244</t>
  </si>
  <si>
    <t>20141202:1307</t>
  </si>
  <si>
    <t>20141202:1344</t>
  </si>
  <si>
    <t>20141202:1407</t>
  </si>
  <si>
    <t>20141202:1444</t>
  </si>
  <si>
    <t>20141202:1507</t>
  </si>
  <si>
    <t>20141202:1544</t>
  </si>
  <si>
    <t>20141202:1607</t>
  </si>
  <si>
    <t>20141202:1644</t>
  </si>
  <si>
    <t>20141202:1707</t>
  </si>
  <si>
    <t>20141202:1744</t>
  </si>
  <si>
    <t>20141202:1807</t>
  </si>
  <si>
    <t>20141202:1844</t>
  </si>
  <si>
    <t>20141202:1907</t>
  </si>
  <si>
    <t>20141202:1944</t>
  </si>
  <si>
    <t>20141202:2007</t>
  </si>
  <si>
    <t>20141202:2044</t>
  </si>
  <si>
    <t>20141202:2107</t>
  </si>
  <si>
    <t>20141202:2144</t>
  </si>
  <si>
    <t>20141202:2207</t>
  </si>
  <si>
    <t>20141202:2244</t>
  </si>
  <si>
    <t>20141202:2307</t>
  </si>
  <si>
    <t>20141202:2344</t>
  </si>
  <si>
    <t>20141203:0007</t>
  </si>
  <si>
    <t>20141203:0044</t>
  </si>
  <si>
    <t>20141203:0107</t>
  </si>
  <si>
    <t>20141203:0144</t>
  </si>
  <si>
    <t>20141203:0207</t>
  </si>
  <si>
    <t>20141203:0244</t>
  </si>
  <si>
    <t>20141203:0307</t>
  </si>
  <si>
    <t>20141203:0344</t>
  </si>
  <si>
    <t>20141203:0407</t>
  </si>
  <si>
    <t>20141203:0444</t>
  </si>
  <si>
    <t>20141203:0507</t>
  </si>
  <si>
    <t>20141203:0544</t>
  </si>
  <si>
    <t>20141203:0607</t>
  </si>
  <si>
    <t>20141203:0644</t>
  </si>
  <si>
    <t>20141203:0707</t>
  </si>
  <si>
    <t>20141203:0744</t>
  </si>
  <si>
    <t>20141203:0807</t>
  </si>
  <si>
    <t>20141203:0844</t>
  </si>
  <si>
    <t>20141203:0907</t>
  </si>
  <si>
    <t>20141203:0944</t>
  </si>
  <si>
    <t>20141203:1007</t>
  </si>
  <si>
    <t>20141203:1044</t>
  </si>
  <si>
    <t>20141203:1107</t>
  </si>
  <si>
    <t>20141203:1144</t>
  </si>
  <si>
    <t>20141203:1207</t>
  </si>
  <si>
    <t>20141203:1244</t>
  </si>
  <si>
    <t>20141203:1307</t>
  </si>
  <si>
    <t>20141203:1344</t>
  </si>
  <si>
    <t>20141203:1407</t>
  </si>
  <si>
    <t>20141203:1444</t>
  </si>
  <si>
    <t>20141203:1507</t>
  </si>
  <si>
    <t>20141203:1544</t>
  </si>
  <si>
    <t>20141203:1607</t>
  </si>
  <si>
    <t>20141203:1644</t>
  </si>
  <si>
    <t>20141203:1707</t>
  </si>
  <si>
    <t>20141203:1744</t>
  </si>
  <si>
    <t>20141203:1807</t>
  </si>
  <si>
    <t>20141203:1844</t>
  </si>
  <si>
    <t>20141203:1907</t>
  </si>
  <si>
    <t>20141203:1944</t>
  </si>
  <si>
    <t>20141203:2007</t>
  </si>
  <si>
    <t>20141203:2044</t>
  </si>
  <si>
    <t>20141203:2107</t>
  </si>
  <si>
    <t>20141203:2144</t>
  </si>
  <si>
    <t>20141203:2207</t>
  </si>
  <si>
    <t>20141203:2244</t>
  </si>
  <si>
    <t>20141203:2307</t>
  </si>
  <si>
    <t>20141203:2344</t>
  </si>
  <si>
    <t>20141204:0007</t>
  </si>
  <si>
    <t>20141204:0044</t>
  </si>
  <si>
    <t>20141204:0107</t>
  </si>
  <si>
    <t>20141204:0144</t>
  </si>
  <si>
    <t>20141204:0207</t>
  </si>
  <si>
    <t>20141204:0244</t>
  </si>
  <si>
    <t>20141204:0307</t>
  </si>
  <si>
    <t>20141204:0344</t>
  </si>
  <si>
    <t>20141204:0407</t>
  </si>
  <si>
    <t>20141204:0444</t>
  </si>
  <si>
    <t>20141204:0507</t>
  </si>
  <si>
    <t>20141204:0544</t>
  </si>
  <si>
    <t>20141204:0607</t>
  </si>
  <si>
    <t>20141204:0644</t>
  </si>
  <si>
    <t>20141204:0707</t>
  </si>
  <si>
    <t>20141204:0744</t>
  </si>
  <si>
    <t>20141204:0807</t>
  </si>
  <si>
    <t>20141204:0844</t>
  </si>
  <si>
    <t>20141204:0907</t>
  </si>
  <si>
    <t>20141204:0944</t>
  </si>
  <si>
    <t>20141204:1007</t>
  </si>
  <si>
    <t>20141204:1044</t>
  </si>
  <si>
    <t>20141204:1107</t>
  </si>
  <si>
    <t>20141204:1144</t>
  </si>
  <si>
    <t>20141204:1207</t>
  </si>
  <si>
    <t>20141204:1244</t>
  </si>
  <si>
    <t>20141204:1307</t>
  </si>
  <si>
    <t>20141204:1344</t>
  </si>
  <si>
    <t>20141204:1407</t>
  </si>
  <si>
    <t>20141204:1444</t>
  </si>
  <si>
    <t>20141204:1507</t>
  </si>
  <si>
    <t>20141204:1544</t>
  </si>
  <si>
    <t>20141204:1607</t>
  </si>
  <si>
    <t>20141204:1644</t>
  </si>
  <si>
    <t>20141204:1707</t>
  </si>
  <si>
    <t>20141204:1744</t>
  </si>
  <si>
    <t>20141204:1807</t>
  </si>
  <si>
    <t>20141204:1844</t>
  </si>
  <si>
    <t>20141204:1907</t>
  </si>
  <si>
    <t>20141204:1944</t>
  </si>
  <si>
    <t>20141204:2007</t>
  </si>
  <si>
    <t>20141204:2044</t>
  </si>
  <si>
    <t>20141204:2107</t>
  </si>
  <si>
    <t>20141204:2144</t>
  </si>
  <si>
    <t>20141204:2207</t>
  </si>
  <si>
    <t>20141204:2244</t>
  </si>
  <si>
    <t>20141204:2307</t>
  </si>
  <si>
    <t>20141204:2344</t>
  </si>
  <si>
    <t>20141205:0007</t>
  </si>
  <si>
    <t>20141205:0044</t>
  </si>
  <si>
    <t>20141205:0107</t>
  </si>
  <si>
    <t>20141205:0144</t>
  </si>
  <si>
    <t>20141205:0207</t>
  </si>
  <si>
    <t>20141205:0244</t>
  </si>
  <si>
    <t>20141205:0307</t>
  </si>
  <si>
    <t>20141205:0344</t>
  </si>
  <si>
    <t>20141205:0407</t>
  </si>
  <si>
    <t>20141205:0444</t>
  </si>
  <si>
    <t>20141205:0507</t>
  </si>
  <si>
    <t>20141205:0544</t>
  </si>
  <si>
    <t>20141205:0607</t>
  </si>
  <si>
    <t>20141205:0644</t>
  </si>
  <si>
    <t>20141205:0707</t>
  </si>
  <si>
    <t>20141205:0744</t>
  </si>
  <si>
    <t>20141205:0807</t>
  </si>
  <si>
    <t>20141205:0844</t>
  </si>
  <si>
    <t>20141205:0907</t>
  </si>
  <si>
    <t>20141205:0944</t>
  </si>
  <si>
    <t>20141205:1007</t>
  </si>
  <si>
    <t>20141205:1044</t>
  </si>
  <si>
    <t>20141205:1107</t>
  </si>
  <si>
    <t>20141205:1144</t>
  </si>
  <si>
    <t>20141205:1207</t>
  </si>
  <si>
    <t>20141205:1244</t>
  </si>
  <si>
    <t>20141205:1307</t>
  </si>
  <si>
    <t>20141205:1344</t>
  </si>
  <si>
    <t>20141205:1407</t>
  </si>
  <si>
    <t>20141205:1444</t>
  </si>
  <si>
    <t>20141205:1507</t>
  </si>
  <si>
    <t>20141205:1544</t>
  </si>
  <si>
    <t>20141205:1607</t>
  </si>
  <si>
    <t>20141205:1644</t>
  </si>
  <si>
    <t>20141205:1707</t>
  </si>
  <si>
    <t>20141205:1744</t>
  </si>
  <si>
    <t>20141205:1807</t>
  </si>
  <si>
    <t>20141205:1844</t>
  </si>
  <si>
    <t>20141205:1907</t>
  </si>
  <si>
    <t>20141205:1944</t>
  </si>
  <si>
    <t>20141205:2007</t>
  </si>
  <si>
    <t>20141205:2044</t>
  </si>
  <si>
    <t>20141205:2107</t>
  </si>
  <si>
    <t>20141205:2144</t>
  </si>
  <si>
    <t>20141205:2207</t>
  </si>
  <si>
    <t>20141205:2244</t>
  </si>
  <si>
    <t>20141205:2307</t>
  </si>
  <si>
    <t>20141205:2344</t>
  </si>
  <si>
    <t>20141206:0007</t>
  </si>
  <si>
    <t>20141206:0044</t>
  </si>
  <si>
    <t>20141206:0107</t>
  </si>
  <si>
    <t>20141206:0144</t>
  </si>
  <si>
    <t>20141206:0207</t>
  </si>
  <si>
    <t>20141206:0244</t>
  </si>
  <si>
    <t>20141206:0307</t>
  </si>
  <si>
    <t>20141206:0344</t>
  </si>
  <si>
    <t>20141206:0407</t>
  </si>
  <si>
    <t>20141206:0444</t>
  </si>
  <si>
    <t>20141206:0507</t>
  </si>
  <si>
    <t>20141206:0544</t>
  </si>
  <si>
    <t>20141206:0607</t>
  </si>
  <si>
    <t>20141206:0644</t>
  </si>
  <si>
    <t>20141206:0707</t>
  </si>
  <si>
    <t>20141206:0744</t>
  </si>
  <si>
    <t>20141206:0807</t>
  </si>
  <si>
    <t>20141206:0844</t>
  </si>
  <si>
    <t>20141206:0907</t>
  </si>
  <si>
    <t>20141206:0944</t>
  </si>
  <si>
    <t>20141206:1007</t>
  </si>
  <si>
    <t>20141206:1044</t>
  </si>
  <si>
    <t>20141206:1107</t>
  </si>
  <si>
    <t>20141206:1144</t>
  </si>
  <si>
    <t>20141206:1207</t>
  </si>
  <si>
    <t>20141206:1244</t>
  </si>
  <si>
    <t>20141206:1307</t>
  </si>
  <si>
    <t>20141206:1344</t>
  </si>
  <si>
    <t>20141206:1407</t>
  </si>
  <si>
    <t>20141206:1444</t>
  </si>
  <si>
    <t>20141206:1507</t>
  </si>
  <si>
    <t>20141206:1544</t>
  </si>
  <si>
    <t>20141206:1607</t>
  </si>
  <si>
    <t>20141206:1644</t>
  </si>
  <si>
    <t>20141206:1707</t>
  </si>
  <si>
    <t>20141206:1744</t>
  </si>
  <si>
    <t>20141206:1807</t>
  </si>
  <si>
    <t>20141206:1844</t>
  </si>
  <si>
    <t>20141206:1907</t>
  </si>
  <si>
    <t>20141206:1944</t>
  </si>
  <si>
    <t>20141206:2007</t>
  </si>
  <si>
    <t>20141206:2044</t>
  </si>
  <si>
    <t>20141206:2107</t>
  </si>
  <si>
    <t>20141206:2144</t>
  </si>
  <si>
    <t>20141206:2207</t>
  </si>
  <si>
    <t>20141206:2244</t>
  </si>
  <si>
    <t>20141206:2307</t>
  </si>
  <si>
    <t>20141206:2344</t>
  </si>
  <si>
    <t>20141207:0007</t>
  </si>
  <si>
    <t>20141207:0044</t>
  </si>
  <si>
    <t>20141207:0107</t>
  </si>
  <si>
    <t>20141207:0144</t>
  </si>
  <si>
    <t>20141207:0207</t>
  </si>
  <si>
    <t>20141207:0244</t>
  </si>
  <si>
    <t>20141207:0307</t>
  </si>
  <si>
    <t>20141207:0344</t>
  </si>
  <si>
    <t>20141207:0407</t>
  </si>
  <si>
    <t>20141207:0444</t>
  </si>
  <si>
    <t>20141207:0507</t>
  </si>
  <si>
    <t>20141207:0544</t>
  </si>
  <si>
    <t>20141207:0607</t>
  </si>
  <si>
    <t>20141207:0644</t>
  </si>
  <si>
    <t>20141207:0707</t>
  </si>
  <si>
    <t>20141207:0744</t>
  </si>
  <si>
    <t>20141207:0807</t>
  </si>
  <si>
    <t>20141207:0844</t>
  </si>
  <si>
    <t>20141207:0907</t>
  </si>
  <si>
    <t>20141207:0944</t>
  </si>
  <si>
    <t>20141207:1007</t>
  </si>
  <si>
    <t>20141207:1044</t>
  </si>
  <si>
    <t>20141207:1107</t>
  </si>
  <si>
    <t>20141207:1144</t>
  </si>
  <si>
    <t>20141207:1207</t>
  </si>
  <si>
    <t>20141207:1244</t>
  </si>
  <si>
    <t>20141207:1307</t>
  </si>
  <si>
    <t>20141207:1344</t>
  </si>
  <si>
    <t>20141207:1407</t>
  </si>
  <si>
    <t>20141207:1444</t>
  </si>
  <si>
    <t>20141207:1507</t>
  </si>
  <si>
    <t>20141207:1544</t>
  </si>
  <si>
    <t>20141207:1607</t>
  </si>
  <si>
    <t>20141207:1644</t>
  </si>
  <si>
    <t>20141207:1707</t>
  </si>
  <si>
    <t>20141207:1744</t>
  </si>
  <si>
    <t>20141207:1807</t>
  </si>
  <si>
    <t>20141207:1844</t>
  </si>
  <si>
    <t>20141207:1907</t>
  </si>
  <si>
    <t>20141207:1944</t>
  </si>
  <si>
    <t>20141207:2007</t>
  </si>
  <si>
    <t>20141207:2044</t>
  </si>
  <si>
    <t>20141207:2107</t>
  </si>
  <si>
    <t>20141207:2144</t>
  </si>
  <si>
    <t>20141207:2207</t>
  </si>
  <si>
    <t>20141207:2244</t>
  </si>
  <si>
    <t>20141207:2307</t>
  </si>
  <si>
    <t>20141207:2344</t>
  </si>
  <si>
    <t>20141208:0007</t>
  </si>
  <si>
    <t>20141208:0044</t>
  </si>
  <si>
    <t>20141208:0107</t>
  </si>
  <si>
    <t>20141208:0144</t>
  </si>
  <si>
    <t>20141208:0207</t>
  </si>
  <si>
    <t>20141208:0244</t>
  </si>
  <si>
    <t>20141208:0307</t>
  </si>
  <si>
    <t>20141208:0344</t>
  </si>
  <si>
    <t>20141208:0407</t>
  </si>
  <si>
    <t>20141208:0444</t>
  </si>
  <si>
    <t>20141208:0507</t>
  </si>
  <si>
    <t>20141208:0544</t>
  </si>
  <si>
    <t>20141208:0607</t>
  </si>
  <si>
    <t>20141208:0644</t>
  </si>
  <si>
    <t>20141208:0707</t>
  </si>
  <si>
    <t>20141208:0744</t>
  </si>
  <si>
    <t>20141208:0807</t>
  </si>
  <si>
    <t>20141208:0844</t>
  </si>
  <si>
    <t>20141208:0907</t>
  </si>
  <si>
    <t>20141208:0944</t>
  </si>
  <si>
    <t>20141208:1007</t>
  </si>
  <si>
    <t>20141208:1044</t>
  </si>
  <si>
    <t>20141208:1107</t>
  </si>
  <si>
    <t>20141208:1144</t>
  </si>
  <si>
    <t>20141208:1207</t>
  </si>
  <si>
    <t>20141208:1244</t>
  </si>
  <si>
    <t>20141208:1307</t>
  </si>
  <si>
    <t>20141208:1344</t>
  </si>
  <si>
    <t>20141208:1407</t>
  </si>
  <si>
    <t>20141208:1444</t>
  </si>
  <si>
    <t>20141208:1507</t>
  </si>
  <si>
    <t>20141208:1544</t>
  </si>
  <si>
    <t>20141208:1607</t>
  </si>
  <si>
    <t>20141208:1644</t>
  </si>
  <si>
    <t>20141208:1707</t>
  </si>
  <si>
    <t>20141208:1744</t>
  </si>
  <si>
    <t>20141208:1807</t>
  </si>
  <si>
    <t>20141208:1844</t>
  </si>
  <si>
    <t>20141208:1907</t>
  </si>
  <si>
    <t>20141208:1944</t>
  </si>
  <si>
    <t>20141208:2007</t>
  </si>
  <si>
    <t>20141208:2044</t>
  </si>
  <si>
    <t>20141208:2107</t>
  </si>
  <si>
    <t>20141208:2144</t>
  </si>
  <si>
    <t>20141208:2207</t>
  </si>
  <si>
    <t>20141208:2244</t>
  </si>
  <si>
    <t>20141208:2307</t>
  </si>
  <si>
    <t>20141208:2344</t>
  </si>
  <si>
    <t>20141209:0007</t>
  </si>
  <si>
    <t>20141209:0044</t>
  </si>
  <si>
    <t>20141209:0107</t>
  </si>
  <si>
    <t>20141209:0144</t>
  </si>
  <si>
    <t>20141209:0207</t>
  </si>
  <si>
    <t>20141209:0244</t>
  </si>
  <si>
    <t>20141209:0307</t>
  </si>
  <si>
    <t>20141209:0344</t>
  </si>
  <si>
    <t>20141209:0407</t>
  </si>
  <si>
    <t>20141209:0444</t>
  </si>
  <si>
    <t>20141209:0507</t>
  </si>
  <si>
    <t>20141209:0544</t>
  </si>
  <si>
    <t>20141209:0607</t>
  </si>
  <si>
    <t>20141209:0644</t>
  </si>
  <si>
    <t>20141209:0707</t>
  </si>
  <si>
    <t>20141209:0744</t>
  </si>
  <si>
    <t>20141209:0807</t>
  </si>
  <si>
    <t>20141209:0844</t>
  </si>
  <si>
    <t>20141209:0907</t>
  </si>
  <si>
    <t>20141209:0944</t>
  </si>
  <si>
    <t>20141209:1007</t>
  </si>
  <si>
    <t>20141209:1044</t>
  </si>
  <si>
    <t>20141209:1107</t>
  </si>
  <si>
    <t>20141209:1144</t>
  </si>
  <si>
    <t>20141209:1207</t>
  </si>
  <si>
    <t>20141209:1244</t>
  </si>
  <si>
    <t>20141209:1307</t>
  </si>
  <si>
    <t>20141209:1344</t>
  </si>
  <si>
    <t>20141209:1407</t>
  </si>
  <si>
    <t>20141209:1444</t>
  </si>
  <si>
    <t>20141209:1507</t>
  </si>
  <si>
    <t>20141209:1544</t>
  </si>
  <si>
    <t>20141209:1607</t>
  </si>
  <si>
    <t>20141209:1644</t>
  </si>
  <si>
    <t>20141209:1707</t>
  </si>
  <si>
    <t>20141209:1744</t>
  </si>
  <si>
    <t>20141209:1807</t>
  </si>
  <si>
    <t>20141209:1844</t>
  </si>
  <si>
    <t>20141209:1907</t>
  </si>
  <si>
    <t>20141209:1944</t>
  </si>
  <si>
    <t>20141209:2007</t>
  </si>
  <si>
    <t>20141209:2044</t>
  </si>
  <si>
    <t>20141209:2107</t>
  </si>
  <si>
    <t>20141209:2144</t>
  </si>
  <si>
    <t>20141209:2207</t>
  </si>
  <si>
    <t>20141209:2244</t>
  </si>
  <si>
    <t>20141209:2307</t>
  </si>
  <si>
    <t>20141209:2344</t>
  </si>
  <si>
    <t>20141210:0007</t>
  </si>
  <si>
    <t>20141210:0044</t>
  </si>
  <si>
    <t>20141210:0107</t>
  </si>
  <si>
    <t>20141210:0144</t>
  </si>
  <si>
    <t>20141210:0207</t>
  </si>
  <si>
    <t>20141210:0244</t>
  </si>
  <si>
    <t>20141210:0307</t>
  </si>
  <si>
    <t>20141210:0344</t>
  </si>
  <si>
    <t>20141210:0407</t>
  </si>
  <si>
    <t>20141210:0444</t>
  </si>
  <si>
    <t>20141210:0507</t>
  </si>
  <si>
    <t>20141210:0544</t>
  </si>
  <si>
    <t>20141210:0607</t>
  </si>
  <si>
    <t>20141210:0644</t>
  </si>
  <si>
    <t>20141210:0707</t>
  </si>
  <si>
    <t>20141210:0744</t>
  </si>
  <si>
    <t>20141210:0807</t>
  </si>
  <si>
    <t>20141210:0844</t>
  </si>
  <si>
    <t>20141210:0907</t>
  </si>
  <si>
    <t>20141210:0944</t>
  </si>
  <si>
    <t>20141210:1007</t>
  </si>
  <si>
    <t>20141210:1044</t>
  </si>
  <si>
    <t>20141210:1107</t>
  </si>
  <si>
    <t>20141210:1144</t>
  </si>
  <si>
    <t>20141210:1207</t>
  </si>
  <si>
    <t>20141210:1244</t>
  </si>
  <si>
    <t>20141210:1307</t>
  </si>
  <si>
    <t>20141210:1344</t>
  </si>
  <si>
    <t>20141210:1407</t>
  </si>
  <si>
    <t>20141210:1444</t>
  </si>
  <si>
    <t>20141210:1507</t>
  </si>
  <si>
    <t>20141210:1544</t>
  </si>
  <si>
    <t>20141210:1607</t>
  </si>
  <si>
    <t>20141210:1644</t>
  </si>
  <si>
    <t>20141210:1707</t>
  </si>
  <si>
    <t>20141210:1744</t>
  </si>
  <si>
    <t>20141210:1807</t>
  </si>
  <si>
    <t>20141210:1844</t>
  </si>
  <si>
    <t>20141210:1907</t>
  </si>
  <si>
    <t>20141210:1944</t>
  </si>
  <si>
    <t>20141210:2007</t>
  </si>
  <si>
    <t>20141210:2044</t>
  </si>
  <si>
    <t>20141210:2107</t>
  </si>
  <si>
    <t>20141210:2144</t>
  </si>
  <si>
    <t>20141210:2207</t>
  </si>
  <si>
    <t>20141210:2244</t>
  </si>
  <si>
    <t>20141210:2307</t>
  </si>
  <si>
    <t>20141210:2344</t>
  </si>
  <si>
    <t>20141211:0007</t>
  </si>
  <si>
    <t>20141211:0044</t>
  </si>
  <si>
    <t>20141211:0107</t>
  </si>
  <si>
    <t>20141211:0144</t>
  </si>
  <si>
    <t>20141211:0207</t>
  </si>
  <si>
    <t>20141211:0244</t>
  </si>
  <si>
    <t>20141211:0307</t>
  </si>
  <si>
    <t>20141211:0344</t>
  </si>
  <si>
    <t>20141211:0407</t>
  </si>
  <si>
    <t>20141211:0444</t>
  </si>
  <si>
    <t>20141211:0507</t>
  </si>
  <si>
    <t>20141211:0544</t>
  </si>
  <si>
    <t>20141211:0607</t>
  </si>
  <si>
    <t>20141211:0644</t>
  </si>
  <si>
    <t>20141211:0707</t>
  </si>
  <si>
    <t>20141211:0744</t>
  </si>
  <si>
    <t>20141211:0807</t>
  </si>
  <si>
    <t>20141211:0844</t>
  </si>
  <si>
    <t>20141211:0907</t>
  </si>
  <si>
    <t>20141211:0944</t>
  </si>
  <si>
    <t>20141211:1007</t>
  </si>
  <si>
    <t>20141211:1044</t>
  </si>
  <si>
    <t>20141211:1107</t>
  </si>
  <si>
    <t>20141211:1144</t>
  </si>
  <si>
    <t>20141211:1207</t>
  </si>
  <si>
    <t>20141211:1244</t>
  </si>
  <si>
    <t>20141211:1307</t>
  </si>
  <si>
    <t>20141211:1344</t>
  </si>
  <si>
    <t>20141211:1407</t>
  </si>
  <si>
    <t>20141211:1444</t>
  </si>
  <si>
    <t>20141211:1507</t>
  </si>
  <si>
    <t>20141211:1544</t>
  </si>
  <si>
    <t>20141211:1607</t>
  </si>
  <si>
    <t>20141211:1644</t>
  </si>
  <si>
    <t>20141211:1707</t>
  </si>
  <si>
    <t>20141211:1744</t>
  </si>
  <si>
    <t>20141211:1807</t>
  </si>
  <si>
    <t>20141211:1844</t>
  </si>
  <si>
    <t>20141211:1907</t>
  </si>
  <si>
    <t>20141211:1944</t>
  </si>
  <si>
    <t>20141211:2007</t>
  </si>
  <si>
    <t>20141211:2044</t>
  </si>
  <si>
    <t>20141211:2107</t>
  </si>
  <si>
    <t>20141211:2144</t>
  </si>
  <si>
    <t>20141211:2207</t>
  </si>
  <si>
    <t>20141211:2244</t>
  </si>
  <si>
    <t>20141211:2307</t>
  </si>
  <si>
    <t>20141211:2344</t>
  </si>
  <si>
    <t>20141212:0007</t>
  </si>
  <si>
    <t>20141212:0044</t>
  </si>
  <si>
    <t>20141212:0107</t>
  </si>
  <si>
    <t>20141212:0144</t>
  </si>
  <si>
    <t>20141212:0207</t>
  </si>
  <si>
    <t>20141212:0244</t>
  </si>
  <si>
    <t>20141212:0307</t>
  </si>
  <si>
    <t>20141212:0344</t>
  </si>
  <si>
    <t>20141212:0407</t>
  </si>
  <si>
    <t>20141212:0444</t>
  </si>
  <si>
    <t>20141212:0507</t>
  </si>
  <si>
    <t>20141212:0544</t>
  </si>
  <si>
    <t>20141212:0607</t>
  </si>
  <si>
    <t>20141212:0644</t>
  </si>
  <si>
    <t>20141212:0707</t>
  </si>
  <si>
    <t>20141212:0744</t>
  </si>
  <si>
    <t>20141212:0807</t>
  </si>
  <si>
    <t>20141212:0844</t>
  </si>
  <si>
    <t>20141212:0907</t>
  </si>
  <si>
    <t>20141212:0944</t>
  </si>
  <si>
    <t>20141212:1007</t>
  </si>
  <si>
    <t>20141212:1044</t>
  </si>
  <si>
    <t>20141212:1107</t>
  </si>
  <si>
    <t>20141212:1144</t>
  </si>
  <si>
    <t>20141212:1207</t>
  </si>
  <si>
    <t>20141212:1244</t>
  </si>
  <si>
    <t>20141212:1307</t>
  </si>
  <si>
    <t>20141212:1344</t>
  </si>
  <si>
    <t>20141212:1407</t>
  </si>
  <si>
    <t>20141212:1444</t>
  </si>
  <si>
    <t>20141212:1507</t>
  </si>
  <si>
    <t>20141212:1544</t>
  </si>
  <si>
    <t>20141212:1607</t>
  </si>
  <si>
    <t>20141212:1644</t>
  </si>
  <si>
    <t>20141212:1707</t>
  </si>
  <si>
    <t>20141212:1744</t>
  </si>
  <si>
    <t>20141212:1807</t>
  </si>
  <si>
    <t>20141212:1844</t>
  </si>
  <si>
    <t>20141212:1907</t>
  </si>
  <si>
    <t>20141212:1944</t>
  </si>
  <si>
    <t>20141212:2007</t>
  </si>
  <si>
    <t>20141212:2044</t>
  </si>
  <si>
    <t>20141212:2107</t>
  </si>
  <si>
    <t>20141212:2144</t>
  </si>
  <si>
    <t>20141212:2207</t>
  </si>
  <si>
    <t>20141212:2244</t>
  </si>
  <si>
    <t>20141212:2307</t>
  </si>
  <si>
    <t>20141212:2344</t>
  </si>
  <si>
    <t>20141213:0007</t>
  </si>
  <si>
    <t>20141213:0044</t>
  </si>
  <si>
    <t>20141213:0107</t>
  </si>
  <si>
    <t>20141213:0144</t>
  </si>
  <si>
    <t>20141213:0207</t>
  </si>
  <si>
    <t>20141213:0244</t>
  </si>
  <si>
    <t>20141213:0307</t>
  </si>
  <si>
    <t>20141213:0344</t>
  </si>
  <si>
    <t>20141213:0407</t>
  </si>
  <si>
    <t>20141213:0444</t>
  </si>
  <si>
    <t>20141213:0507</t>
  </si>
  <si>
    <t>20141213:0544</t>
  </si>
  <si>
    <t>20141213:0607</t>
  </si>
  <si>
    <t>20141213:0644</t>
  </si>
  <si>
    <t>20141213:0707</t>
  </si>
  <si>
    <t>20141213:0744</t>
  </si>
  <si>
    <t>20141213:0807</t>
  </si>
  <si>
    <t>20141213:0844</t>
  </si>
  <si>
    <t>20141213:0907</t>
  </si>
  <si>
    <t>20141213:0944</t>
  </si>
  <si>
    <t>20141213:1007</t>
  </si>
  <si>
    <t>20141213:1044</t>
  </si>
  <si>
    <t>20141213:1107</t>
  </si>
  <si>
    <t>20141213:1144</t>
  </si>
  <si>
    <t>20141213:1207</t>
  </si>
  <si>
    <t>20141213:1244</t>
  </si>
  <si>
    <t>20141213:1307</t>
  </si>
  <si>
    <t>20141213:1344</t>
  </si>
  <si>
    <t>20141213:1407</t>
  </si>
  <si>
    <t>20141213:1444</t>
  </si>
  <si>
    <t>20141213:1507</t>
  </si>
  <si>
    <t>20141213:1544</t>
  </si>
  <si>
    <t>20141213:1607</t>
  </si>
  <si>
    <t>20141213:1644</t>
  </si>
  <si>
    <t>20141213:1707</t>
  </si>
  <si>
    <t>20141213:1744</t>
  </si>
  <si>
    <t>20141213:1807</t>
  </si>
  <si>
    <t>20141213:1844</t>
  </si>
  <si>
    <t>20141213:1907</t>
  </si>
  <si>
    <t>20141213:1944</t>
  </si>
  <si>
    <t>20141213:2007</t>
  </si>
  <si>
    <t>20141213:2044</t>
  </si>
  <si>
    <t>20141213:2107</t>
  </si>
  <si>
    <t>20141213:2144</t>
  </si>
  <si>
    <t>20141213:2207</t>
  </si>
  <si>
    <t>20141213:2244</t>
  </si>
  <si>
    <t>20141213:2307</t>
  </si>
  <si>
    <t>20141213:2344</t>
  </si>
  <si>
    <t>20141214:0007</t>
  </si>
  <si>
    <t>20141214:0044</t>
  </si>
  <si>
    <t>20141214:0107</t>
  </si>
  <si>
    <t>20141214:0144</t>
  </si>
  <si>
    <t>20141214:0207</t>
  </si>
  <si>
    <t>20141214:0244</t>
  </si>
  <si>
    <t>20141214:0307</t>
  </si>
  <si>
    <t>20141214:0344</t>
  </si>
  <si>
    <t>20141214:0407</t>
  </si>
  <si>
    <t>20141214:0444</t>
  </si>
  <si>
    <t>20141214:0507</t>
  </si>
  <si>
    <t>20141214:0544</t>
  </si>
  <si>
    <t>20141214:0607</t>
  </si>
  <si>
    <t>20141214:0644</t>
  </si>
  <si>
    <t>20141214:0707</t>
  </si>
  <si>
    <t>20141214:0744</t>
  </si>
  <si>
    <t>20141214:0807</t>
  </si>
  <si>
    <t>20141214:0844</t>
  </si>
  <si>
    <t>20141214:0907</t>
  </si>
  <si>
    <t>20141214:0944</t>
  </si>
  <si>
    <t>20141214:1007</t>
  </si>
  <si>
    <t>20141214:1044</t>
  </si>
  <si>
    <t>20141214:1107</t>
  </si>
  <si>
    <t>20141214:1144</t>
  </si>
  <si>
    <t>20141214:1207</t>
  </si>
  <si>
    <t>20141214:1244</t>
  </si>
  <si>
    <t>20141214:1307</t>
  </si>
  <si>
    <t>20141214:1344</t>
  </si>
  <si>
    <t>20141214:1407</t>
  </si>
  <si>
    <t>20141214:1444</t>
  </si>
  <si>
    <t>20141214:1507</t>
  </si>
  <si>
    <t>20141214:1544</t>
  </si>
  <si>
    <t>20141214:1607</t>
  </si>
  <si>
    <t>20141214:1644</t>
  </si>
  <si>
    <t>20141214:1707</t>
  </si>
  <si>
    <t>20141214:1744</t>
  </si>
  <si>
    <t>20141214:1807</t>
  </si>
  <si>
    <t>20141214:1844</t>
  </si>
  <si>
    <t>20141214:1907</t>
  </si>
  <si>
    <t>20141214:1944</t>
  </si>
  <si>
    <t>20141214:2007</t>
  </si>
  <si>
    <t>20141214:2044</t>
  </si>
  <si>
    <t>20141214:2107</t>
  </si>
  <si>
    <t>20141214:2144</t>
  </si>
  <si>
    <t>20141214:2207</t>
  </si>
  <si>
    <t>20141214:2244</t>
  </si>
  <si>
    <t>20141214:2307</t>
  </si>
  <si>
    <t>20141214:2344</t>
  </si>
  <si>
    <t>20141215:0007</t>
  </si>
  <si>
    <t>20141215:0044</t>
  </si>
  <si>
    <t>20141215:0107</t>
  </si>
  <si>
    <t>20141215:0144</t>
  </si>
  <si>
    <t>20141215:0207</t>
  </si>
  <si>
    <t>20141215:0244</t>
  </si>
  <si>
    <t>20141215:0307</t>
  </si>
  <si>
    <t>20141215:0344</t>
  </si>
  <si>
    <t>20141215:0407</t>
  </si>
  <si>
    <t>20141215:0444</t>
  </si>
  <si>
    <t>20141215:0507</t>
  </si>
  <si>
    <t>20141215:0544</t>
  </si>
  <si>
    <t>20141215:0607</t>
  </si>
  <si>
    <t>20141215:0644</t>
  </si>
  <si>
    <t>20141215:0707</t>
  </si>
  <si>
    <t>20141215:0744</t>
  </si>
  <si>
    <t>20141215:0807</t>
  </si>
  <si>
    <t>20141215:0844</t>
  </si>
  <si>
    <t>20141215:0907</t>
  </si>
  <si>
    <t>20141215:0944</t>
  </si>
  <si>
    <t>20141215:1007</t>
  </si>
  <si>
    <t>20141215:1044</t>
  </si>
  <si>
    <t>20141215:1107</t>
  </si>
  <si>
    <t>20141215:1144</t>
  </si>
  <si>
    <t>20141215:1207</t>
  </si>
  <si>
    <t>20141215:1244</t>
  </si>
  <si>
    <t>20141215:1307</t>
  </si>
  <si>
    <t>20141215:1344</t>
  </si>
  <si>
    <t>20141215:1407</t>
  </si>
  <si>
    <t>20141215:1444</t>
  </si>
  <si>
    <t>20141215:1507</t>
  </si>
  <si>
    <t>20141215:1544</t>
  </si>
  <si>
    <t>20141215:1607</t>
  </si>
  <si>
    <t>20141215:1644</t>
  </si>
  <si>
    <t>20141215:1707</t>
  </si>
  <si>
    <t>20141215:1744</t>
  </si>
  <si>
    <t>20141215:1807</t>
  </si>
  <si>
    <t>20141215:1844</t>
  </si>
  <si>
    <t>20141215:1907</t>
  </si>
  <si>
    <t>20141215:1944</t>
  </si>
  <si>
    <t>20141215:2007</t>
  </si>
  <si>
    <t>20141215:2044</t>
  </si>
  <si>
    <t>20141215:2107</t>
  </si>
  <si>
    <t>20141215:2144</t>
  </si>
  <si>
    <t>20141215:2207</t>
  </si>
  <si>
    <t>20141215:2244</t>
  </si>
  <si>
    <t>20141215:2307</t>
  </si>
  <si>
    <t>20141215:2344</t>
  </si>
  <si>
    <t>20141216:0007</t>
  </si>
  <si>
    <t>20141216:0044</t>
  </si>
  <si>
    <t>20141216:0107</t>
  </si>
  <si>
    <t>20141216:0144</t>
  </si>
  <si>
    <t>20141216:0207</t>
  </si>
  <si>
    <t>20141216:0244</t>
  </si>
  <si>
    <t>20141216:0307</t>
  </si>
  <si>
    <t>20141216:0344</t>
  </si>
  <si>
    <t>20141216:0407</t>
  </si>
  <si>
    <t>20141216:0444</t>
  </si>
  <si>
    <t>20141216:0507</t>
  </si>
  <si>
    <t>20141216:0544</t>
  </si>
  <si>
    <t>20141216:0607</t>
  </si>
  <si>
    <t>20141216:0644</t>
  </si>
  <si>
    <t>20141216:0707</t>
  </si>
  <si>
    <t>20141216:0744</t>
  </si>
  <si>
    <t>20141216:0807</t>
  </si>
  <si>
    <t>20141216:0844</t>
  </si>
  <si>
    <t>20141216:0907</t>
  </si>
  <si>
    <t>20141216:0944</t>
  </si>
  <si>
    <t>20141216:1007</t>
  </si>
  <si>
    <t>20141216:1044</t>
  </si>
  <si>
    <t>20141216:1107</t>
  </si>
  <si>
    <t>20141216:1144</t>
  </si>
  <si>
    <t>20141216:1207</t>
  </si>
  <si>
    <t>20141216:1244</t>
  </si>
  <si>
    <t>20141216:1307</t>
  </si>
  <si>
    <t>20141216:1344</t>
  </si>
  <si>
    <t>20141216:1407</t>
  </si>
  <si>
    <t>20141216:1444</t>
  </si>
  <si>
    <t>20141216:1507</t>
  </si>
  <si>
    <t>20141216:1544</t>
  </si>
  <si>
    <t>20141216:1607</t>
  </si>
  <si>
    <t>20141216:1644</t>
  </si>
  <si>
    <t>20141216:1707</t>
  </si>
  <si>
    <t>20141216:1744</t>
  </si>
  <si>
    <t>20141216:1807</t>
  </si>
  <si>
    <t>20141216:1844</t>
  </si>
  <si>
    <t>20141216:1907</t>
  </si>
  <si>
    <t>20141216:1944</t>
  </si>
  <si>
    <t>20141216:2007</t>
  </si>
  <si>
    <t>20141216:2044</t>
  </si>
  <si>
    <t>20141216:2107</t>
  </si>
  <si>
    <t>20141216:2144</t>
  </si>
  <si>
    <t>20141216:2207</t>
  </si>
  <si>
    <t>20141216:2244</t>
  </si>
  <si>
    <t>20141216:2307</t>
  </si>
  <si>
    <t>20141216:2344</t>
  </si>
  <si>
    <t>20141217:0007</t>
  </si>
  <si>
    <t>20141217:0044</t>
  </si>
  <si>
    <t>20141217:0107</t>
  </si>
  <si>
    <t>20141217:0144</t>
  </si>
  <si>
    <t>20141217:0207</t>
  </si>
  <si>
    <t>20141217:0244</t>
  </si>
  <si>
    <t>20141217:0307</t>
  </si>
  <si>
    <t>20141217:0344</t>
  </si>
  <si>
    <t>20141217:0407</t>
  </si>
  <si>
    <t>20141217:0444</t>
  </si>
  <si>
    <t>20141217:0507</t>
  </si>
  <si>
    <t>20141217:0544</t>
  </si>
  <si>
    <t>20141217:0607</t>
  </si>
  <si>
    <t>20141217:0644</t>
  </si>
  <si>
    <t>20141217:0707</t>
  </si>
  <si>
    <t>20141217:0744</t>
  </si>
  <si>
    <t>20141217:0807</t>
  </si>
  <si>
    <t>20141217:0844</t>
  </si>
  <si>
    <t>20141217:0907</t>
  </si>
  <si>
    <t>20141217:0944</t>
  </si>
  <si>
    <t>20141217:1007</t>
  </si>
  <si>
    <t>20141217:1044</t>
  </si>
  <si>
    <t>20141217:1107</t>
  </si>
  <si>
    <t>20141217:1144</t>
  </si>
  <si>
    <t>20141217:1207</t>
  </si>
  <si>
    <t>20141217:1244</t>
  </si>
  <si>
    <t>20141217:1307</t>
  </si>
  <si>
    <t>20141217:1344</t>
  </si>
  <si>
    <t>20141217:1407</t>
  </si>
  <si>
    <t>20141217:1444</t>
  </si>
  <si>
    <t>20141217:1507</t>
  </si>
  <si>
    <t>20141217:1544</t>
  </si>
  <si>
    <t>20141217:1607</t>
  </si>
  <si>
    <t>20141217:1644</t>
  </si>
  <si>
    <t>20141217:1707</t>
  </si>
  <si>
    <t>20141217:1744</t>
  </si>
  <si>
    <t>20141217:1807</t>
  </si>
  <si>
    <t>20141217:1844</t>
  </si>
  <si>
    <t>20141217:1907</t>
  </si>
  <si>
    <t>20141217:1944</t>
  </si>
  <si>
    <t>20141217:2007</t>
  </si>
  <si>
    <t>20141217:2044</t>
  </si>
  <si>
    <t>20141217:2107</t>
  </si>
  <si>
    <t>20141217:2144</t>
  </si>
  <si>
    <t>20141217:2207</t>
  </si>
  <si>
    <t>20141217:2244</t>
  </si>
  <si>
    <t>20141217:2307</t>
  </si>
  <si>
    <t>20141217:2344</t>
  </si>
  <si>
    <t>20141218:0007</t>
  </si>
  <si>
    <t>20141218:0044</t>
  </si>
  <si>
    <t>20141218:0107</t>
  </si>
  <si>
    <t>20141218:0144</t>
  </si>
  <si>
    <t>20141218:0207</t>
  </si>
  <si>
    <t>20141218:0244</t>
  </si>
  <si>
    <t>20141218:0307</t>
  </si>
  <si>
    <t>20141218:0344</t>
  </si>
  <si>
    <t>20141218:0407</t>
  </si>
  <si>
    <t>20141218:0444</t>
  </si>
  <si>
    <t>20141218:0507</t>
  </si>
  <si>
    <t>20141218:0544</t>
  </si>
  <si>
    <t>20141218:0607</t>
  </si>
  <si>
    <t>20141218:0644</t>
  </si>
  <si>
    <t>20141218:0707</t>
  </si>
  <si>
    <t>20141218:0744</t>
  </si>
  <si>
    <t>20141218:0807</t>
  </si>
  <si>
    <t>20141218:0844</t>
  </si>
  <si>
    <t>20141218:0907</t>
  </si>
  <si>
    <t>20141218:0944</t>
  </si>
  <si>
    <t>20141218:1007</t>
  </si>
  <si>
    <t>20141218:1044</t>
  </si>
  <si>
    <t>20141218:1107</t>
  </si>
  <si>
    <t>20141218:1144</t>
  </si>
  <si>
    <t>20141218:1207</t>
  </si>
  <si>
    <t>20141218:1244</t>
  </si>
  <si>
    <t>20141218:1307</t>
  </si>
  <si>
    <t>20141218:1344</t>
  </si>
  <si>
    <t>20141218:1407</t>
  </si>
  <si>
    <t>20141218:1444</t>
  </si>
  <si>
    <t>20141218:1507</t>
  </si>
  <si>
    <t>20141218:1544</t>
  </si>
  <si>
    <t>20141218:1607</t>
  </si>
  <si>
    <t>20141218:1644</t>
  </si>
  <si>
    <t>20141218:1707</t>
  </si>
  <si>
    <t>20141218:1744</t>
  </si>
  <si>
    <t>20141218:1807</t>
  </si>
  <si>
    <t>20141218:1844</t>
  </si>
  <si>
    <t>20141218:1907</t>
  </si>
  <si>
    <t>20141218:1944</t>
  </si>
  <si>
    <t>20141218:2007</t>
  </si>
  <si>
    <t>20141218:2044</t>
  </si>
  <si>
    <t>20141218:2107</t>
  </si>
  <si>
    <t>20141218:2144</t>
  </si>
  <si>
    <t>20141218:2207</t>
  </si>
  <si>
    <t>20141218:2244</t>
  </si>
  <si>
    <t>20141218:2307</t>
  </si>
  <si>
    <t>20141218:2344</t>
  </si>
  <si>
    <t>20141219:0007</t>
  </si>
  <si>
    <t>20141219:0044</t>
  </si>
  <si>
    <t>20141219:0107</t>
  </si>
  <si>
    <t>20141219:0144</t>
  </si>
  <si>
    <t>20141219:0207</t>
  </si>
  <si>
    <t>20141219:0244</t>
  </si>
  <si>
    <t>20141219:0307</t>
  </si>
  <si>
    <t>20141219:0344</t>
  </si>
  <si>
    <t>20141219:0407</t>
  </si>
  <si>
    <t>20141219:0444</t>
  </si>
  <si>
    <t>20141219:0507</t>
  </si>
  <si>
    <t>20141219:0544</t>
  </si>
  <si>
    <t>20141219:0607</t>
  </si>
  <si>
    <t>20141219:0644</t>
  </si>
  <si>
    <t>20141219:0707</t>
  </si>
  <si>
    <t>20141219:0744</t>
  </si>
  <si>
    <t>20141219:0807</t>
  </si>
  <si>
    <t>20141219:0844</t>
  </si>
  <si>
    <t>20141219:0907</t>
  </si>
  <si>
    <t>20141219:0944</t>
  </si>
  <si>
    <t>20141219:1007</t>
  </si>
  <si>
    <t>20141219:1044</t>
  </si>
  <si>
    <t>20141219:1107</t>
  </si>
  <si>
    <t>20141219:1144</t>
  </si>
  <si>
    <t>20141219:1207</t>
  </si>
  <si>
    <t>20141219:1244</t>
  </si>
  <si>
    <t>20141219:1307</t>
  </si>
  <si>
    <t>20141219:1344</t>
  </si>
  <si>
    <t>20141219:1407</t>
  </si>
  <si>
    <t>20141219:1444</t>
  </si>
  <si>
    <t>20141219:1507</t>
  </si>
  <si>
    <t>20141219:1544</t>
  </si>
  <si>
    <t>20141219:1607</t>
  </si>
  <si>
    <t>20141219:1644</t>
  </si>
  <si>
    <t>20141219:1707</t>
  </si>
  <si>
    <t>20141219:1744</t>
  </si>
  <si>
    <t>20141219:1807</t>
  </si>
  <si>
    <t>20141219:1844</t>
  </si>
  <si>
    <t>20141219:1907</t>
  </si>
  <si>
    <t>20141219:1944</t>
  </si>
  <si>
    <t>20141219:2007</t>
  </si>
  <si>
    <t>20141219:2044</t>
  </si>
  <si>
    <t>20141219:2107</t>
  </si>
  <si>
    <t>20141219:2144</t>
  </si>
  <si>
    <t>20141219:2207</t>
  </si>
  <si>
    <t>20141219:2244</t>
  </si>
  <si>
    <t>20141219:2307</t>
  </si>
  <si>
    <t>20141219:2344</t>
  </si>
  <si>
    <t>20141220:0007</t>
  </si>
  <si>
    <t>20141220:0044</t>
  </si>
  <si>
    <t>20141220:0107</t>
  </si>
  <si>
    <t>20141220:0144</t>
  </si>
  <si>
    <t>20141220:0207</t>
  </si>
  <si>
    <t>20141220:0244</t>
  </si>
  <si>
    <t>20141220:0307</t>
  </si>
  <si>
    <t>20141220:0344</t>
  </si>
  <si>
    <t>20141220:0407</t>
  </si>
  <si>
    <t>20141220:0444</t>
  </si>
  <si>
    <t>20141220:0507</t>
  </si>
  <si>
    <t>20141220:0544</t>
  </si>
  <si>
    <t>20141220:0607</t>
  </si>
  <si>
    <t>20141220:0644</t>
  </si>
  <si>
    <t>20141220:0707</t>
  </si>
  <si>
    <t>20141220:0744</t>
  </si>
  <si>
    <t>20141220:0807</t>
  </si>
  <si>
    <t>20141220:0844</t>
  </si>
  <si>
    <t>20141220:0907</t>
  </si>
  <si>
    <t>20141220:0944</t>
  </si>
  <si>
    <t>20141220:1007</t>
  </si>
  <si>
    <t>20141220:1044</t>
  </si>
  <si>
    <t>20141220:1107</t>
  </si>
  <si>
    <t>20141220:1144</t>
  </si>
  <si>
    <t>20141220:1207</t>
  </si>
  <si>
    <t>20141220:1244</t>
  </si>
  <si>
    <t>20141220:1307</t>
  </si>
  <si>
    <t>20141220:1344</t>
  </si>
  <si>
    <t>20141220:1407</t>
  </si>
  <si>
    <t>20141220:1444</t>
  </si>
  <si>
    <t>20141220:1507</t>
  </si>
  <si>
    <t>20141220:1544</t>
  </si>
  <si>
    <t>20141220:1607</t>
  </si>
  <si>
    <t>20141220:1644</t>
  </si>
  <si>
    <t>20141220:1707</t>
  </si>
  <si>
    <t>20141220:1744</t>
  </si>
  <si>
    <t>20141220:1807</t>
  </si>
  <si>
    <t>20141220:1844</t>
  </si>
  <si>
    <t>20141220:1907</t>
  </si>
  <si>
    <t>20141220:1944</t>
  </si>
  <si>
    <t>20141220:2007</t>
  </si>
  <si>
    <t>20141220:2044</t>
  </si>
  <si>
    <t>20141220:2107</t>
  </si>
  <si>
    <t>20141220:2144</t>
  </si>
  <si>
    <t>20141220:2207</t>
  </si>
  <si>
    <t>20141220:2244</t>
  </si>
  <si>
    <t>20141220:2307</t>
  </si>
  <si>
    <t>20141220:2344</t>
  </si>
  <si>
    <t>20141221:0007</t>
  </si>
  <si>
    <t>20141221:0044</t>
  </si>
  <si>
    <t>20141221:0107</t>
  </si>
  <si>
    <t>20141221:0144</t>
  </si>
  <si>
    <t>20141221:0207</t>
  </si>
  <si>
    <t>20141221:0244</t>
  </si>
  <si>
    <t>20141221:0307</t>
  </si>
  <si>
    <t>20141221:0344</t>
  </si>
  <si>
    <t>20141221:0407</t>
  </si>
  <si>
    <t>20141221:0444</t>
  </si>
  <si>
    <t>20141221:0507</t>
  </si>
  <si>
    <t>20141221:0544</t>
  </si>
  <si>
    <t>20141221:0607</t>
  </si>
  <si>
    <t>20141221:0644</t>
  </si>
  <si>
    <t>20141221:0707</t>
  </si>
  <si>
    <t>20141221:0744</t>
  </si>
  <si>
    <t>20141221:0807</t>
  </si>
  <si>
    <t>20141221:0844</t>
  </si>
  <si>
    <t>20141221:0907</t>
  </si>
  <si>
    <t>20141221:0944</t>
  </si>
  <si>
    <t>20141221:1007</t>
  </si>
  <si>
    <t>20141221:1044</t>
  </si>
  <si>
    <t>20141221:1107</t>
  </si>
  <si>
    <t>20141221:1144</t>
  </si>
  <si>
    <t>20141221:1207</t>
  </si>
  <si>
    <t>20141221:1244</t>
  </si>
  <si>
    <t>20141221:1307</t>
  </si>
  <si>
    <t>20141221:1344</t>
  </si>
  <si>
    <t>20141221:1407</t>
  </si>
  <si>
    <t>20141221:1444</t>
  </si>
  <si>
    <t>20141221:1507</t>
  </si>
  <si>
    <t>20141221:1544</t>
  </si>
  <si>
    <t>20141221:1607</t>
  </si>
  <si>
    <t>20141221:1644</t>
  </si>
  <si>
    <t>20141221:1707</t>
  </si>
  <si>
    <t>20141221:1744</t>
  </si>
  <si>
    <t>20141221:1807</t>
  </si>
  <si>
    <t>20141221:1844</t>
  </si>
  <si>
    <t>20141221:1907</t>
  </si>
  <si>
    <t>20141221:1944</t>
  </si>
  <si>
    <t>20141221:2007</t>
  </si>
  <si>
    <t>20141221:2044</t>
  </si>
  <si>
    <t>20141221:2107</t>
  </si>
  <si>
    <t>20141221:2144</t>
  </si>
  <si>
    <t>20141221:2207</t>
  </si>
  <si>
    <t>20141221:2244</t>
  </si>
  <si>
    <t>20141221:2307</t>
  </si>
  <si>
    <t>20141221:2344</t>
  </si>
  <si>
    <t>20141222:0007</t>
  </si>
  <si>
    <t>20141222:0044</t>
  </si>
  <si>
    <t>20141222:0107</t>
  </si>
  <si>
    <t>20141222:0144</t>
  </si>
  <si>
    <t>20141222:0207</t>
  </si>
  <si>
    <t>20141222:0244</t>
  </si>
  <si>
    <t>20141222:0307</t>
  </si>
  <si>
    <t>20141222:0344</t>
  </si>
  <si>
    <t>20141222:0407</t>
  </si>
  <si>
    <t>20141222:0444</t>
  </si>
  <si>
    <t>20141222:0507</t>
  </si>
  <si>
    <t>20141222:0544</t>
  </si>
  <si>
    <t>20141222:0607</t>
  </si>
  <si>
    <t>20141222:0644</t>
  </si>
  <si>
    <t>20141222:0707</t>
  </si>
  <si>
    <t>20141222:0744</t>
  </si>
  <si>
    <t>20141222:0807</t>
  </si>
  <si>
    <t>20141222:0844</t>
  </si>
  <si>
    <t>20141222:0907</t>
  </si>
  <si>
    <t>20141222:0944</t>
  </si>
  <si>
    <t>20141222:1007</t>
  </si>
  <si>
    <t>20141222:1044</t>
  </si>
  <si>
    <t>20141222:1107</t>
  </si>
  <si>
    <t>20141222:1144</t>
  </si>
  <si>
    <t>20141222:1207</t>
  </si>
  <si>
    <t>20141222:1244</t>
  </si>
  <si>
    <t>20141222:1307</t>
  </si>
  <si>
    <t>20141222:1344</t>
  </si>
  <si>
    <t>20141222:1407</t>
  </si>
  <si>
    <t>20141222:1444</t>
  </si>
  <si>
    <t>20141222:1507</t>
  </si>
  <si>
    <t>20141222:1544</t>
  </si>
  <si>
    <t>20141222:1607</t>
  </si>
  <si>
    <t>20141222:1644</t>
  </si>
  <si>
    <t>20141222:1707</t>
  </si>
  <si>
    <t>20141222:1744</t>
  </si>
  <si>
    <t>20141222:1807</t>
  </si>
  <si>
    <t>20141222:1844</t>
  </si>
  <si>
    <t>20141222:1907</t>
  </si>
  <si>
    <t>20141222:1944</t>
  </si>
  <si>
    <t>20141222:2007</t>
  </si>
  <si>
    <t>20141222:2044</t>
  </si>
  <si>
    <t>20141222:2107</t>
  </si>
  <si>
    <t>20141222:2144</t>
  </si>
  <si>
    <t>20141222:2207</t>
  </si>
  <si>
    <t>20141222:2244</t>
  </si>
  <si>
    <t>20141222:2307</t>
  </si>
  <si>
    <t>20141222:2344</t>
  </si>
  <si>
    <t>20141223:0007</t>
  </si>
  <si>
    <t>20141223:0044</t>
  </si>
  <si>
    <t>20141223:0107</t>
  </si>
  <si>
    <t>20141223:0144</t>
  </si>
  <si>
    <t>20141223:0207</t>
  </si>
  <si>
    <t>20141223:0244</t>
  </si>
  <si>
    <t>20141223:0307</t>
  </si>
  <si>
    <t>20141223:0344</t>
  </si>
  <si>
    <t>20141223:0407</t>
  </si>
  <si>
    <t>20141223:0444</t>
  </si>
  <si>
    <t>20141223:0507</t>
  </si>
  <si>
    <t>20141223:0544</t>
  </si>
  <si>
    <t>20141223:0607</t>
  </si>
  <si>
    <t>20141223:0644</t>
  </si>
  <si>
    <t>20141223:0707</t>
  </si>
  <si>
    <t>20141223:0744</t>
  </si>
  <si>
    <t>20141223:0807</t>
  </si>
  <si>
    <t>20141223:0844</t>
  </si>
  <si>
    <t>20141223:0907</t>
  </si>
  <si>
    <t>20141223:0944</t>
  </si>
  <si>
    <t>20141223:1007</t>
  </si>
  <si>
    <t>20141223:1044</t>
  </si>
  <si>
    <t>20141223:1107</t>
  </si>
  <si>
    <t>20141223:1144</t>
  </si>
  <si>
    <t>20141223:1207</t>
  </si>
  <si>
    <t>20141223:1244</t>
  </si>
  <si>
    <t>20141223:1307</t>
  </si>
  <si>
    <t>20141223:1344</t>
  </si>
  <si>
    <t>20141223:1407</t>
  </si>
  <si>
    <t>20141223:1444</t>
  </si>
  <si>
    <t>20141223:1507</t>
  </si>
  <si>
    <t>20141223:1544</t>
  </si>
  <si>
    <t>20141223:1607</t>
  </si>
  <si>
    <t>20141223:1644</t>
  </si>
  <si>
    <t>20141223:1707</t>
  </si>
  <si>
    <t>20141223:1744</t>
  </si>
  <si>
    <t>20141223:1807</t>
  </si>
  <si>
    <t>20141223:1844</t>
  </si>
  <si>
    <t>20141223:1907</t>
  </si>
  <si>
    <t>20141223:1944</t>
  </si>
  <si>
    <t>20141223:2007</t>
  </si>
  <si>
    <t>20141223:2044</t>
  </si>
  <si>
    <t>20141223:2107</t>
  </si>
  <si>
    <t>20141223:2144</t>
  </si>
  <si>
    <t>20141223:2207</t>
  </si>
  <si>
    <t>20141223:2244</t>
  </si>
  <si>
    <t>20141223:2307</t>
  </si>
  <si>
    <t>20141223:2344</t>
  </si>
  <si>
    <t>20141224:0007</t>
  </si>
  <si>
    <t>20141224:0044</t>
  </si>
  <si>
    <t>20141224:0107</t>
  </si>
  <si>
    <t>20141224:0144</t>
  </si>
  <si>
    <t>20141224:0207</t>
  </si>
  <si>
    <t>20141224:0244</t>
  </si>
  <si>
    <t>20141224:0307</t>
  </si>
  <si>
    <t>20141224:0344</t>
  </si>
  <si>
    <t>20141224:0407</t>
  </si>
  <si>
    <t>20141224:0444</t>
  </si>
  <si>
    <t>20141224:0507</t>
  </si>
  <si>
    <t>20141224:0544</t>
  </si>
  <si>
    <t>20141224:0607</t>
  </si>
  <si>
    <t>20141224:0644</t>
  </si>
  <si>
    <t>20141224:0707</t>
  </si>
  <si>
    <t>20141224:0744</t>
  </si>
  <si>
    <t>20141224:0807</t>
  </si>
  <si>
    <t>20141224:0844</t>
  </si>
  <si>
    <t>20141224:0907</t>
  </si>
  <si>
    <t>20141224:0944</t>
  </si>
  <si>
    <t>20141224:1007</t>
  </si>
  <si>
    <t>20141224:1044</t>
  </si>
  <si>
    <t>20141224:1107</t>
  </si>
  <si>
    <t>20141224:1144</t>
  </si>
  <si>
    <t>20141224:1207</t>
  </si>
  <si>
    <t>20141224:1244</t>
  </si>
  <si>
    <t>20141224:1307</t>
  </si>
  <si>
    <t>20141224:1344</t>
  </si>
  <si>
    <t>20141224:1407</t>
  </si>
  <si>
    <t>20141224:1444</t>
  </si>
  <si>
    <t>20141224:1507</t>
  </si>
  <si>
    <t>20141224:1544</t>
  </si>
  <si>
    <t>20141224:1607</t>
  </si>
  <si>
    <t>20141224:1644</t>
  </si>
  <si>
    <t>20141224:1707</t>
  </si>
  <si>
    <t>20141224:1744</t>
  </si>
  <si>
    <t>20141224:1807</t>
  </si>
  <si>
    <t>20141224:1844</t>
  </si>
  <si>
    <t>20141224:1907</t>
  </si>
  <si>
    <t>20141224:1944</t>
  </si>
  <si>
    <t>20141224:2007</t>
  </si>
  <si>
    <t>20141224:2044</t>
  </si>
  <si>
    <t>20141224:2107</t>
  </si>
  <si>
    <t>20141224:2144</t>
  </si>
  <si>
    <t>20141224:2207</t>
  </si>
  <si>
    <t>20141224:2244</t>
  </si>
  <si>
    <t>20141224:2307</t>
  </si>
  <si>
    <t>20141224:2344</t>
  </si>
  <si>
    <t>20141225:0007</t>
  </si>
  <si>
    <t>20141225:0044</t>
  </si>
  <si>
    <t>20141225:0107</t>
  </si>
  <si>
    <t>20141225:0144</t>
  </si>
  <si>
    <t>20141225:0207</t>
  </si>
  <si>
    <t>20141225:0244</t>
  </si>
  <si>
    <t>20141225:0307</t>
  </si>
  <si>
    <t>20141225:0344</t>
  </si>
  <si>
    <t>20141225:0407</t>
  </si>
  <si>
    <t>20141225:0444</t>
  </si>
  <si>
    <t>20141225:0507</t>
  </si>
  <si>
    <t>20141225:0544</t>
  </si>
  <si>
    <t>20141225:0607</t>
  </si>
  <si>
    <t>20141225:0644</t>
  </si>
  <si>
    <t>20141225:0707</t>
  </si>
  <si>
    <t>20141225:0744</t>
  </si>
  <si>
    <t>20141225:0807</t>
  </si>
  <si>
    <t>20141225:0844</t>
  </si>
  <si>
    <t>20141225:0907</t>
  </si>
  <si>
    <t>20141225:0944</t>
  </si>
  <si>
    <t>20141225:1007</t>
  </si>
  <si>
    <t>20141225:1044</t>
  </si>
  <si>
    <t>20141225:1107</t>
  </si>
  <si>
    <t>20141225:1144</t>
  </si>
  <si>
    <t>20141225:1207</t>
  </si>
  <si>
    <t>20141225:1244</t>
  </si>
  <si>
    <t>20141225:1307</t>
  </si>
  <si>
    <t>20141225:1344</t>
  </si>
  <si>
    <t>20141225:1407</t>
  </si>
  <si>
    <t>20141225:1444</t>
  </si>
  <si>
    <t>20141225:1507</t>
  </si>
  <si>
    <t>20141225:1544</t>
  </si>
  <si>
    <t>20141225:1607</t>
  </si>
  <si>
    <t>20141225:1644</t>
  </si>
  <si>
    <t>20141225:1707</t>
  </si>
  <si>
    <t>20141225:1744</t>
  </si>
  <si>
    <t>20141225:1807</t>
  </si>
  <si>
    <t>20141225:1844</t>
  </si>
  <si>
    <t>20141225:1907</t>
  </si>
  <si>
    <t>20141225:1944</t>
  </si>
  <si>
    <t>20141225:2007</t>
  </si>
  <si>
    <t>20141225:2044</t>
  </si>
  <si>
    <t>20141225:2107</t>
  </si>
  <si>
    <t>20141225:2144</t>
  </si>
  <si>
    <t>20141225:2207</t>
  </si>
  <si>
    <t>20141225:2244</t>
  </si>
  <si>
    <t>20141225:2307</t>
  </si>
  <si>
    <t>20141225:2344</t>
  </si>
  <si>
    <t>20141226:0007</t>
  </si>
  <si>
    <t>20141226:0044</t>
  </si>
  <si>
    <t>20141226:0107</t>
  </si>
  <si>
    <t>20141226:0144</t>
  </si>
  <si>
    <t>20141226:0207</t>
  </si>
  <si>
    <t>20141226:0244</t>
  </si>
  <si>
    <t>20141226:0307</t>
  </si>
  <si>
    <t>20141226:0344</t>
  </si>
  <si>
    <t>20141226:0407</t>
  </si>
  <si>
    <t>20141226:0444</t>
  </si>
  <si>
    <t>20141226:0507</t>
  </si>
  <si>
    <t>20141226:0544</t>
  </si>
  <si>
    <t>20141226:0607</t>
  </si>
  <si>
    <t>20141226:0644</t>
  </si>
  <si>
    <t>20141226:0707</t>
  </si>
  <si>
    <t>20141226:0744</t>
  </si>
  <si>
    <t>20141226:0807</t>
  </si>
  <si>
    <t>20141226:0844</t>
  </si>
  <si>
    <t>20141226:0907</t>
  </si>
  <si>
    <t>20141226:0944</t>
  </si>
  <si>
    <t>20141226:1007</t>
  </si>
  <si>
    <t>20141226:1044</t>
  </si>
  <si>
    <t>20141226:1107</t>
  </si>
  <si>
    <t>20141226:1144</t>
  </si>
  <si>
    <t>20141226:1207</t>
  </si>
  <si>
    <t>20141226:1244</t>
  </si>
  <si>
    <t>20141226:1307</t>
  </si>
  <si>
    <t>20141226:1344</t>
  </si>
  <si>
    <t>20141226:1407</t>
  </si>
  <si>
    <t>20141226:1444</t>
  </si>
  <si>
    <t>20141226:1507</t>
  </si>
  <si>
    <t>20141226:1544</t>
  </si>
  <si>
    <t>20141226:1607</t>
  </si>
  <si>
    <t>20141226:1644</t>
  </si>
  <si>
    <t>20141226:1707</t>
  </si>
  <si>
    <t>20141226:1744</t>
  </si>
  <si>
    <t>20141226:1807</t>
  </si>
  <si>
    <t>20141226:1844</t>
  </si>
  <si>
    <t>20141226:1907</t>
  </si>
  <si>
    <t>20141226:1944</t>
  </si>
  <si>
    <t>20141226:2007</t>
  </si>
  <si>
    <t>20141226:2044</t>
  </si>
  <si>
    <t>20141226:2107</t>
  </si>
  <si>
    <t>20141226:2144</t>
  </si>
  <si>
    <t>20141226:2207</t>
  </si>
  <si>
    <t>20141226:2244</t>
  </si>
  <si>
    <t>20141226:2307</t>
  </si>
  <si>
    <t>20141226:2344</t>
  </si>
  <si>
    <t>20141227:0007</t>
  </si>
  <si>
    <t>20141227:0044</t>
  </si>
  <si>
    <t>20141227:0107</t>
  </si>
  <si>
    <t>20141227:0144</t>
  </si>
  <si>
    <t>20141227:0207</t>
  </si>
  <si>
    <t>20141227:0244</t>
  </si>
  <si>
    <t>20141227:0307</t>
  </si>
  <si>
    <t>20141227:0344</t>
  </si>
  <si>
    <t>20141227:0407</t>
  </si>
  <si>
    <t>20141227:0444</t>
  </si>
  <si>
    <t>20141227:0507</t>
  </si>
  <si>
    <t>20141227:0544</t>
  </si>
  <si>
    <t>20141227:0607</t>
  </si>
  <si>
    <t>20141227:0644</t>
  </si>
  <si>
    <t>20141227:0707</t>
  </si>
  <si>
    <t>20141227:0744</t>
  </si>
  <si>
    <t>20141227:0807</t>
  </si>
  <si>
    <t>20141227:0844</t>
  </si>
  <si>
    <t>20141227:0907</t>
  </si>
  <si>
    <t>20141227:0944</t>
  </si>
  <si>
    <t>20141227:1007</t>
  </si>
  <si>
    <t>20141227:1044</t>
  </si>
  <si>
    <t>20141227:1107</t>
  </si>
  <si>
    <t>20141227:1144</t>
  </si>
  <si>
    <t>20141227:1207</t>
  </si>
  <si>
    <t>20141227:1244</t>
  </si>
  <si>
    <t>20141227:1307</t>
  </si>
  <si>
    <t>20141227:1344</t>
  </si>
  <si>
    <t>20141227:1407</t>
  </si>
  <si>
    <t>20141227:1444</t>
  </si>
  <si>
    <t>20141227:1507</t>
  </si>
  <si>
    <t>20141227:1544</t>
  </si>
  <si>
    <t>20141227:1607</t>
  </si>
  <si>
    <t>20141227:1644</t>
  </si>
  <si>
    <t>20141227:1707</t>
  </si>
  <si>
    <t>20141227:1744</t>
  </si>
  <si>
    <t>20141227:1807</t>
  </si>
  <si>
    <t>20141227:1844</t>
  </si>
  <si>
    <t>20141227:1907</t>
  </si>
  <si>
    <t>20141227:1944</t>
  </si>
  <si>
    <t>20141227:2007</t>
  </si>
  <si>
    <t>20141227:2044</t>
  </si>
  <si>
    <t>20141227:2107</t>
  </si>
  <si>
    <t>20141227:2144</t>
  </si>
  <si>
    <t>20141227:2207</t>
  </si>
  <si>
    <t>20141227:2244</t>
  </si>
  <si>
    <t>20141227:2307</t>
  </si>
  <si>
    <t>20141227:2344</t>
  </si>
  <si>
    <t>20141228:0007</t>
  </si>
  <si>
    <t>20141228:0044</t>
  </si>
  <si>
    <t>20141228:0107</t>
  </si>
  <si>
    <t>20141228:0144</t>
  </si>
  <si>
    <t>20141228:0207</t>
  </si>
  <si>
    <t>20141228:0244</t>
  </si>
  <si>
    <t>20141228:0307</t>
  </si>
  <si>
    <t>20141228:0344</t>
  </si>
  <si>
    <t>20141228:0407</t>
  </si>
  <si>
    <t>20141228:0444</t>
  </si>
  <si>
    <t>20141228:0507</t>
  </si>
  <si>
    <t>20141228:0544</t>
  </si>
  <si>
    <t>20141228:0607</t>
  </si>
  <si>
    <t>20141228:0644</t>
  </si>
  <si>
    <t>20141228:0707</t>
  </si>
  <si>
    <t>20141228:0744</t>
  </si>
  <si>
    <t>20141228:0807</t>
  </si>
  <si>
    <t>20141228:0844</t>
  </si>
  <si>
    <t>20141228:0907</t>
  </si>
  <si>
    <t>20141228:0944</t>
  </si>
  <si>
    <t>20141228:1007</t>
  </si>
  <si>
    <t>20141228:1044</t>
  </si>
  <si>
    <t>20141228:1107</t>
  </si>
  <si>
    <t>20141228:1144</t>
  </si>
  <si>
    <t>20141228:1207</t>
  </si>
  <si>
    <t>20141228:1244</t>
  </si>
  <si>
    <t>20141228:1307</t>
  </si>
  <si>
    <t>20141228:1344</t>
  </si>
  <si>
    <t>20141228:1407</t>
  </si>
  <si>
    <t>20141228:1444</t>
  </si>
  <si>
    <t>20141228:1507</t>
  </si>
  <si>
    <t>20141228:1544</t>
  </si>
  <si>
    <t>20141228:1607</t>
  </si>
  <si>
    <t>20141228:1644</t>
  </si>
  <si>
    <t>20141228:1707</t>
  </si>
  <si>
    <t>20141228:1744</t>
  </si>
  <si>
    <t>20141228:1807</t>
  </si>
  <si>
    <t>20141228:1844</t>
  </si>
  <si>
    <t>20141228:1907</t>
  </si>
  <si>
    <t>20141228:1944</t>
  </si>
  <si>
    <t>20141228:2007</t>
  </si>
  <si>
    <t>20141228:2044</t>
  </si>
  <si>
    <t>20141228:2107</t>
  </si>
  <si>
    <t>20141228:2144</t>
  </si>
  <si>
    <t>20141228:2207</t>
  </si>
  <si>
    <t>20141228:2244</t>
  </si>
  <si>
    <t>20141228:2307</t>
  </si>
  <si>
    <t>20141228:2344</t>
  </si>
  <si>
    <t>20141229:0007</t>
  </si>
  <si>
    <t>20141229:0044</t>
  </si>
  <si>
    <t>20141229:0107</t>
  </si>
  <si>
    <t>20141229:0144</t>
  </si>
  <si>
    <t>20141229:0207</t>
  </si>
  <si>
    <t>20141229:0244</t>
  </si>
  <si>
    <t>20141229:0307</t>
  </si>
  <si>
    <t>20141229:0344</t>
  </si>
  <si>
    <t>20141229:0407</t>
  </si>
  <si>
    <t>20141229:0444</t>
  </si>
  <si>
    <t>20141229:0507</t>
  </si>
  <si>
    <t>20141229:0544</t>
  </si>
  <si>
    <t>20141229:0607</t>
  </si>
  <si>
    <t>20141229:0644</t>
  </si>
  <si>
    <t>20141229:0707</t>
  </si>
  <si>
    <t>20141229:0744</t>
  </si>
  <si>
    <t>20141229:0807</t>
  </si>
  <si>
    <t>20141229:0844</t>
  </si>
  <si>
    <t>20141229:0907</t>
  </si>
  <si>
    <t>20141229:0944</t>
  </si>
  <si>
    <t>20141229:1007</t>
  </si>
  <si>
    <t>20141229:1044</t>
  </si>
  <si>
    <t>20141229:1107</t>
  </si>
  <si>
    <t>20141229:1144</t>
  </si>
  <si>
    <t>20141229:1207</t>
  </si>
  <si>
    <t>20141229:1244</t>
  </si>
  <si>
    <t>20141229:1307</t>
  </si>
  <si>
    <t>20141229:1344</t>
  </si>
  <si>
    <t>20141229:1407</t>
  </si>
  <si>
    <t>20141229:1444</t>
  </si>
  <si>
    <t>20141229:1507</t>
  </si>
  <si>
    <t>20141229:1544</t>
  </si>
  <si>
    <t>20141229:1607</t>
  </si>
  <si>
    <t>20141229:1644</t>
  </si>
  <si>
    <t>20141229:1707</t>
  </si>
  <si>
    <t>20141229:1744</t>
  </si>
  <si>
    <t>20141229:1807</t>
  </si>
  <si>
    <t>20141229:1844</t>
  </si>
  <si>
    <t>20141229:1907</t>
  </si>
  <si>
    <t>20141229:1944</t>
  </si>
  <si>
    <t>20141229:2007</t>
  </si>
  <si>
    <t>20141229:2044</t>
  </si>
  <si>
    <t>20141229:2107</t>
  </si>
  <si>
    <t>20141229:2144</t>
  </si>
  <si>
    <t>20141229:2207</t>
  </si>
  <si>
    <t>20141229:2244</t>
  </si>
  <si>
    <t>20141229:2307</t>
  </si>
  <si>
    <t>20141229:2344</t>
  </si>
  <si>
    <t>20141230:0007</t>
  </si>
  <si>
    <t>20141230:0044</t>
  </si>
  <si>
    <t>20141230:0107</t>
  </si>
  <si>
    <t>20141230:0144</t>
  </si>
  <si>
    <t>20141230:0207</t>
  </si>
  <si>
    <t>20141230:0244</t>
  </si>
  <si>
    <t>20141230:0307</t>
  </si>
  <si>
    <t>20141230:0344</t>
  </si>
  <si>
    <t>20141230:0407</t>
  </si>
  <si>
    <t>20141230:0444</t>
  </si>
  <si>
    <t>20141230:0507</t>
  </si>
  <si>
    <t>20141230:0544</t>
  </si>
  <si>
    <t>20141230:0607</t>
  </si>
  <si>
    <t>20141230:0644</t>
  </si>
  <si>
    <t>20141230:0707</t>
  </si>
  <si>
    <t>20141230:0744</t>
  </si>
  <si>
    <t>20141230:0807</t>
  </si>
  <si>
    <t>20141230:0844</t>
  </si>
  <si>
    <t>20141230:0907</t>
  </si>
  <si>
    <t>20141230:0944</t>
  </si>
  <si>
    <t>20141230:1007</t>
  </si>
  <si>
    <t>20141230:1044</t>
  </si>
  <si>
    <t>20141230:1107</t>
  </si>
  <si>
    <t>20141230:1144</t>
  </si>
  <si>
    <t>20141230:1207</t>
  </si>
  <si>
    <t>20141230:1244</t>
  </si>
  <si>
    <t>20141230:1307</t>
  </si>
  <si>
    <t>20141230:1344</t>
  </si>
  <si>
    <t>20141230:1407</t>
  </si>
  <si>
    <t>20141230:1444</t>
  </si>
  <si>
    <t>20141230:1507</t>
  </si>
  <si>
    <t>20141230:1544</t>
  </si>
  <si>
    <t>20141230:1607</t>
  </si>
  <si>
    <t>20141230:1644</t>
  </si>
  <si>
    <t>20141230:1707</t>
  </si>
  <si>
    <t>20141230:1744</t>
  </si>
  <si>
    <t>20141230:1807</t>
  </si>
  <si>
    <t>20141230:1844</t>
  </si>
  <si>
    <t>20141230:1907</t>
  </si>
  <si>
    <t>20141230:1944</t>
  </si>
  <si>
    <t>20141230:2007</t>
  </si>
  <si>
    <t>20141230:2044</t>
  </si>
  <si>
    <t>20141230:2107</t>
  </si>
  <si>
    <t>20141230:2144</t>
  </si>
  <si>
    <t>20141230:2207</t>
  </si>
  <si>
    <t>20141230:2244</t>
  </si>
  <si>
    <t>20141230:2307</t>
  </si>
  <si>
    <t>20141230:2344</t>
  </si>
  <si>
    <t>20141231:0007</t>
  </si>
  <si>
    <t>20141231:0044</t>
  </si>
  <si>
    <t>20141231:0107</t>
  </si>
  <si>
    <t>20141231:0144</t>
  </si>
  <si>
    <t>20141231:0207</t>
  </si>
  <si>
    <t>20141231:0244</t>
  </si>
  <si>
    <t>20141231:0307</t>
  </si>
  <si>
    <t>20141231:0344</t>
  </si>
  <si>
    <t>20141231:0407</t>
  </si>
  <si>
    <t>20141231:0444</t>
  </si>
  <si>
    <t>20141231:0507</t>
  </si>
  <si>
    <t>20141231:0544</t>
  </si>
  <si>
    <t>20141231:0607</t>
  </si>
  <si>
    <t>20141231:0644</t>
  </si>
  <si>
    <t>20141231:0707</t>
  </si>
  <si>
    <t>20141231:0744</t>
  </si>
  <si>
    <t>20141231:0807</t>
  </si>
  <si>
    <t>20141231:0844</t>
  </si>
  <si>
    <t>20141231:0907</t>
  </si>
  <si>
    <t>20141231:0944</t>
  </si>
  <si>
    <t>20141231:1007</t>
  </si>
  <si>
    <t>20141231:1044</t>
  </si>
  <si>
    <t>20141231:1107</t>
  </si>
  <si>
    <t>20141231:1144</t>
  </si>
  <si>
    <t>20141231:1207</t>
  </si>
  <si>
    <t>20141231:1244</t>
  </si>
  <si>
    <t>20141231:1307</t>
  </si>
  <si>
    <t>20141231:1344</t>
  </si>
  <si>
    <t>20141231:1407</t>
  </si>
  <si>
    <t>20141231:1444</t>
  </si>
  <si>
    <t>20141231:1507</t>
  </si>
  <si>
    <t>20141231:1544</t>
  </si>
  <si>
    <t>20141231:1607</t>
  </si>
  <si>
    <t>20141231:1644</t>
  </si>
  <si>
    <t>20141231:1707</t>
  </si>
  <si>
    <t>20141231:1744</t>
  </si>
  <si>
    <t>20141231:1807</t>
  </si>
  <si>
    <t>20141231:1844</t>
  </si>
  <si>
    <t>20141231:1907</t>
  </si>
  <si>
    <t>20141231:1944</t>
  </si>
  <si>
    <t>20141231:2007</t>
  </si>
  <si>
    <t>20141231:2044</t>
  </si>
  <si>
    <t>20141231:2107</t>
  </si>
  <si>
    <t>20141231:2144</t>
  </si>
  <si>
    <t>20141231:2207</t>
  </si>
  <si>
    <t>20141231:2244</t>
  </si>
  <si>
    <t>20141231:2307</t>
  </si>
  <si>
    <t>20141231:2344</t>
  </si>
  <si>
    <t>20150101:0007</t>
  </si>
  <si>
    <t>20150101:0044</t>
  </si>
  <si>
    <t>20150101:0107</t>
  </si>
  <si>
    <t>20150101:0144</t>
  </si>
  <si>
    <t>20150101:0207</t>
  </si>
  <si>
    <t>20150101:0244</t>
  </si>
  <si>
    <t>20150101:0307</t>
  </si>
  <si>
    <t>20150101:0344</t>
  </si>
  <si>
    <t>20150101:0407</t>
  </si>
  <si>
    <t>20150101:0444</t>
  </si>
  <si>
    <t>20150101:0507</t>
  </si>
  <si>
    <t>20150101:0544</t>
  </si>
  <si>
    <t>20150101:0607</t>
  </si>
  <si>
    <t>20150101:0644</t>
  </si>
  <si>
    <t>20150101:0707</t>
  </si>
  <si>
    <t>20150101:0744</t>
  </si>
  <si>
    <t>20150101:0807</t>
  </si>
  <si>
    <t>20150101:0844</t>
  </si>
  <si>
    <t>20150101:0907</t>
  </si>
  <si>
    <t>20150101:0944</t>
  </si>
  <si>
    <t>20150101:1007</t>
  </si>
  <si>
    <t>20150101:1044</t>
  </si>
  <si>
    <t>20150101:1107</t>
  </si>
  <si>
    <t>20150101:1144</t>
  </si>
  <si>
    <t>20150101:1207</t>
  </si>
  <si>
    <t>20150101:1244</t>
  </si>
  <si>
    <t>20150101:1307</t>
  </si>
  <si>
    <t>20150101:1344</t>
  </si>
  <si>
    <t>20150101:1407</t>
  </si>
  <si>
    <t>20150101:1444</t>
  </si>
  <si>
    <t>20150101:1507</t>
  </si>
  <si>
    <t>20150101:1544</t>
  </si>
  <si>
    <t>20150101:1607</t>
  </si>
  <si>
    <t>20150101:1644</t>
  </si>
  <si>
    <t>20150101:1707</t>
  </si>
  <si>
    <t>20150101:1744</t>
  </si>
  <si>
    <t>20150101:1807</t>
  </si>
  <si>
    <t>20150101:1844</t>
  </si>
  <si>
    <t>20150101:1907</t>
  </si>
  <si>
    <t>20150101:1944</t>
  </si>
  <si>
    <t>20150101:2007</t>
  </si>
  <si>
    <t>20150101:2044</t>
  </si>
  <si>
    <t>20150101:2107</t>
  </si>
  <si>
    <t>20150101:2144</t>
  </si>
  <si>
    <t>20150101:2207</t>
  </si>
  <si>
    <t>20150101:2244</t>
  </si>
  <si>
    <t>20150101:2307</t>
  </si>
  <si>
    <t>20150101:2344</t>
  </si>
  <si>
    <t>20150102:0007</t>
  </si>
  <si>
    <t>20150102:0044</t>
  </si>
  <si>
    <t>20150102:0107</t>
  </si>
  <si>
    <t>20150102:0144</t>
  </si>
  <si>
    <t>20150102:0207</t>
  </si>
  <si>
    <t>20150102:0244</t>
  </si>
  <si>
    <t>20150102:0307</t>
  </si>
  <si>
    <t>20150102:0344</t>
  </si>
  <si>
    <t>20150102:0407</t>
  </si>
  <si>
    <t>20150102:0444</t>
  </si>
  <si>
    <t>20150102:0507</t>
  </si>
  <si>
    <t>20150102:0544</t>
  </si>
  <si>
    <t>20150102:0607</t>
  </si>
  <si>
    <t>20150102:0644</t>
  </si>
  <si>
    <t>20150102:0707</t>
  </si>
  <si>
    <t>20150102:0744</t>
  </si>
  <si>
    <t>20150102:0807</t>
  </si>
  <si>
    <t>20150102:0844</t>
  </si>
  <si>
    <t>20150102:0907</t>
  </si>
  <si>
    <t>20150102:0944</t>
  </si>
  <si>
    <t>20150102:1007</t>
  </si>
  <si>
    <t>20150102:1044</t>
  </si>
  <si>
    <t>20150102:1107</t>
  </si>
  <si>
    <t>20150102:1144</t>
  </si>
  <si>
    <t>20150102:1207</t>
  </si>
  <si>
    <t>20150102:1244</t>
  </si>
  <si>
    <t>20150102:1307</t>
  </si>
  <si>
    <t>20150102:1344</t>
  </si>
  <si>
    <t>20150102:1407</t>
  </si>
  <si>
    <t>20150102:1444</t>
  </si>
  <si>
    <t>20150102:1507</t>
  </si>
  <si>
    <t>20150102:1544</t>
  </si>
  <si>
    <t>20150102:1607</t>
  </si>
  <si>
    <t>20150102:1644</t>
  </si>
  <si>
    <t>20150102:1707</t>
  </si>
  <si>
    <t>20150102:1744</t>
  </si>
  <si>
    <t>20150102:1807</t>
  </si>
  <si>
    <t>20150102:1844</t>
  </si>
  <si>
    <t>20150102:1907</t>
  </si>
  <si>
    <t>20150102:1944</t>
  </si>
  <si>
    <t>20150102:2007</t>
  </si>
  <si>
    <t>20150102:2044</t>
  </si>
  <si>
    <t>20150102:2107</t>
  </si>
  <si>
    <t>20150102:2144</t>
  </si>
  <si>
    <t>20150102:2207</t>
  </si>
  <si>
    <t>20150102:2244</t>
  </si>
  <si>
    <t>20150102:2307</t>
  </si>
  <si>
    <t>20150102:2344</t>
  </si>
  <si>
    <t>20150103:0007</t>
  </si>
  <si>
    <t>20150103:0044</t>
  </si>
  <si>
    <t>20150103:0107</t>
  </si>
  <si>
    <t>20150103:0144</t>
  </si>
  <si>
    <t>20150103:0207</t>
  </si>
  <si>
    <t>20150103:0244</t>
  </si>
  <si>
    <t>20150103:0307</t>
  </si>
  <si>
    <t>20150103:0344</t>
  </si>
  <si>
    <t>20150103:0407</t>
  </si>
  <si>
    <t>20150103:0444</t>
  </si>
  <si>
    <t>20150103:0507</t>
  </si>
  <si>
    <t>20150103:0544</t>
  </si>
  <si>
    <t>20150103:0607</t>
  </si>
  <si>
    <t>20150103:0644</t>
  </si>
  <si>
    <t>20150103:0707</t>
  </si>
  <si>
    <t>20150103:0744</t>
  </si>
  <si>
    <t>20150103:0807</t>
  </si>
  <si>
    <t>20150103:0844</t>
  </si>
  <si>
    <t>20150103:0907</t>
  </si>
  <si>
    <t>20150103:0944</t>
  </si>
  <si>
    <t>20150103:1007</t>
  </si>
  <si>
    <t>20150103:1044</t>
  </si>
  <si>
    <t>20150103:1107</t>
  </si>
  <si>
    <t>20150103:1144</t>
  </si>
  <si>
    <t>20150103:1207</t>
  </si>
  <si>
    <t>20150103:1244</t>
  </si>
  <si>
    <t>20150103:1307</t>
  </si>
  <si>
    <t>20150103:1344</t>
  </si>
  <si>
    <t>20150103:1407</t>
  </si>
  <si>
    <t>20150103:1444</t>
  </si>
  <si>
    <t>20150103:1507</t>
  </si>
  <si>
    <t>20150103:1544</t>
  </si>
  <si>
    <t>20150103:1607</t>
  </si>
  <si>
    <t>20150103:1644</t>
  </si>
  <si>
    <t>20150103:1707</t>
  </si>
  <si>
    <t>20150103:1744</t>
  </si>
  <si>
    <t>20150103:1807</t>
  </si>
  <si>
    <t>20150103:1844</t>
  </si>
  <si>
    <t>20150103:1907</t>
  </si>
  <si>
    <t>20150103:1944</t>
  </si>
  <si>
    <t>20150103:2007</t>
  </si>
  <si>
    <t>20150103:2044</t>
  </si>
  <si>
    <t>20150103:2107</t>
  </si>
  <si>
    <t>20150103:2144</t>
  </si>
  <si>
    <t>20150103:2207</t>
  </si>
  <si>
    <t>20150103:2244</t>
  </si>
  <si>
    <t>20150103:2307</t>
  </si>
  <si>
    <t>20150103:2344</t>
  </si>
  <si>
    <t>20150104:0007</t>
  </si>
  <si>
    <t>20150104:0044</t>
  </si>
  <si>
    <t>20150104:0107</t>
  </si>
  <si>
    <t>20150104:0144</t>
  </si>
  <si>
    <t>20150104:0207</t>
  </si>
  <si>
    <t>20150104:0244</t>
  </si>
  <si>
    <t>20150104:0307</t>
  </si>
  <si>
    <t>20150104:0344</t>
  </si>
  <si>
    <t>20150104:0407</t>
  </si>
  <si>
    <t>20150104:0444</t>
  </si>
  <si>
    <t>20150104:0507</t>
  </si>
  <si>
    <t>20150104:0544</t>
  </si>
  <si>
    <t>20150104:0607</t>
  </si>
  <si>
    <t>20150104:0644</t>
  </si>
  <si>
    <t>20150104:0707</t>
  </si>
  <si>
    <t>20150104:0744</t>
  </si>
  <si>
    <t>20150104:0807</t>
  </si>
  <si>
    <t>20150104:0844</t>
  </si>
  <si>
    <t>20150104:0907</t>
  </si>
  <si>
    <t>20150104:0944</t>
  </si>
  <si>
    <t>20150104:1007</t>
  </si>
  <si>
    <t>20150104:1044</t>
  </si>
  <si>
    <t>20150104:1107</t>
  </si>
  <si>
    <t>20150104:1144</t>
  </si>
  <si>
    <t>20150104:1207</t>
  </si>
  <si>
    <t>20150104:1244</t>
  </si>
  <si>
    <t>20150104:1307</t>
  </si>
  <si>
    <t>20150104:1344</t>
  </si>
  <si>
    <t>20150104:1407</t>
  </si>
  <si>
    <t>20150104:1444</t>
  </si>
  <si>
    <t>20150104:1507</t>
  </si>
  <si>
    <t>20150104:1544</t>
  </si>
  <si>
    <t>20150104:1607</t>
  </si>
  <si>
    <t>20150104:1644</t>
  </si>
  <si>
    <t>20150104:1707</t>
  </si>
  <si>
    <t>20150104:1744</t>
  </si>
  <si>
    <t>20150104:1807</t>
  </si>
  <si>
    <t>20150104:1844</t>
  </si>
  <si>
    <t>20150104:1907</t>
  </si>
  <si>
    <t>20150104:1944</t>
  </si>
  <si>
    <t>20150104:2007</t>
  </si>
  <si>
    <t>20150104:2044</t>
  </si>
  <si>
    <t>20150104:2107</t>
  </si>
  <si>
    <t>20150104:2144</t>
  </si>
  <si>
    <t>20150104:2207</t>
  </si>
  <si>
    <t>20150104:2244</t>
  </si>
  <si>
    <t>20150104:2307</t>
  </si>
  <si>
    <t>20150104:2344</t>
  </si>
  <si>
    <t>20150105:0007</t>
  </si>
  <si>
    <t>20150105:0044</t>
  </si>
  <si>
    <t>20150105:0107</t>
  </si>
  <si>
    <t>20150105:0144</t>
  </si>
  <si>
    <t>20150105:0207</t>
  </si>
  <si>
    <t>20150105:0244</t>
  </si>
  <si>
    <t>20150105:0307</t>
  </si>
  <si>
    <t>20150105:0344</t>
  </si>
  <si>
    <t>20150105:0407</t>
  </si>
  <si>
    <t>20150105:0444</t>
  </si>
  <si>
    <t>20150105:0507</t>
  </si>
  <si>
    <t>20150105:0544</t>
  </si>
  <si>
    <t>20150105:0607</t>
  </si>
  <si>
    <t>20150105:0644</t>
  </si>
  <si>
    <t>20150105:0707</t>
  </si>
  <si>
    <t>20150105:0744</t>
  </si>
  <si>
    <t>20150105:0807</t>
  </si>
  <si>
    <t>20150105:0844</t>
  </si>
  <si>
    <t>20150105:0907</t>
  </si>
  <si>
    <t>20150105:0944</t>
  </si>
  <si>
    <t>20150105:1007</t>
  </si>
  <si>
    <t>20150105:1044</t>
  </si>
  <si>
    <t>20150105:1107</t>
  </si>
  <si>
    <t>20150105:1144</t>
  </si>
  <si>
    <t>20150105:1207</t>
  </si>
  <si>
    <t>20150105:1244</t>
  </si>
  <si>
    <t>20150105:1307</t>
  </si>
  <si>
    <t>20150105:1344</t>
  </si>
  <si>
    <t>20150105:1407</t>
  </si>
  <si>
    <t>20150105:1444</t>
  </si>
  <si>
    <t>20150105:1507</t>
  </si>
  <si>
    <t>20150105:1544</t>
  </si>
  <si>
    <t>20150105:1607</t>
  </si>
  <si>
    <t>20150105:1644</t>
  </si>
  <si>
    <t>20150105:1707</t>
  </si>
  <si>
    <t>20150105:1744</t>
  </si>
  <si>
    <t>20150105:1807</t>
  </si>
  <si>
    <t>20150105:1844</t>
  </si>
  <si>
    <t>20150105:1907</t>
  </si>
  <si>
    <t>20150105:1944</t>
  </si>
  <si>
    <t>20150105:2007</t>
  </si>
  <si>
    <t>20150105:2044</t>
  </si>
  <si>
    <t>20150105:2107</t>
  </si>
  <si>
    <t>20150105:2144</t>
  </si>
  <si>
    <t>20150105:2207</t>
  </si>
  <si>
    <t>20150105:2244</t>
  </si>
  <si>
    <t>20150105:2307</t>
  </si>
  <si>
    <t>20150105:2344</t>
  </si>
  <si>
    <t>20150106:0007</t>
  </si>
  <si>
    <t>20150106:0044</t>
  </si>
  <si>
    <t>20150106:0107</t>
  </si>
  <si>
    <t>20150106:0144</t>
  </si>
  <si>
    <t>20150106:0207</t>
  </si>
  <si>
    <t>20150106:0244</t>
  </si>
  <si>
    <t>20150106:0307</t>
  </si>
  <si>
    <t>20150106:0344</t>
  </si>
  <si>
    <t>20150106:0407</t>
  </si>
  <si>
    <t>20150106:0444</t>
  </si>
  <si>
    <t>20150106:0507</t>
  </si>
  <si>
    <t>20150106:0544</t>
  </si>
  <si>
    <t>20150106:0607</t>
  </si>
  <si>
    <t>20150106:0644</t>
  </si>
  <si>
    <t>20150106:0707</t>
  </si>
  <si>
    <t>20150106:0744</t>
  </si>
  <si>
    <t>20150106:0807</t>
  </si>
  <si>
    <t>20150106:0844</t>
  </si>
  <si>
    <t>20150106:0907</t>
  </si>
  <si>
    <t>20150106:0944</t>
  </si>
  <si>
    <t>20150106:1007</t>
  </si>
  <si>
    <t>20150106:1044</t>
  </si>
  <si>
    <t>20150106:1107</t>
  </si>
  <si>
    <t>20150106:1144</t>
  </si>
  <si>
    <t>20150106:1207</t>
  </si>
  <si>
    <t>20150106:1244</t>
  </si>
  <si>
    <t>20150106:1307</t>
  </si>
  <si>
    <t>20150106:1344</t>
  </si>
  <si>
    <t>20150106:1407</t>
  </si>
  <si>
    <t>20150106:1444</t>
  </si>
  <si>
    <t>20150106:1507</t>
  </si>
  <si>
    <t>20150106:1544</t>
  </si>
  <si>
    <t>20150106:1607</t>
  </si>
  <si>
    <t>20150106:1644</t>
  </si>
  <si>
    <t>20150106:1707</t>
  </si>
  <si>
    <t>20150106:1744</t>
  </si>
  <si>
    <t>20150106:1807</t>
  </si>
  <si>
    <t>20150106:1844</t>
  </si>
  <si>
    <t>20150106:1907</t>
  </si>
  <si>
    <t>20150106:1944</t>
  </si>
  <si>
    <t>20150106:2007</t>
  </si>
  <si>
    <t>20150106:2044</t>
  </si>
  <si>
    <t>20150106:2107</t>
  </si>
  <si>
    <t>20150106:2144</t>
  </si>
  <si>
    <t>20150106:2207</t>
  </si>
  <si>
    <t>20150106:2244</t>
  </si>
  <si>
    <t>20150106:2307</t>
  </si>
  <si>
    <t>20150106:2344</t>
  </si>
  <si>
    <t>20150107:0007</t>
  </si>
  <si>
    <t>20150107:0044</t>
  </si>
  <si>
    <t>20150107:0107</t>
  </si>
  <si>
    <t>20150107:0144</t>
  </si>
  <si>
    <t>20150107:0207</t>
  </si>
  <si>
    <t>20150107:0244</t>
  </si>
  <si>
    <t>20150107:0307</t>
  </si>
  <si>
    <t>20150107:0344</t>
  </si>
  <si>
    <t>20150107:0407</t>
  </si>
  <si>
    <t>20150107:0444</t>
  </si>
  <si>
    <t>20150107:0507</t>
  </si>
  <si>
    <t>20150107:0544</t>
  </si>
  <si>
    <t>20150107:0607</t>
  </si>
  <si>
    <t>20150107:0644</t>
  </si>
  <si>
    <t>20150107:0707</t>
  </si>
  <si>
    <t>20150107:0744</t>
  </si>
  <si>
    <t>20150107:0807</t>
  </si>
  <si>
    <t>20150107:0844</t>
  </si>
  <si>
    <t>20150107:0907</t>
  </si>
  <si>
    <t>20150107:0944</t>
  </si>
  <si>
    <t>20150107:1007</t>
  </si>
  <si>
    <t>20150107:1044</t>
  </si>
  <si>
    <t>20150107:1107</t>
  </si>
  <si>
    <t>20150107:1144</t>
  </si>
  <si>
    <t>20150107:1207</t>
  </si>
  <si>
    <t>20150107:1244</t>
  </si>
  <si>
    <t>20150107:1307</t>
  </si>
  <si>
    <t>20150107:1344</t>
  </si>
  <si>
    <t>20150107:1407</t>
  </si>
  <si>
    <t>20150107:1444</t>
  </si>
  <si>
    <t>20150107:1507</t>
  </si>
  <si>
    <t>20150107:1544</t>
  </si>
  <si>
    <t>20150107:1607</t>
  </si>
  <si>
    <t>20150107:1644</t>
  </si>
  <si>
    <t>20150107:1707</t>
  </si>
  <si>
    <t>20150107:1744</t>
  </si>
  <si>
    <t>20150107:1807</t>
  </si>
  <si>
    <t>20150107:1844</t>
  </si>
  <si>
    <t>20150107:1907</t>
  </si>
  <si>
    <t>20150107:1944</t>
  </si>
  <si>
    <t>20150107:2007</t>
  </si>
  <si>
    <t>20150107:2044</t>
  </si>
  <si>
    <t>20150107:2107</t>
  </si>
  <si>
    <t>20150107:2144</t>
  </si>
  <si>
    <t>20150107:2207</t>
  </si>
  <si>
    <t>20150107:2244</t>
  </si>
  <si>
    <t>20150107:2307</t>
  </si>
  <si>
    <t>20150107:2344</t>
  </si>
  <si>
    <t>20150108:0007</t>
  </si>
  <si>
    <t>20150108:0044</t>
  </si>
  <si>
    <t>20150108:0107</t>
  </si>
  <si>
    <t>20150108:0144</t>
  </si>
  <si>
    <t>20150108:0207</t>
  </si>
  <si>
    <t>20150108:0244</t>
  </si>
  <si>
    <t>20150108:0307</t>
  </si>
  <si>
    <t>20150108:0344</t>
  </si>
  <si>
    <t>20150108:0407</t>
  </si>
  <si>
    <t>20150108:0444</t>
  </si>
  <si>
    <t>20150108:0507</t>
  </si>
  <si>
    <t>20150108:0544</t>
  </si>
  <si>
    <t>20150108:0607</t>
  </si>
  <si>
    <t>20150108:0644</t>
  </si>
  <si>
    <t>20150108:0707</t>
  </si>
  <si>
    <t>20150108:0744</t>
  </si>
  <si>
    <t>20150108:0807</t>
  </si>
  <si>
    <t>20150108:0844</t>
  </si>
  <si>
    <t>20150108:0907</t>
  </si>
  <si>
    <t>20150108:0944</t>
  </si>
  <si>
    <t>20150108:1007</t>
  </si>
  <si>
    <t>20150108:1044</t>
  </si>
  <si>
    <t>20150108:1107</t>
  </si>
  <si>
    <t>20150108:1144</t>
  </si>
  <si>
    <t>20150108:1207</t>
  </si>
  <si>
    <t>20150108:1244</t>
  </si>
  <si>
    <t>20150108:1307</t>
  </si>
  <si>
    <t>20150108:1344</t>
  </si>
  <si>
    <t>20150108:1407</t>
  </si>
  <si>
    <t>20150108:1444</t>
  </si>
  <si>
    <t>20150108:1507</t>
  </si>
  <si>
    <t>20150108:1544</t>
  </si>
  <si>
    <t>20150108:1607</t>
  </si>
  <si>
    <t>20150108:1644</t>
  </si>
  <si>
    <t>20150108:1707</t>
  </si>
  <si>
    <t>20150108:1744</t>
  </si>
  <si>
    <t>20150108:1807</t>
  </si>
  <si>
    <t>20150108:1844</t>
  </si>
  <si>
    <t>20150108:1907</t>
  </si>
  <si>
    <t>20150108:1944</t>
  </si>
  <si>
    <t>20150108:2007</t>
  </si>
  <si>
    <t>20150108:2044</t>
  </si>
  <si>
    <t>20150108:2107</t>
  </si>
  <si>
    <t>20150108:2144</t>
  </si>
  <si>
    <t>20150108:2207</t>
  </si>
  <si>
    <t>20150108:2244</t>
  </si>
  <si>
    <t>20150108:2307</t>
  </si>
  <si>
    <t>20150108:2344</t>
  </si>
  <si>
    <t>20150109:0007</t>
  </si>
  <si>
    <t>20150109:0044</t>
  </si>
  <si>
    <t>20150109:0107</t>
  </si>
  <si>
    <t>20150109:0144</t>
  </si>
  <si>
    <t>20150109:0207</t>
  </si>
  <si>
    <t>20150109:0244</t>
  </si>
  <si>
    <t>20150109:0307</t>
  </si>
  <si>
    <t>20150109:0344</t>
  </si>
  <si>
    <t>20150109:0407</t>
  </si>
  <si>
    <t>20150109:0444</t>
  </si>
  <si>
    <t>20150109:0507</t>
  </si>
  <si>
    <t>20150109:0544</t>
  </si>
  <si>
    <t>20150109:0607</t>
  </si>
  <si>
    <t>20150109:0644</t>
  </si>
  <si>
    <t>20150109:0707</t>
  </si>
  <si>
    <t>20150109:0744</t>
  </si>
  <si>
    <t>20150109:0807</t>
  </si>
  <si>
    <t>20150109:0844</t>
  </si>
  <si>
    <t>20150109:0907</t>
  </si>
  <si>
    <t>20150109:0944</t>
  </si>
  <si>
    <t>20150109:1007</t>
  </si>
  <si>
    <t>20150109:1044</t>
  </si>
  <si>
    <t>20150109:1107</t>
  </si>
  <si>
    <t>20150109:1144</t>
  </si>
  <si>
    <t>20150109:1207</t>
  </si>
  <si>
    <t>20150109:1244</t>
  </si>
  <si>
    <t>20150109:1307</t>
  </si>
  <si>
    <t>20150109:1344</t>
  </si>
  <si>
    <t>20150109:1407</t>
  </si>
  <si>
    <t>20150109:1444</t>
  </si>
  <si>
    <t>20150109:1507</t>
  </si>
  <si>
    <t>20150109:1544</t>
  </si>
  <si>
    <t>20150109:1607</t>
  </si>
  <si>
    <t>20150109:1644</t>
  </si>
  <si>
    <t>20150109:1707</t>
  </si>
  <si>
    <t>20150109:1744</t>
  </si>
  <si>
    <t>20150109:1807</t>
  </si>
  <si>
    <t>20150109:1844</t>
  </si>
  <si>
    <t>20150109:1907</t>
  </si>
  <si>
    <t>20150109:1944</t>
  </si>
  <si>
    <t>20150109:2007</t>
  </si>
  <si>
    <t>20150109:2044</t>
  </si>
  <si>
    <t>20150109:2107</t>
  </si>
  <si>
    <t>20150109:2144</t>
  </si>
  <si>
    <t>20150109:2207</t>
  </si>
  <si>
    <t>20150109:2244</t>
  </si>
  <si>
    <t>20150109:2307</t>
  </si>
  <si>
    <t>20150109:2344</t>
  </si>
  <si>
    <t>20150110:0007</t>
  </si>
  <si>
    <t>20150110:0044</t>
  </si>
  <si>
    <t>20150110:0107</t>
  </si>
  <si>
    <t>20150110:0144</t>
  </si>
  <si>
    <t>20150110:0207</t>
  </si>
  <si>
    <t>20150110:0244</t>
  </si>
  <si>
    <t>20150110:0307</t>
  </si>
  <si>
    <t>20150110:0344</t>
  </si>
  <si>
    <t>20150110:0407</t>
  </si>
  <si>
    <t>20150110:0444</t>
  </si>
  <si>
    <t>20150110:0507</t>
  </si>
  <si>
    <t>20150110:0544</t>
  </si>
  <si>
    <t>20150110:0607</t>
  </si>
  <si>
    <t>20150110:0644</t>
  </si>
  <si>
    <t>20150110:0707</t>
  </si>
  <si>
    <t>20150110:0744</t>
  </si>
  <si>
    <t>20150110:0807</t>
  </si>
  <si>
    <t>20150110:0844</t>
  </si>
  <si>
    <t>20150110:0907</t>
  </si>
  <si>
    <t>20150110:0944</t>
  </si>
  <si>
    <t>20150110:1007</t>
  </si>
  <si>
    <t>20150110:1044</t>
  </si>
  <si>
    <t>20150110:1107</t>
  </si>
  <si>
    <t>20150110:1144</t>
  </si>
  <si>
    <t>20150110:1207</t>
  </si>
  <si>
    <t>20150110:1244</t>
  </si>
  <si>
    <t>20150110:1307</t>
  </si>
  <si>
    <t>20150110:1344</t>
  </si>
  <si>
    <t>20150110:1407</t>
  </si>
  <si>
    <t>20150110:1444</t>
  </si>
  <si>
    <t>20150110:1507</t>
  </si>
  <si>
    <t>20150110:1544</t>
  </si>
  <si>
    <t>20150110:1607</t>
  </si>
  <si>
    <t>20150110:1644</t>
  </si>
  <si>
    <t>20150110:1707</t>
  </si>
  <si>
    <t>20150110:1744</t>
  </si>
  <si>
    <t>20150110:1807</t>
  </si>
  <si>
    <t>20150110:1844</t>
  </si>
  <si>
    <t>20150110:1907</t>
  </si>
  <si>
    <t>20150110:1944</t>
  </si>
  <si>
    <t>20150110:2007</t>
  </si>
  <si>
    <t>20150110:2044</t>
  </si>
  <si>
    <t>20150110:2107</t>
  </si>
  <si>
    <t>20150110:2144</t>
  </si>
  <si>
    <t>20150110:2207</t>
  </si>
  <si>
    <t>20150110:2244</t>
  </si>
  <si>
    <t>20150110:2307</t>
  </si>
  <si>
    <t>20150110:2344</t>
  </si>
  <si>
    <t>20150111:0007</t>
  </si>
  <si>
    <t>20150111:0044</t>
  </si>
  <si>
    <t>20150111:0107</t>
  </si>
  <si>
    <t>20150111:0144</t>
  </si>
  <si>
    <t>20150111:0207</t>
  </si>
  <si>
    <t>20150111:0244</t>
  </si>
  <si>
    <t>20150111:0307</t>
  </si>
  <si>
    <t>20150111:0344</t>
  </si>
  <si>
    <t>20150111:0407</t>
  </si>
  <si>
    <t>20150111:0444</t>
  </si>
  <si>
    <t>20150111:0507</t>
  </si>
  <si>
    <t>20150111:0544</t>
  </si>
  <si>
    <t>20150111:0607</t>
  </si>
  <si>
    <t>20150111:0644</t>
  </si>
  <si>
    <t>20150111:0707</t>
  </si>
  <si>
    <t>20150111:0744</t>
  </si>
  <si>
    <t>20150111:0807</t>
  </si>
  <si>
    <t>20150111:0844</t>
  </si>
  <si>
    <t>20150111:0907</t>
  </si>
  <si>
    <t>20150111:0944</t>
  </si>
  <si>
    <t>20150111:1007</t>
  </si>
  <si>
    <t>20150111:1044</t>
  </si>
  <si>
    <t>20150111:1107</t>
  </si>
  <si>
    <t>20150111:1144</t>
  </si>
  <si>
    <t>20150111:1207</t>
  </si>
  <si>
    <t>20150111:1244</t>
  </si>
  <si>
    <t>20150111:1307</t>
  </si>
  <si>
    <t>20150111:1344</t>
  </si>
  <si>
    <t>20150111:1407</t>
  </si>
  <si>
    <t>20150111:1444</t>
  </si>
  <si>
    <t>20150111:1507</t>
  </si>
  <si>
    <t>20150111:1544</t>
  </si>
  <si>
    <t>20150111:1607</t>
  </si>
  <si>
    <t>20150111:1644</t>
  </si>
  <si>
    <t>20150111:1707</t>
  </si>
  <si>
    <t>20150111:1744</t>
  </si>
  <si>
    <t>20150111:1807</t>
  </si>
  <si>
    <t>20150111:1844</t>
  </si>
  <si>
    <t>20150111:1907</t>
  </si>
  <si>
    <t>20150111:1944</t>
  </si>
  <si>
    <t>20150111:2007</t>
  </si>
  <si>
    <t>20150111:2044</t>
  </si>
  <si>
    <t>20150111:2107</t>
  </si>
  <si>
    <t>20150111:2144</t>
  </si>
  <si>
    <t>20150111:2207</t>
  </si>
  <si>
    <t>20150111:2244</t>
  </si>
  <si>
    <t>20150111:2307</t>
  </si>
  <si>
    <t>20150111:2344</t>
  </si>
  <si>
    <t>20150112:0007</t>
  </si>
  <si>
    <t>20150112:0044</t>
  </si>
  <si>
    <t>20150112:0107</t>
  </si>
  <si>
    <t>20150112:0144</t>
  </si>
  <si>
    <t>20150112:0207</t>
  </si>
  <si>
    <t>20150112:0244</t>
  </si>
  <si>
    <t>20150112:0307</t>
  </si>
  <si>
    <t>20150112:0344</t>
  </si>
  <si>
    <t>20150112:0407</t>
  </si>
  <si>
    <t>20150112:0444</t>
  </si>
  <si>
    <t>20150112:0507</t>
  </si>
  <si>
    <t>20150112:0544</t>
  </si>
  <si>
    <t>20150112:0607</t>
  </si>
  <si>
    <t>20150112:0644</t>
  </si>
  <si>
    <t>20150112:0707</t>
  </si>
  <si>
    <t>20150112:0744</t>
  </si>
  <si>
    <t>20150112:0807</t>
  </si>
  <si>
    <t>20150112:0844</t>
  </si>
  <si>
    <t>20150112:0907</t>
  </si>
  <si>
    <t>20150112:0944</t>
  </si>
  <si>
    <t>20150112:1007</t>
  </si>
  <si>
    <t>20150112:1044</t>
  </si>
  <si>
    <t>20150112:1107</t>
  </si>
  <si>
    <t>20150112:1144</t>
  </si>
  <si>
    <t>20150112:1207</t>
  </si>
  <si>
    <t>20150112:1244</t>
  </si>
  <si>
    <t>20150112:1307</t>
  </si>
  <si>
    <t>20150112:1344</t>
  </si>
  <si>
    <t>20150112:1407</t>
  </si>
  <si>
    <t>20150112:1444</t>
  </si>
  <si>
    <t>20150112:1507</t>
  </si>
  <si>
    <t>20150112:1544</t>
  </si>
  <si>
    <t>20150112:1607</t>
  </si>
  <si>
    <t>20150112:1644</t>
  </si>
  <si>
    <t>20150112:1707</t>
  </si>
  <si>
    <t>20150112:1744</t>
  </si>
  <si>
    <t>20150112:1807</t>
  </si>
  <si>
    <t>20150112:1844</t>
  </si>
  <si>
    <t>20150112:1907</t>
  </si>
  <si>
    <t>20150112:1944</t>
  </si>
  <si>
    <t>20150112:2007</t>
  </si>
  <si>
    <t>20150112:2044</t>
  </si>
  <si>
    <t>20150112:2107</t>
  </si>
  <si>
    <t>20150112:2144</t>
  </si>
  <si>
    <t>20150112:2207</t>
  </si>
  <si>
    <t>20150112:2244</t>
  </si>
  <si>
    <t>20150112:2307</t>
  </si>
  <si>
    <t>20150112:2344</t>
  </si>
  <si>
    <t>20150113:0007</t>
  </si>
  <si>
    <t>20150113:0044</t>
  </si>
  <si>
    <t>20150113:0107</t>
  </si>
  <si>
    <t>20150113:0144</t>
  </si>
  <si>
    <t>20150113:0207</t>
  </si>
  <si>
    <t>20150113:0244</t>
  </si>
  <si>
    <t>20150113:0307</t>
  </si>
  <si>
    <t>20150113:0344</t>
  </si>
  <si>
    <t>20150113:0407</t>
  </si>
  <si>
    <t>20150113:0444</t>
  </si>
  <si>
    <t>20150113:0507</t>
  </si>
  <si>
    <t>20150113:0544</t>
  </si>
  <si>
    <t>20150113:0607</t>
  </si>
  <si>
    <t>20150113:0644</t>
  </si>
  <si>
    <t>20150113:0707</t>
  </si>
  <si>
    <t>20150113:0744</t>
  </si>
  <si>
    <t>20150113:0807</t>
  </si>
  <si>
    <t>20150113:0844</t>
  </si>
  <si>
    <t>20150113:0907</t>
  </si>
  <si>
    <t>20150113:0944</t>
  </si>
  <si>
    <t>20150113:1007</t>
  </si>
  <si>
    <t>20150113:1044</t>
  </si>
  <si>
    <t>20150113:1107</t>
  </si>
  <si>
    <t>20150113:1144</t>
  </si>
  <si>
    <t>20150113:1207</t>
  </si>
  <si>
    <t>20150113:1244</t>
  </si>
  <si>
    <t>20150113:1307</t>
  </si>
  <si>
    <t>20150113:1344</t>
  </si>
  <si>
    <t>20150113:1407</t>
  </si>
  <si>
    <t>20150113:1444</t>
  </si>
  <si>
    <t>20150113:1507</t>
  </si>
  <si>
    <t>20150113:1544</t>
  </si>
  <si>
    <t>20150113:1607</t>
  </si>
  <si>
    <t>20150113:1644</t>
  </si>
  <si>
    <t>20150113:1707</t>
  </si>
  <si>
    <t>20150113:1744</t>
  </si>
  <si>
    <t>20150113:1807</t>
  </si>
  <si>
    <t>20150113:1844</t>
  </si>
  <si>
    <t>20150113:1907</t>
  </si>
  <si>
    <t>20150113:1944</t>
  </si>
  <si>
    <t>20150113:2007</t>
  </si>
  <si>
    <t>20150113:2044</t>
  </si>
  <si>
    <t>20150113:2107</t>
  </si>
  <si>
    <t>20150113:2144</t>
  </si>
  <si>
    <t>20150113:2207</t>
  </si>
  <si>
    <t>20150113:2244</t>
  </si>
  <si>
    <t>20150113:2307</t>
  </si>
  <si>
    <t>20150113:2344</t>
  </si>
  <si>
    <t>20150114:0007</t>
  </si>
  <si>
    <t>20150114:0044</t>
  </si>
  <si>
    <t>20150114:0107</t>
  </si>
  <si>
    <t>20150114:0144</t>
  </si>
  <si>
    <t>20150114:0207</t>
  </si>
  <si>
    <t>20150114:0244</t>
  </si>
  <si>
    <t>20150114:0307</t>
  </si>
  <si>
    <t>20150114:0344</t>
  </si>
  <si>
    <t>20150114:0407</t>
  </si>
  <si>
    <t>20150114:0444</t>
  </si>
  <si>
    <t>20150114:0507</t>
  </si>
  <si>
    <t>20150114:0544</t>
  </si>
  <si>
    <t>20150114:0607</t>
  </si>
  <si>
    <t>20150114:0644</t>
  </si>
  <si>
    <t>20150114:0707</t>
  </si>
  <si>
    <t>20150114:0744</t>
  </si>
  <si>
    <t>20150114:0807</t>
  </si>
  <si>
    <t>20150114:0844</t>
  </si>
  <si>
    <t>20150114:0907</t>
  </si>
  <si>
    <t>20150114:0944</t>
  </si>
  <si>
    <t>20150114:1007</t>
  </si>
  <si>
    <t>20150114:1044</t>
  </si>
  <si>
    <t>20150114:1107</t>
  </si>
  <si>
    <t>20150114:1144</t>
  </si>
  <si>
    <t>20150114:1207</t>
  </si>
  <si>
    <t>20150114:1244</t>
  </si>
  <si>
    <t>20150114:1307</t>
  </si>
  <si>
    <t>20150114:1344</t>
  </si>
  <si>
    <t>20150114:1407</t>
  </si>
  <si>
    <t>20150114:1444</t>
  </si>
  <si>
    <t>20150114:1507</t>
  </si>
  <si>
    <t>20150114:1544</t>
  </si>
  <si>
    <t>20150114:1607</t>
  </si>
  <si>
    <t>20150114:1644</t>
  </si>
  <si>
    <t>20150114:1707</t>
  </si>
  <si>
    <t>20150114:1744</t>
  </si>
  <si>
    <t>20150114:1807</t>
  </si>
  <si>
    <t>20150114:1844</t>
  </si>
  <si>
    <t>20150114:1907</t>
  </si>
  <si>
    <t>20150114:1944</t>
  </si>
  <si>
    <t>20150114:2007</t>
  </si>
  <si>
    <t>20150114:2044</t>
  </si>
  <si>
    <t>20150114:2107</t>
  </si>
  <si>
    <t>20150114:2144</t>
  </si>
  <si>
    <t>20150114:2207</t>
  </si>
  <si>
    <t>20150114:2244</t>
  </si>
  <si>
    <t>20150114:2307</t>
  </si>
  <si>
    <t>20150114:2344</t>
  </si>
  <si>
    <t>20150115:0007</t>
  </si>
  <si>
    <t>20150115:0044</t>
  </si>
  <si>
    <t>20150115:0107</t>
  </si>
  <si>
    <t>20150115:0144</t>
  </si>
  <si>
    <t>20150115:0207</t>
  </si>
  <si>
    <t>20150115:0244</t>
  </si>
  <si>
    <t>20150115:0307</t>
  </si>
  <si>
    <t>20150115:0344</t>
  </si>
  <si>
    <t>20150115:0407</t>
  </si>
  <si>
    <t>20150115:0444</t>
  </si>
  <si>
    <t>20150115:0507</t>
  </si>
  <si>
    <t>20150115:0544</t>
  </si>
  <si>
    <t>20150115:0607</t>
  </si>
  <si>
    <t>20150115:0644</t>
  </si>
  <si>
    <t>20150115:0707</t>
  </si>
  <si>
    <t>20150115:0744</t>
  </si>
  <si>
    <t>20150115:0807</t>
  </si>
  <si>
    <t>20150115:0844</t>
  </si>
  <si>
    <t>20150115:0907</t>
  </si>
  <si>
    <t>20150115:0944</t>
  </si>
  <si>
    <t>20150115:1007</t>
  </si>
  <si>
    <t>20150115:1044</t>
  </si>
  <si>
    <t>20150115:1107</t>
  </si>
  <si>
    <t>20150115:1144</t>
  </si>
  <si>
    <t>20150115:1207</t>
  </si>
  <si>
    <t>20150115:1244</t>
  </si>
  <si>
    <t>20150115:1307</t>
  </si>
  <si>
    <t>20150115:1344</t>
  </si>
  <si>
    <t>20150115:1407</t>
  </si>
  <si>
    <t>20150115:1444</t>
  </si>
  <si>
    <t>20150115:1507</t>
  </si>
  <si>
    <t>20150115:1544</t>
  </si>
  <si>
    <t>20150115:1607</t>
  </si>
  <si>
    <t>20150115:1644</t>
  </si>
  <si>
    <t>20150115:1707</t>
  </si>
  <si>
    <t>20150115:1744</t>
  </si>
  <si>
    <t>20150115:1807</t>
  </si>
  <si>
    <t>20150115:1844</t>
  </si>
  <si>
    <t>20150115:1907</t>
  </si>
  <si>
    <t>20150115:1944</t>
  </si>
  <si>
    <t>20150115:2007</t>
  </si>
  <si>
    <t>20150115:2044</t>
  </si>
  <si>
    <t>20150115:2107</t>
  </si>
  <si>
    <t>20150115:2144</t>
  </si>
  <si>
    <t>20150115:2207</t>
  </si>
  <si>
    <t>20150115:2244</t>
  </si>
  <si>
    <t>20150115:2307</t>
  </si>
  <si>
    <t>20150115:2344</t>
  </si>
  <si>
    <t>20150116:0007</t>
  </si>
  <si>
    <t>20150116:0044</t>
  </si>
  <si>
    <t>20150116:0107</t>
  </si>
  <si>
    <t>20150116:0144</t>
  </si>
  <si>
    <t>20150116:0207</t>
  </si>
  <si>
    <t>20150116:0244</t>
  </si>
  <si>
    <t>20150116:0307</t>
  </si>
  <si>
    <t>20150116:0344</t>
  </si>
  <si>
    <t>20150116:0407</t>
  </si>
  <si>
    <t>20150116:0444</t>
  </si>
  <si>
    <t>20150116:0507</t>
  </si>
  <si>
    <t>20150116:0544</t>
  </si>
  <si>
    <t>20150116:0607</t>
  </si>
  <si>
    <t>20150116:0644</t>
  </si>
  <si>
    <t>20150116:0707</t>
  </si>
  <si>
    <t>20150116:0744</t>
  </si>
  <si>
    <t>20150116:0807</t>
  </si>
  <si>
    <t>20150116:0844</t>
  </si>
  <si>
    <t>20150116:0907</t>
  </si>
  <si>
    <t>20150116:0944</t>
  </si>
  <si>
    <t>20150116:1007</t>
  </si>
  <si>
    <t>20150116:1044</t>
  </si>
  <si>
    <t>20150116:1107</t>
  </si>
  <si>
    <t>20150116:1144</t>
  </si>
  <si>
    <t>20150116:1207</t>
  </si>
  <si>
    <t>20150116:1244</t>
  </si>
  <si>
    <t>20150116:1307</t>
  </si>
  <si>
    <t>20150116:1344</t>
  </si>
  <si>
    <t>20150116:1407</t>
  </si>
  <si>
    <t>20150116:1444</t>
  </si>
  <si>
    <t>20150116:1507</t>
  </si>
  <si>
    <t>20150116:1544</t>
  </si>
  <si>
    <t>20150116:1607</t>
  </si>
  <si>
    <t>20150116:1644</t>
  </si>
  <si>
    <t>20150116:1707</t>
  </si>
  <si>
    <t>20150116:1744</t>
  </si>
  <si>
    <t>20150116:1807</t>
  </si>
  <si>
    <t>20150116:1844</t>
  </si>
  <si>
    <t>20150116:1907</t>
  </si>
  <si>
    <t>20150116:1944</t>
  </si>
  <si>
    <t>20150116:2007</t>
  </si>
  <si>
    <t>20150116:2044</t>
  </si>
  <si>
    <t>20150116:2107</t>
  </si>
  <si>
    <t>20150116:2144</t>
  </si>
  <si>
    <t>20150116:2207</t>
  </si>
  <si>
    <t>20150116:2244</t>
  </si>
  <si>
    <t>20150116:2307</t>
  </si>
  <si>
    <t>20150116:2344</t>
  </si>
  <si>
    <t>20150117:0007</t>
  </si>
  <si>
    <t>20150117:0044</t>
  </si>
  <si>
    <t>20150117:0107</t>
  </si>
  <si>
    <t>20150117:0144</t>
  </si>
  <si>
    <t>20150117:0207</t>
  </si>
  <si>
    <t>20150117:0244</t>
  </si>
  <si>
    <t>20150117:0307</t>
  </si>
  <si>
    <t>20150117:0344</t>
  </si>
  <si>
    <t>20150117:0407</t>
  </si>
  <si>
    <t>20150117:0444</t>
  </si>
  <si>
    <t>20150117:0507</t>
  </si>
  <si>
    <t>20150117:0544</t>
  </si>
  <si>
    <t>20150117:0607</t>
  </si>
  <si>
    <t>20150117:0644</t>
  </si>
  <si>
    <t>20150117:0707</t>
  </si>
  <si>
    <t>20150117:0744</t>
  </si>
  <si>
    <t>20150117:0807</t>
  </si>
  <si>
    <t>20150117:0844</t>
  </si>
  <si>
    <t>20150117:0907</t>
  </si>
  <si>
    <t>20150117:0944</t>
  </si>
  <si>
    <t>20150117:1007</t>
  </si>
  <si>
    <t>20150117:1044</t>
  </si>
  <si>
    <t>20150117:1107</t>
  </si>
  <si>
    <t>20150117:1144</t>
  </si>
  <si>
    <t>20150117:1207</t>
  </si>
  <si>
    <t>20150117:1244</t>
  </si>
  <si>
    <t>20150117:1307</t>
  </si>
  <si>
    <t>20150117:1344</t>
  </si>
  <si>
    <t>20150117:1407</t>
  </si>
  <si>
    <t>20150117:1444</t>
  </si>
  <si>
    <t>20150117:1507</t>
  </si>
  <si>
    <t>20150117:1544</t>
  </si>
  <si>
    <t>20150117:1607</t>
  </si>
  <si>
    <t>20150117:1644</t>
  </si>
  <si>
    <t>20150117:1707</t>
  </si>
  <si>
    <t>20150117:1744</t>
  </si>
  <si>
    <t>20150117:1807</t>
  </si>
  <si>
    <t>20150117:1844</t>
  </si>
  <si>
    <t>20150117:1907</t>
  </si>
  <si>
    <t>20150117:1944</t>
  </si>
  <si>
    <t>20150117:2007</t>
  </si>
  <si>
    <t>20150117:2044</t>
  </si>
  <si>
    <t>20150117:2107</t>
  </si>
  <si>
    <t>20150117:2144</t>
  </si>
  <si>
    <t>20150117:2207</t>
  </si>
  <si>
    <t>20150117:2244</t>
  </si>
  <si>
    <t>20150117:2307</t>
  </si>
  <si>
    <t>20150117:2344</t>
  </si>
  <si>
    <t>20150118:0007</t>
  </si>
  <si>
    <t>20150118:0044</t>
  </si>
  <si>
    <t>20150118:0107</t>
  </si>
  <si>
    <t>20150118:0144</t>
  </si>
  <si>
    <t>20150118:0207</t>
  </si>
  <si>
    <t>20150118:0244</t>
  </si>
  <si>
    <t>20150118:0307</t>
  </si>
  <si>
    <t>20150118:0344</t>
  </si>
  <si>
    <t>20150118:0407</t>
  </si>
  <si>
    <t>20150118:0444</t>
  </si>
  <si>
    <t>20150118:0507</t>
  </si>
  <si>
    <t>20150118:0544</t>
  </si>
  <si>
    <t>20150118:0607</t>
  </si>
  <si>
    <t>20150118:0644</t>
  </si>
  <si>
    <t>20150118:0707</t>
  </si>
  <si>
    <t>20150118:0744</t>
  </si>
  <si>
    <t>20150118:0807</t>
  </si>
  <si>
    <t>20150118:0844</t>
  </si>
  <si>
    <t>20150118:0907</t>
  </si>
  <si>
    <t>20150118:0944</t>
  </si>
  <si>
    <t>20150118:1007</t>
  </si>
  <si>
    <t>20150118:1044</t>
  </si>
  <si>
    <t>20150118:1107</t>
  </si>
  <si>
    <t>20150118:1144</t>
  </si>
  <si>
    <t>20150118:1207</t>
  </si>
  <si>
    <t>20150118:1244</t>
  </si>
  <si>
    <t>20150118:1307</t>
  </si>
  <si>
    <t>20150118:1344</t>
  </si>
  <si>
    <t>20150118:1407</t>
  </si>
  <si>
    <t>20150118:1444</t>
  </si>
  <si>
    <t>20150118:1507</t>
  </si>
  <si>
    <t>20150118:1544</t>
  </si>
  <si>
    <t>20150118:1607</t>
  </si>
  <si>
    <t>20150118:1644</t>
  </si>
  <si>
    <t>20150118:1707</t>
  </si>
  <si>
    <t>20150118:1744</t>
  </si>
  <si>
    <t>20150118:1807</t>
  </si>
  <si>
    <t>20150118:1844</t>
  </si>
  <si>
    <t>20150118:1907</t>
  </si>
  <si>
    <t>20150118:1944</t>
  </si>
  <si>
    <t>20150118:2007</t>
  </si>
  <si>
    <t>20150118:2044</t>
  </si>
  <si>
    <t>20150118:2107</t>
  </si>
  <si>
    <t>20150118:2144</t>
  </si>
  <si>
    <t>20150118:2207</t>
  </si>
  <si>
    <t>20150118:2244</t>
  </si>
  <si>
    <t>20150118:2307</t>
  </si>
  <si>
    <t>20150118:2344</t>
  </si>
  <si>
    <t>20150119:0007</t>
  </si>
  <si>
    <t>20150119:0044</t>
  </si>
  <si>
    <t>20150119:0107</t>
  </si>
  <si>
    <t>20150119:0144</t>
  </si>
  <si>
    <t>20150119:0207</t>
  </si>
  <si>
    <t>20150119:0244</t>
  </si>
  <si>
    <t>20150119:0307</t>
  </si>
  <si>
    <t>20150119:0344</t>
  </si>
  <si>
    <t>20150119:0407</t>
  </si>
  <si>
    <t>20150119:0444</t>
  </si>
  <si>
    <t>20150119:0507</t>
  </si>
  <si>
    <t>20150119:0544</t>
  </si>
  <si>
    <t>20150119:0607</t>
  </si>
  <si>
    <t>20150119:0644</t>
  </si>
  <si>
    <t>20150119:0707</t>
  </si>
  <si>
    <t>20150119:0744</t>
  </si>
  <si>
    <t>20150119:0807</t>
  </si>
  <si>
    <t>20150119:0844</t>
  </si>
  <si>
    <t>20150119:0907</t>
  </si>
  <si>
    <t>20150119:0944</t>
  </si>
  <si>
    <t>20150119:1007</t>
  </si>
  <si>
    <t>20150119:1044</t>
  </si>
  <si>
    <t>20150119:1107</t>
  </si>
  <si>
    <t>20150119:1144</t>
  </si>
  <si>
    <t>20150119:1207</t>
  </si>
  <si>
    <t>20150119:1244</t>
  </si>
  <si>
    <t>20150119:1307</t>
  </si>
  <si>
    <t>20150119:1344</t>
  </si>
  <si>
    <t>20150119:1407</t>
  </si>
  <si>
    <t>20150119:1444</t>
  </si>
  <si>
    <t>20150119:1507</t>
  </si>
  <si>
    <t>20150119:1544</t>
  </si>
  <si>
    <t>20150119:1607</t>
  </si>
  <si>
    <t>20150119:1644</t>
  </si>
  <si>
    <t>20150119:1707</t>
  </si>
  <si>
    <t>20150119:1744</t>
  </si>
  <si>
    <t>20150119:1807</t>
  </si>
  <si>
    <t>20150119:1844</t>
  </si>
  <si>
    <t>20150119:1907</t>
  </si>
  <si>
    <t>20150119:1944</t>
  </si>
  <si>
    <t>20150119:2007</t>
  </si>
  <si>
    <t>20150119:2044</t>
  </si>
  <si>
    <t>20150119:2107</t>
  </si>
  <si>
    <t>20150119:2144</t>
  </si>
  <si>
    <t>20150119:2207</t>
  </si>
  <si>
    <t>20150119:2244</t>
  </si>
  <si>
    <t>20150119:2307</t>
  </si>
  <si>
    <t>20150119:2344</t>
  </si>
  <si>
    <t>20150120:0007</t>
  </si>
  <si>
    <t>20150120:0044</t>
  </si>
  <si>
    <t>20150120:0107</t>
  </si>
  <si>
    <t>20150120:0144</t>
  </si>
  <si>
    <t>20150120:0207</t>
  </si>
  <si>
    <t>20150120:0244</t>
  </si>
  <si>
    <t>20150120:0307</t>
  </si>
  <si>
    <t>20150120:0344</t>
  </si>
  <si>
    <t>20150120:0407</t>
  </si>
  <si>
    <t>20150120:0444</t>
  </si>
  <si>
    <t>20150120:0507</t>
  </si>
  <si>
    <t>20150120:0544</t>
  </si>
  <si>
    <t>20150120:0607</t>
  </si>
  <si>
    <t>20150120:0644</t>
  </si>
  <si>
    <t>20150120:0707</t>
  </si>
  <si>
    <t>20150120:0744</t>
  </si>
  <si>
    <t>20150120:0807</t>
  </si>
  <si>
    <t>20150120:0844</t>
  </si>
  <si>
    <t>20150120:0907</t>
  </si>
  <si>
    <t>20150120:0944</t>
  </si>
  <si>
    <t>20150120:1007</t>
  </si>
  <si>
    <t>20150120:1044</t>
  </si>
  <si>
    <t>20150120:1107</t>
  </si>
  <si>
    <t>20150120:1144</t>
  </si>
  <si>
    <t>20150120:1207</t>
  </si>
  <si>
    <t>20150120:1244</t>
  </si>
  <si>
    <t>20150120:1307</t>
  </si>
  <si>
    <t>20150120:1344</t>
  </si>
  <si>
    <t>20150120:1407</t>
  </si>
  <si>
    <t>20150120:1444</t>
  </si>
  <si>
    <t>20150120:1507</t>
  </si>
  <si>
    <t>20150120:1544</t>
  </si>
  <si>
    <t>20150120:1607</t>
  </si>
  <si>
    <t>20150120:1644</t>
  </si>
  <si>
    <t>20150120:1707</t>
  </si>
  <si>
    <t>20150120:1744</t>
  </si>
  <si>
    <t>20150120:1807</t>
  </si>
  <si>
    <t>20150120:1844</t>
  </si>
  <si>
    <t>20150120:1907</t>
  </si>
  <si>
    <t>20150120:1944</t>
  </si>
  <si>
    <t>20150120:2007</t>
  </si>
  <si>
    <t>20150120:2044</t>
  </si>
  <si>
    <t>20150120:2107</t>
  </si>
  <si>
    <t>20150120:2144</t>
  </si>
  <si>
    <t>20150120:2207</t>
  </si>
  <si>
    <t>20150120:2244</t>
  </si>
  <si>
    <t>20150120:2307</t>
  </si>
  <si>
    <t>20150120:2344</t>
  </si>
  <si>
    <t>20150121:0007</t>
  </si>
  <si>
    <t>20150121:0044</t>
  </si>
  <si>
    <t>20150121:0107</t>
  </si>
  <si>
    <t>20150121:0144</t>
  </si>
  <si>
    <t>20150121:0207</t>
  </si>
  <si>
    <t>20150121:0244</t>
  </si>
  <si>
    <t>20150121:0307</t>
  </si>
  <si>
    <t>20150121:0344</t>
  </si>
  <si>
    <t>20150121:0407</t>
  </si>
  <si>
    <t>20150121:0444</t>
  </si>
  <si>
    <t>20150121:0507</t>
  </si>
  <si>
    <t>20150121:0544</t>
  </si>
  <si>
    <t>20150121:0607</t>
  </si>
  <si>
    <t>20150121:0644</t>
  </si>
  <si>
    <t>20150121:0707</t>
  </si>
  <si>
    <t>20150121:0744</t>
  </si>
  <si>
    <t>20150121:0807</t>
  </si>
  <si>
    <t>20150121:0844</t>
  </si>
  <si>
    <t>20150121:0907</t>
  </si>
  <si>
    <t>20150121:0944</t>
  </si>
  <si>
    <t>20150121:1007</t>
  </si>
  <si>
    <t>20150121:1044</t>
  </si>
  <si>
    <t>20150121:1107</t>
  </si>
  <si>
    <t>20150121:1144</t>
  </si>
  <si>
    <t>20150121:1207</t>
  </si>
  <si>
    <t>20150121:1244</t>
  </si>
  <si>
    <t>20150121:1307</t>
  </si>
  <si>
    <t>20150121:1344</t>
  </si>
  <si>
    <t>20150121:1407</t>
  </si>
  <si>
    <t>20150121:1444</t>
  </si>
  <si>
    <t>20150121:1507</t>
  </si>
  <si>
    <t>20150121:1544</t>
  </si>
  <si>
    <t>20150121:1607</t>
  </si>
  <si>
    <t>20150121:1644</t>
  </si>
  <si>
    <t>20150121:1707</t>
  </si>
  <si>
    <t>20150121:1744</t>
  </si>
  <si>
    <t>20150121:1807</t>
  </si>
  <si>
    <t>20150121:1844</t>
  </si>
  <si>
    <t>20150121:1907</t>
  </si>
  <si>
    <t>20150121:1944</t>
  </si>
  <si>
    <t>20150121:2007</t>
  </si>
  <si>
    <t>20150121:2044</t>
  </si>
  <si>
    <t>20150121:2107</t>
  </si>
  <si>
    <t>20150121:2144</t>
  </si>
  <si>
    <t>20150121:2207</t>
  </si>
  <si>
    <t>20150121:2244</t>
  </si>
  <si>
    <t>20150121:2307</t>
  </si>
  <si>
    <t>20150121:2344</t>
  </si>
  <si>
    <t>20150122:0007</t>
  </si>
  <si>
    <t>20150122:0044</t>
  </si>
  <si>
    <t>20150122:0107</t>
  </si>
  <si>
    <t>20150122:0144</t>
  </si>
  <si>
    <t>20150122:0207</t>
  </si>
  <si>
    <t>20150122:0244</t>
  </si>
  <si>
    <t>20150122:0307</t>
  </si>
  <si>
    <t>20150122:0344</t>
  </si>
  <si>
    <t>20150122:0407</t>
  </si>
  <si>
    <t>20150122:0444</t>
  </si>
  <si>
    <t>20150122:0507</t>
  </si>
  <si>
    <t>20150122:0544</t>
  </si>
  <si>
    <t>20150122:0607</t>
  </si>
  <si>
    <t>20150122:0644</t>
  </si>
  <si>
    <t>20150122:0707</t>
  </si>
  <si>
    <t>20150122:0744</t>
  </si>
  <si>
    <t>20150122:0807</t>
  </si>
  <si>
    <t>20150122:0844</t>
  </si>
  <si>
    <t>20150122:0907</t>
  </si>
  <si>
    <t>20150122:0944</t>
  </si>
  <si>
    <t>20150122:1007</t>
  </si>
  <si>
    <t>20150122:1044</t>
  </si>
  <si>
    <t>20150122:1107</t>
  </si>
  <si>
    <t>20150122:1144</t>
  </si>
  <si>
    <t>20150122:1207</t>
  </si>
  <si>
    <t>20150122:1244</t>
  </si>
  <si>
    <t>20150122:1307</t>
  </si>
  <si>
    <t>20150122:1344</t>
  </si>
  <si>
    <t>20150122:1407</t>
  </si>
  <si>
    <t>20150122:1444</t>
  </si>
  <si>
    <t>20150122:1507</t>
  </si>
  <si>
    <t>20150122:1544</t>
  </si>
  <si>
    <t>20150122:1607</t>
  </si>
  <si>
    <t>20150122:1644</t>
  </si>
  <si>
    <t>20150122:1707</t>
  </si>
  <si>
    <t>20150122:1744</t>
  </si>
  <si>
    <t>20150122:1807</t>
  </si>
  <si>
    <t>20150122:1844</t>
  </si>
  <si>
    <t>20150122:1907</t>
  </si>
  <si>
    <t>20150122:1944</t>
  </si>
  <si>
    <t>20150122:2007</t>
  </si>
  <si>
    <t>20150122:2044</t>
  </si>
  <si>
    <t>20150122:2107</t>
  </si>
  <si>
    <t>20150122:2144</t>
  </si>
  <si>
    <t>20150122:2207</t>
  </si>
  <si>
    <t>20150122:2244</t>
  </si>
  <si>
    <t>20150122:2307</t>
  </si>
  <si>
    <t>20150122:2344</t>
  </si>
  <si>
    <t>20150123:0007</t>
  </si>
  <si>
    <t>20150123:0044</t>
  </si>
  <si>
    <t>20150123:0107</t>
  </si>
  <si>
    <t>20150123:0144</t>
  </si>
  <si>
    <t>20150123:0207</t>
  </si>
  <si>
    <t>20150123:0244</t>
  </si>
  <si>
    <t>20150123:0307</t>
  </si>
  <si>
    <t>20150123:0344</t>
  </si>
  <si>
    <t>20150123:0407</t>
  </si>
  <si>
    <t>20150123:0444</t>
  </si>
  <si>
    <t>20150123:0507</t>
  </si>
  <si>
    <t>20150123:0544</t>
  </si>
  <si>
    <t>20150123:0607</t>
  </si>
  <si>
    <t>20150123:0644</t>
  </si>
  <si>
    <t>20150123:0707</t>
  </si>
  <si>
    <t>20150123:0744</t>
  </si>
  <si>
    <t>20150123:0807</t>
  </si>
  <si>
    <t>20150123:0844</t>
  </si>
  <si>
    <t>20150123:0907</t>
  </si>
  <si>
    <t>20150123:0944</t>
  </si>
  <si>
    <t>20150123:1007</t>
  </si>
  <si>
    <t>20150123:1044</t>
  </si>
  <si>
    <t>20150123:1107</t>
  </si>
  <si>
    <t>20150123:1144</t>
  </si>
  <si>
    <t>20150123:1207</t>
  </si>
  <si>
    <t>20150123:1244</t>
  </si>
  <si>
    <t>20150123:1307</t>
  </si>
  <si>
    <t>20150123:1344</t>
  </si>
  <si>
    <t>20150123:1407</t>
  </si>
  <si>
    <t>20150123:1444</t>
  </si>
  <si>
    <t>20150123:1507</t>
  </si>
  <si>
    <t>20150123:1544</t>
  </si>
  <si>
    <t>20150123:1607</t>
  </si>
  <si>
    <t>20150123:1644</t>
  </si>
  <si>
    <t>20150123:1707</t>
  </si>
  <si>
    <t>20150123:1744</t>
  </si>
  <si>
    <t>20150123:1807</t>
  </si>
  <si>
    <t>20150123:1844</t>
  </si>
  <si>
    <t>20150123:1907</t>
  </si>
  <si>
    <t>20150123:1944</t>
  </si>
  <si>
    <t>20150123:2007</t>
  </si>
  <si>
    <t>20150123:2044</t>
  </si>
  <si>
    <t>20150123:2107</t>
  </si>
  <si>
    <t>20150123:2144</t>
  </si>
  <si>
    <t>20150123:2207</t>
  </si>
  <si>
    <t>20150123:2244</t>
  </si>
  <si>
    <t>20150123:2307</t>
  </si>
  <si>
    <t>20150123:2344</t>
  </si>
  <si>
    <t>20150124:0007</t>
  </si>
  <si>
    <t>20150124:0044</t>
  </si>
  <si>
    <t>20150124:0107</t>
  </si>
  <si>
    <t>20150124:0144</t>
  </si>
  <si>
    <t>20150124:0207</t>
  </si>
  <si>
    <t>20150124:0244</t>
  </si>
  <si>
    <t>20150124:0307</t>
  </si>
  <si>
    <t>20150124:0344</t>
  </si>
  <si>
    <t>20150124:0407</t>
  </si>
  <si>
    <t>20150124:0444</t>
  </si>
  <si>
    <t>20150124:0507</t>
  </si>
  <si>
    <t>20150124:0544</t>
  </si>
  <si>
    <t>20150124:0607</t>
  </si>
  <si>
    <t>20150124:0644</t>
  </si>
  <si>
    <t>20150124:0707</t>
  </si>
  <si>
    <t>20150124:0744</t>
  </si>
  <si>
    <t>20150124:0807</t>
  </si>
  <si>
    <t>20150124:0844</t>
  </si>
  <si>
    <t>20150124:0907</t>
  </si>
  <si>
    <t>20150124:0944</t>
  </si>
  <si>
    <t>20150124:1007</t>
  </si>
  <si>
    <t>20150124:1044</t>
  </si>
  <si>
    <t>20150124:1107</t>
  </si>
  <si>
    <t>20150124:1144</t>
  </si>
  <si>
    <t>20150124:1207</t>
  </si>
  <si>
    <t>20150124:1244</t>
  </si>
  <si>
    <t>20150124:1307</t>
  </si>
  <si>
    <t>20150124:1344</t>
  </si>
  <si>
    <t>20150124:1407</t>
  </si>
  <si>
    <t>20150124:1444</t>
  </si>
  <si>
    <t>20150124:1507</t>
  </si>
  <si>
    <t>20150124:1544</t>
  </si>
  <si>
    <t>20150124:1607</t>
  </si>
  <si>
    <t>20150124:1644</t>
  </si>
  <si>
    <t>20150124:1707</t>
  </si>
  <si>
    <t>20150124:1744</t>
  </si>
  <si>
    <t>20150124:1807</t>
  </si>
  <si>
    <t>20150124:1844</t>
  </si>
  <si>
    <t>20150124:1907</t>
  </si>
  <si>
    <t>20150124:1944</t>
  </si>
  <si>
    <t>20150124:2007</t>
  </si>
  <si>
    <t>20150124:2044</t>
  </si>
  <si>
    <t>20150124:2107</t>
  </si>
  <si>
    <t>20150124:2144</t>
  </si>
  <si>
    <t>20150124:2207</t>
  </si>
  <si>
    <t>20150124:2244</t>
  </si>
  <si>
    <t>20150124:2307</t>
  </si>
  <si>
    <t>20150124:2344</t>
  </si>
  <si>
    <t>20150125:0007</t>
  </si>
  <si>
    <t>20150125:0044</t>
  </si>
  <si>
    <t>20150125:0107</t>
  </si>
  <si>
    <t>20150125:0144</t>
  </si>
  <si>
    <t>20150125:0207</t>
  </si>
  <si>
    <t>20150125:0244</t>
  </si>
  <si>
    <t>20150125:0307</t>
  </si>
  <si>
    <t>20150125:0344</t>
  </si>
  <si>
    <t>20150125:0407</t>
  </si>
  <si>
    <t>20150125:0444</t>
  </si>
  <si>
    <t>20150125:0507</t>
  </si>
  <si>
    <t>20150125:0544</t>
  </si>
  <si>
    <t>20150125:0607</t>
  </si>
  <si>
    <t>20150125:0644</t>
  </si>
  <si>
    <t>20150125:0707</t>
  </si>
  <si>
    <t>20150125:0744</t>
  </si>
  <si>
    <t>20150125:0807</t>
  </si>
  <si>
    <t>20150125:0844</t>
  </si>
  <si>
    <t>20150125:0907</t>
  </si>
  <si>
    <t>20150125:0944</t>
  </si>
  <si>
    <t>20150125:1007</t>
  </si>
  <si>
    <t>20150125:1044</t>
  </si>
  <si>
    <t>20150125:1107</t>
  </si>
  <si>
    <t>20150125:1144</t>
  </si>
  <si>
    <t>20150125:1207</t>
  </si>
  <si>
    <t>20150125:1244</t>
  </si>
  <si>
    <t>20150125:1307</t>
  </si>
  <si>
    <t>20150125:1344</t>
  </si>
  <si>
    <t>20150125:1407</t>
  </si>
  <si>
    <t>20150125:1444</t>
  </si>
  <si>
    <t>20150125:1507</t>
  </si>
  <si>
    <t>20150125:1544</t>
  </si>
  <si>
    <t>20150125:1607</t>
  </si>
  <si>
    <t>20150125:1644</t>
  </si>
  <si>
    <t>20150125:1707</t>
  </si>
  <si>
    <t>20150125:1744</t>
  </si>
  <si>
    <t>20150125:1807</t>
  </si>
  <si>
    <t>20150125:1844</t>
  </si>
  <si>
    <t>20150125:1907</t>
  </si>
  <si>
    <t>20150125:1944</t>
  </si>
  <si>
    <t>20150125:2007</t>
  </si>
  <si>
    <t>20150125:2044</t>
  </si>
  <si>
    <t>20150125:2107</t>
  </si>
  <si>
    <t>20150125:2144</t>
  </si>
  <si>
    <t>20150125:2207</t>
  </si>
  <si>
    <t>20150125:2244</t>
  </si>
  <si>
    <t>20150125:2307</t>
  </si>
  <si>
    <t>20150125:2344</t>
  </si>
  <si>
    <t>20150126:0007</t>
  </si>
  <si>
    <t>20150126:0044</t>
  </si>
  <si>
    <t>20150126:0107</t>
  </si>
  <si>
    <t>20150126:0144</t>
  </si>
  <si>
    <t>20150126:0207</t>
  </si>
  <si>
    <t>20150126:0244</t>
  </si>
  <si>
    <t>20150126:0307</t>
  </si>
  <si>
    <t>20150126:0344</t>
  </si>
  <si>
    <t>20150126:0407</t>
  </si>
  <si>
    <t>20150126:0444</t>
  </si>
  <si>
    <t>20150126:0507</t>
  </si>
  <si>
    <t>20150126:0544</t>
  </si>
  <si>
    <t>20150126:0607</t>
  </si>
  <si>
    <t>20150126:0644</t>
  </si>
  <si>
    <t>20150126:0707</t>
  </si>
  <si>
    <t>20150126:0744</t>
  </si>
  <si>
    <t>20150126:0807</t>
  </si>
  <si>
    <t>20150126:0844</t>
  </si>
  <si>
    <t>20150126:0907</t>
  </si>
  <si>
    <t>20150126:0944</t>
  </si>
  <si>
    <t>20150126:1007</t>
  </si>
  <si>
    <t>20150126:1044</t>
  </si>
  <si>
    <t>20150126:1107</t>
  </si>
  <si>
    <t>20150126:1144</t>
  </si>
  <si>
    <t>20150126:1207</t>
  </si>
  <si>
    <t>20150126:1244</t>
  </si>
  <si>
    <t>20150126:1307</t>
  </si>
  <si>
    <t>20150126:1344</t>
  </si>
  <si>
    <t>20150126:1407</t>
  </si>
  <si>
    <t>20150126:1444</t>
  </si>
  <si>
    <t>20150126:1507</t>
  </si>
  <si>
    <t>20150126:1544</t>
  </si>
  <si>
    <t>20150126:1607</t>
  </si>
  <si>
    <t>20150126:1644</t>
  </si>
  <si>
    <t>20150126:1707</t>
  </si>
  <si>
    <t>20150126:1744</t>
  </si>
  <si>
    <t>20150126:1807</t>
  </si>
  <si>
    <t>20150126:1844</t>
  </si>
  <si>
    <t>20150126:1907</t>
  </si>
  <si>
    <t>20150126:1944</t>
  </si>
  <si>
    <t>20150126:2007</t>
  </si>
  <si>
    <t>20150126:2044</t>
  </si>
  <si>
    <t>20150126:2107</t>
  </si>
  <si>
    <t>20150126:2144</t>
  </si>
  <si>
    <t>20150126:2207</t>
  </si>
  <si>
    <t>20150126:2244</t>
  </si>
  <si>
    <t>20150126:2307</t>
  </si>
  <si>
    <t>20150126:2344</t>
  </si>
  <si>
    <t>20150127:0007</t>
  </si>
  <si>
    <t>20150127:0044</t>
  </si>
  <si>
    <t>20150127:0107</t>
  </si>
  <si>
    <t>20150127:0144</t>
  </si>
  <si>
    <t>20150127:0207</t>
  </si>
  <si>
    <t>20150127:0244</t>
  </si>
  <si>
    <t>20150127:0307</t>
  </si>
  <si>
    <t>20150127:0344</t>
  </si>
  <si>
    <t>20150127:0407</t>
  </si>
  <si>
    <t>20150127:0444</t>
  </si>
  <si>
    <t>20150127:0507</t>
  </si>
  <si>
    <t>20150127:0544</t>
  </si>
  <si>
    <t>20150127:0607</t>
  </si>
  <si>
    <t>20150127:0644</t>
  </si>
  <si>
    <t>20150127:0707</t>
  </si>
  <si>
    <t>20150127:0744</t>
  </si>
  <si>
    <t>20150127:0807</t>
  </si>
  <si>
    <t>20150127:0844</t>
  </si>
  <si>
    <t>20150127:0907</t>
  </si>
  <si>
    <t>20150127:0944</t>
  </si>
  <si>
    <t>20150127:1007</t>
  </si>
  <si>
    <t>20150127:1044</t>
  </si>
  <si>
    <t>20150127:1107</t>
  </si>
  <si>
    <t>20150127:1144</t>
  </si>
  <si>
    <t>20150127:1207</t>
  </si>
  <si>
    <t>20150127:1244</t>
  </si>
  <si>
    <t>20150127:1307</t>
  </si>
  <si>
    <t>20150127:1344</t>
  </si>
  <si>
    <t>20150127:1407</t>
  </si>
  <si>
    <t>20150127:1444</t>
  </si>
  <si>
    <t>20150127:1507</t>
  </si>
  <si>
    <t>20150127:1544</t>
  </si>
  <si>
    <t>20150127:1607</t>
  </si>
  <si>
    <t>20150127:1644</t>
  </si>
  <si>
    <t>20150127:1707</t>
  </si>
  <si>
    <t>20150127:1744</t>
  </si>
  <si>
    <t>20150127:1807</t>
  </si>
  <si>
    <t>20150127:1844</t>
  </si>
  <si>
    <t>20150127:1907</t>
  </si>
  <si>
    <t>20150127:1944</t>
  </si>
  <si>
    <t>20150127:2007</t>
  </si>
  <si>
    <t>20150127:2044</t>
  </si>
  <si>
    <t>20150127:2107</t>
  </si>
  <si>
    <t>20150127:2144</t>
  </si>
  <si>
    <t>20150127:2207</t>
  </si>
  <si>
    <t>20150127:2244</t>
  </si>
  <si>
    <t>20150127:2307</t>
  </si>
  <si>
    <t>20150127:2344</t>
  </si>
  <si>
    <t>20150128:0007</t>
  </si>
  <si>
    <t>20150128:0044</t>
  </si>
  <si>
    <t>20150128:0107</t>
  </si>
  <si>
    <t>20150128:0144</t>
  </si>
  <si>
    <t>20150128:0207</t>
  </si>
  <si>
    <t>20150128:0244</t>
  </si>
  <si>
    <t>20150128:0307</t>
  </si>
  <si>
    <t>20150128:0344</t>
  </si>
  <si>
    <t>20150128:0407</t>
  </si>
  <si>
    <t>20150128:0444</t>
  </si>
  <si>
    <t>20150128:0507</t>
  </si>
  <si>
    <t>20150128:0544</t>
  </si>
  <si>
    <t>20150128:0607</t>
  </si>
  <si>
    <t>20150128:0644</t>
  </si>
  <si>
    <t>20150128:0707</t>
  </si>
  <si>
    <t>20150128:0744</t>
  </si>
  <si>
    <t>20150128:0807</t>
  </si>
  <si>
    <t>20150128:0844</t>
  </si>
  <si>
    <t>20150128:0907</t>
  </si>
  <si>
    <t>20150128:0944</t>
  </si>
  <si>
    <t>20150128:1007</t>
  </si>
  <si>
    <t>20150128:1044</t>
  </si>
  <si>
    <t>20150128:1107</t>
  </si>
  <si>
    <t>20150128:1144</t>
  </si>
  <si>
    <t>20150128:1207</t>
  </si>
  <si>
    <t>20150128:1244</t>
  </si>
  <si>
    <t>20150128:1307</t>
  </si>
  <si>
    <t>20150128:1344</t>
  </si>
  <si>
    <t>20150128:1407</t>
  </si>
  <si>
    <t>20150128:1444</t>
  </si>
  <si>
    <t>20150128:1507</t>
  </si>
  <si>
    <t>20150128:1544</t>
  </si>
  <si>
    <t>20150128:1607</t>
  </si>
  <si>
    <t>20150128:1644</t>
  </si>
  <si>
    <t>20150128:1707</t>
  </si>
  <si>
    <t>20150128:1744</t>
  </si>
  <si>
    <t>20150128:1807</t>
  </si>
  <si>
    <t>20150128:1844</t>
  </si>
  <si>
    <t>20150128:1907</t>
  </si>
  <si>
    <t>20150128:1944</t>
  </si>
  <si>
    <t>20150128:2007</t>
  </si>
  <si>
    <t>20150128:2044</t>
  </si>
  <si>
    <t>20150128:2107</t>
  </si>
  <si>
    <t>20150128:2144</t>
  </si>
  <si>
    <t>20150128:2207</t>
  </si>
  <si>
    <t>20150128:2244</t>
  </si>
  <si>
    <t>20150128:2307</t>
  </si>
  <si>
    <t>20150128:2344</t>
  </si>
  <si>
    <t>20150129:0007</t>
  </si>
  <si>
    <t>20150129:0044</t>
  </si>
  <si>
    <t>20150129:0107</t>
  </si>
  <si>
    <t>20150129:0144</t>
  </si>
  <si>
    <t>20150129:0207</t>
  </si>
  <si>
    <t>20150129:0244</t>
  </si>
  <si>
    <t>20150129:0307</t>
  </si>
  <si>
    <t>20150129:0344</t>
  </si>
  <si>
    <t>20150129:0407</t>
  </si>
  <si>
    <t>20150129:0444</t>
  </si>
  <si>
    <t>20150129:0507</t>
  </si>
  <si>
    <t>20150129:0544</t>
  </si>
  <si>
    <t>20150129:0607</t>
  </si>
  <si>
    <t>20150129:0644</t>
  </si>
  <si>
    <t>20150129:0707</t>
  </si>
  <si>
    <t>20150129:0744</t>
  </si>
  <si>
    <t>20150129:0807</t>
  </si>
  <si>
    <t>20150129:0844</t>
  </si>
  <si>
    <t>20150129:0907</t>
  </si>
  <si>
    <t>20150129:0944</t>
  </si>
  <si>
    <t>20150129:1007</t>
  </si>
  <si>
    <t>20150129:1044</t>
  </si>
  <si>
    <t>20150129:1107</t>
  </si>
  <si>
    <t>20150129:1144</t>
  </si>
  <si>
    <t>20150129:1207</t>
  </si>
  <si>
    <t>20150129:1244</t>
  </si>
  <si>
    <t>20150129:1307</t>
  </si>
  <si>
    <t>20150129:1344</t>
  </si>
  <si>
    <t>20150129:1407</t>
  </si>
  <si>
    <t>20150129:1444</t>
  </si>
  <si>
    <t>20150129:1507</t>
  </si>
  <si>
    <t>20150129:1544</t>
  </si>
  <si>
    <t>20150129:1607</t>
  </si>
  <si>
    <t>20150129:1644</t>
  </si>
  <si>
    <t>20150129:1707</t>
  </si>
  <si>
    <t>20150129:1744</t>
  </si>
  <si>
    <t>20150129:1807</t>
  </si>
  <si>
    <t>20150129:1844</t>
  </si>
  <si>
    <t>20150129:1907</t>
  </si>
  <si>
    <t>20150129:1944</t>
  </si>
  <si>
    <t>20150129:2007</t>
  </si>
  <si>
    <t>20150129:2044</t>
  </si>
  <si>
    <t>20150129:2107</t>
  </si>
  <si>
    <t>20150129:2144</t>
  </si>
  <si>
    <t>20150129:2207</t>
  </si>
  <si>
    <t>20150129:2244</t>
  </si>
  <si>
    <t>20150129:2307</t>
  </si>
  <si>
    <t>20150129:2344</t>
  </si>
  <si>
    <t>20150130:0007</t>
  </si>
  <si>
    <t>20150130:0044</t>
  </si>
  <si>
    <t>20150130:0107</t>
  </si>
  <si>
    <t>20150130:0144</t>
  </si>
  <si>
    <t>20150130:0207</t>
  </si>
  <si>
    <t>20150130:0244</t>
  </si>
  <si>
    <t>20150130:0307</t>
  </si>
  <si>
    <t>20150130:0344</t>
  </si>
  <si>
    <t>20150130:0407</t>
  </si>
  <si>
    <t>20150130:0444</t>
  </si>
  <si>
    <t>20150130:0507</t>
  </si>
  <si>
    <t>20150130:0544</t>
  </si>
  <si>
    <t>20150130:0607</t>
  </si>
  <si>
    <t>20150130:0644</t>
  </si>
  <si>
    <t>20150130:0707</t>
  </si>
  <si>
    <t>20150130:0744</t>
  </si>
  <si>
    <t>20150130:0807</t>
  </si>
  <si>
    <t>20150130:0844</t>
  </si>
  <si>
    <t>20150130:0907</t>
  </si>
  <si>
    <t>20150130:0944</t>
  </si>
  <si>
    <t>20150130:1007</t>
  </si>
  <si>
    <t>20150130:1044</t>
  </si>
  <si>
    <t>20150130:1107</t>
  </si>
  <si>
    <t>20150130:1144</t>
  </si>
  <si>
    <t>20150130:1207</t>
  </si>
  <si>
    <t>20150130:1244</t>
  </si>
  <si>
    <t>20150130:1307</t>
  </si>
  <si>
    <t>20150130:1344</t>
  </si>
  <si>
    <t>20150130:1407</t>
  </si>
  <si>
    <t>20150130:1444</t>
  </si>
  <si>
    <t>20150130:1507</t>
  </si>
  <si>
    <t>20150130:1544</t>
  </si>
  <si>
    <t>20150130:1607</t>
  </si>
  <si>
    <t>20150130:1644</t>
  </si>
  <si>
    <t>20150130:1707</t>
  </si>
  <si>
    <t>20150130:1744</t>
  </si>
  <si>
    <t>20150130:1807</t>
  </si>
  <si>
    <t>20150130:1844</t>
  </si>
  <si>
    <t>20150130:1907</t>
  </si>
  <si>
    <t>20150130:1944</t>
  </si>
  <si>
    <t>20150130:2007</t>
  </si>
  <si>
    <t>20150130:2044</t>
  </si>
  <si>
    <t>20150130:2107</t>
  </si>
  <si>
    <t>20150130:2144</t>
  </si>
  <si>
    <t>20150130:2207</t>
  </si>
  <si>
    <t>20150130:2244</t>
  </si>
  <si>
    <t>20150130:2307</t>
  </si>
  <si>
    <t>20150130:2344</t>
  </si>
  <si>
    <t>20150131:0007</t>
  </si>
  <si>
    <t>20150131:0044</t>
  </si>
  <si>
    <t>20150131:0107</t>
  </si>
  <si>
    <t>20150131:0144</t>
  </si>
  <si>
    <t>20150131:0207</t>
  </si>
  <si>
    <t>20150131:0244</t>
  </si>
  <si>
    <t>20150131:0307</t>
  </si>
  <si>
    <t>20150131:0344</t>
  </si>
  <si>
    <t>20150131:0407</t>
  </si>
  <si>
    <t>20150131:0444</t>
  </si>
  <si>
    <t>20150131:0507</t>
  </si>
  <si>
    <t>20150131:0544</t>
  </si>
  <si>
    <t>20150131:0607</t>
  </si>
  <si>
    <t>20150131:0644</t>
  </si>
  <si>
    <t>20150131:0707</t>
  </si>
  <si>
    <t>20150131:0744</t>
  </si>
  <si>
    <t>20150131:0807</t>
  </si>
  <si>
    <t>20150131:0844</t>
  </si>
  <si>
    <t>20150131:0907</t>
  </si>
  <si>
    <t>20150131:0944</t>
  </si>
  <si>
    <t>20150131:1007</t>
  </si>
  <si>
    <t>20150131:1044</t>
  </si>
  <si>
    <t>20150131:1107</t>
  </si>
  <si>
    <t>20150131:1144</t>
  </si>
  <si>
    <t>20150131:1207</t>
  </si>
  <si>
    <t>20150131:1244</t>
  </si>
  <si>
    <t>20150131:1307</t>
  </si>
  <si>
    <t>20150131:1344</t>
  </si>
  <si>
    <t>20150131:1407</t>
  </si>
  <si>
    <t>20150131:1444</t>
  </si>
  <si>
    <t>20150131:1507</t>
  </si>
  <si>
    <t>20150131:1544</t>
  </si>
  <si>
    <t>20150131:1607</t>
  </si>
  <si>
    <t>20150131:1644</t>
  </si>
  <si>
    <t>20150131:1707</t>
  </si>
  <si>
    <t>20150131:1744</t>
  </si>
  <si>
    <t>20150131:1807</t>
  </si>
  <si>
    <t>20150131:1844</t>
  </si>
  <si>
    <t>20150131:1907</t>
  </si>
  <si>
    <t>20150131:1944</t>
  </si>
  <si>
    <t>20150131:2007</t>
  </si>
  <si>
    <t>20150131:2044</t>
  </si>
  <si>
    <t>20150131:2107</t>
  </si>
  <si>
    <t>20150131:2144</t>
  </si>
  <si>
    <t>20150131:2207</t>
  </si>
  <si>
    <t>20150131:2244</t>
  </si>
  <si>
    <t>20150131:2307</t>
  </si>
  <si>
    <t>20150131:2344</t>
  </si>
  <si>
    <t>20150201:0007</t>
  </si>
  <si>
    <t>20150201:0044</t>
  </si>
  <si>
    <t>20150201:0107</t>
  </si>
  <si>
    <t>20150201:0144</t>
  </si>
  <si>
    <t>20150201:0207</t>
  </si>
  <si>
    <t>20150201:0244</t>
  </si>
  <si>
    <t>20150201:0307</t>
  </si>
  <si>
    <t>20150201:0344</t>
  </si>
  <si>
    <t>20150201:0407</t>
  </si>
  <si>
    <t>20150201:0444</t>
  </si>
  <si>
    <t>20150201:0507</t>
  </si>
  <si>
    <t>20150201:0544</t>
  </si>
  <si>
    <t>20150201:0607</t>
  </si>
  <si>
    <t>20150201:0644</t>
  </si>
  <si>
    <t>20150201:0707</t>
  </si>
  <si>
    <t>20150201:0744</t>
  </si>
  <si>
    <t>20150201:0807</t>
  </si>
  <si>
    <t>20150201:0844</t>
  </si>
  <si>
    <t>20150201:0907</t>
  </si>
  <si>
    <t>20150201:0944</t>
  </si>
  <si>
    <t>20150201:1007</t>
  </si>
  <si>
    <t>20150201:1044</t>
  </si>
  <si>
    <t>20150201:1107</t>
  </si>
  <si>
    <t>20150201:1144</t>
  </si>
  <si>
    <t>20150201:1207</t>
  </si>
  <si>
    <t>20150201:1244</t>
  </si>
  <si>
    <t>20150201:1307</t>
  </si>
  <si>
    <t>20150201:1344</t>
  </si>
  <si>
    <t>20150201:1407</t>
  </si>
  <si>
    <t>20150201:1444</t>
  </si>
  <si>
    <t>20150201:1507</t>
  </si>
  <si>
    <t>20150201:1544</t>
  </si>
  <si>
    <t>20150201:1607</t>
  </si>
  <si>
    <t>20150201:1644</t>
  </si>
  <si>
    <t>20150201:1707</t>
  </si>
  <si>
    <t>20150201:1744</t>
  </si>
  <si>
    <t>20150201:1807</t>
  </si>
  <si>
    <t>20150201:1844</t>
  </si>
  <si>
    <t>20150201:1907</t>
  </si>
  <si>
    <t>20150201:1944</t>
  </si>
  <si>
    <t>20150201:2007</t>
  </si>
  <si>
    <t>20150201:2044</t>
  </si>
  <si>
    <t>20150201:2107</t>
  </si>
  <si>
    <t>20150201:2144</t>
  </si>
  <si>
    <t>20150201:2207</t>
  </si>
  <si>
    <t>20150201:2244</t>
  </si>
  <si>
    <t>20150201:2307</t>
  </si>
  <si>
    <t>20150201:2344</t>
  </si>
  <si>
    <t>20150202:0007</t>
  </si>
  <si>
    <t>20150202:0044</t>
  </si>
  <si>
    <t>20150202:0107</t>
  </si>
  <si>
    <t>20150202:0144</t>
  </si>
  <si>
    <t>20150202:0207</t>
  </si>
  <si>
    <t>20150202:0244</t>
  </si>
  <si>
    <t>20150202:0307</t>
  </si>
  <si>
    <t>20150202:0344</t>
  </si>
  <si>
    <t>20150202:0407</t>
  </si>
  <si>
    <t>20150202:0444</t>
  </si>
  <si>
    <t>20150202:0507</t>
  </si>
  <si>
    <t>20150202:0544</t>
  </si>
  <si>
    <t>20150202:0607</t>
  </si>
  <si>
    <t>20150202:0644</t>
  </si>
  <si>
    <t>20150202:0707</t>
  </si>
  <si>
    <t>20150202:0744</t>
  </si>
  <si>
    <t>20150202:0807</t>
  </si>
  <si>
    <t>20150202:0844</t>
  </si>
  <si>
    <t>20150202:0907</t>
  </si>
  <si>
    <t>20150202:0944</t>
  </si>
  <si>
    <t>20150202:1007</t>
  </si>
  <si>
    <t>20150202:1044</t>
  </si>
  <si>
    <t>20150202:1107</t>
  </si>
  <si>
    <t>20150202:1144</t>
  </si>
  <si>
    <t>20150202:1207</t>
  </si>
  <si>
    <t>20150202:1244</t>
  </si>
  <si>
    <t>20150202:1307</t>
  </si>
  <si>
    <t>20150202:1344</t>
  </si>
  <si>
    <t>20150202:1407</t>
  </si>
  <si>
    <t>20150202:1444</t>
  </si>
  <si>
    <t>20150202:1507</t>
  </si>
  <si>
    <t>20150202:1544</t>
  </si>
  <si>
    <t>20150202:1607</t>
  </si>
  <si>
    <t>20150202:1644</t>
  </si>
  <si>
    <t>20150202:1707</t>
  </si>
  <si>
    <t>20150202:1744</t>
  </si>
  <si>
    <t>20150202:1807</t>
  </si>
  <si>
    <t>20150202:1844</t>
  </si>
  <si>
    <t>20150202:1907</t>
  </si>
  <si>
    <t>20150202:1944</t>
  </si>
  <si>
    <t>20150202:2007</t>
  </si>
  <si>
    <t>20150202:2044</t>
  </si>
  <si>
    <t>20150202:2107</t>
  </si>
  <si>
    <t>20150202:2144</t>
  </si>
  <si>
    <t>20150202:2207</t>
  </si>
  <si>
    <t>20150202:2244</t>
  </si>
  <si>
    <t>20150202:2307</t>
  </si>
  <si>
    <t>20150202:2344</t>
  </si>
  <si>
    <t>20150203:0007</t>
  </si>
  <si>
    <t>20150203:0044</t>
  </si>
  <si>
    <t>20150203:0107</t>
  </si>
  <si>
    <t>20150203:0144</t>
  </si>
  <si>
    <t>20150203:0207</t>
  </si>
  <si>
    <t>20150203:0244</t>
  </si>
  <si>
    <t>20150203:0307</t>
  </si>
  <si>
    <t>20150203:0344</t>
  </si>
  <si>
    <t>20150203:0407</t>
  </si>
  <si>
    <t>20150203:0444</t>
  </si>
  <si>
    <t>20150203:0507</t>
  </si>
  <si>
    <t>20150203:0544</t>
  </si>
  <si>
    <t>20150203:0607</t>
  </si>
  <si>
    <t>20150203:0644</t>
  </si>
  <si>
    <t>20150203:0707</t>
  </si>
  <si>
    <t>20150203:0744</t>
  </si>
  <si>
    <t>20150203:0807</t>
  </si>
  <si>
    <t>20150203:0844</t>
  </si>
  <si>
    <t>20150203:0907</t>
  </si>
  <si>
    <t>20150203:0944</t>
  </si>
  <si>
    <t>20150203:1007</t>
  </si>
  <si>
    <t>20150203:1044</t>
  </si>
  <si>
    <t>20150203:1107</t>
  </si>
  <si>
    <t>20150203:1144</t>
  </si>
  <si>
    <t>20150203:1207</t>
  </si>
  <si>
    <t>20150203:1244</t>
  </si>
  <si>
    <t>20150203:1307</t>
  </si>
  <si>
    <t>20150203:1344</t>
  </si>
  <si>
    <t>20150203:1407</t>
  </si>
  <si>
    <t>20150203:1444</t>
  </si>
  <si>
    <t>20150203:1507</t>
  </si>
  <si>
    <t>20150203:1544</t>
  </si>
  <si>
    <t>20150203:1607</t>
  </si>
  <si>
    <t>20150203:1644</t>
  </si>
  <si>
    <t>20150203:1707</t>
  </si>
  <si>
    <t>20150203:1744</t>
  </si>
  <si>
    <t>20150203:1807</t>
  </si>
  <si>
    <t>20150203:1844</t>
  </si>
  <si>
    <t>20150203:1907</t>
  </si>
  <si>
    <t>20150203:1944</t>
  </si>
  <si>
    <t>20150203:2007</t>
  </si>
  <si>
    <t>20150203:2044</t>
  </si>
  <si>
    <t>20150203:2107</t>
  </si>
  <si>
    <t>20150203:2144</t>
  </si>
  <si>
    <t>20150203:2207</t>
  </si>
  <si>
    <t>20150203:2244</t>
  </si>
  <si>
    <t>20150203:2307</t>
  </si>
  <si>
    <t>20150203:2344</t>
  </si>
  <si>
    <t>20150204:0007</t>
  </si>
  <si>
    <t>20150204:0044</t>
  </si>
  <si>
    <t>20150204:0107</t>
  </si>
  <si>
    <t>20150204:0144</t>
  </si>
  <si>
    <t>20150204:0207</t>
  </si>
  <si>
    <t>20150204:0244</t>
  </si>
  <si>
    <t>20150204:0307</t>
  </si>
  <si>
    <t>20150204:0344</t>
  </si>
  <si>
    <t>20150204:0407</t>
  </si>
  <si>
    <t>20150204:0444</t>
  </si>
  <si>
    <t>20150204:0507</t>
  </si>
  <si>
    <t>20150204:0544</t>
  </si>
  <si>
    <t>20150204:0607</t>
  </si>
  <si>
    <t>20150204:0644</t>
  </si>
  <si>
    <t>20150204:0707</t>
  </si>
  <si>
    <t>20150204:0744</t>
  </si>
  <si>
    <t>20150204:0807</t>
  </si>
  <si>
    <t>20150204:0844</t>
  </si>
  <si>
    <t>20150204:0907</t>
  </si>
  <si>
    <t>20150204:0944</t>
  </si>
  <si>
    <t>20150204:1007</t>
  </si>
  <si>
    <t>20150204:1044</t>
  </si>
  <si>
    <t>20150204:1107</t>
  </si>
  <si>
    <t>20150204:1144</t>
  </si>
  <si>
    <t>20150204:1207</t>
  </si>
  <si>
    <t>20150204:1244</t>
  </si>
  <si>
    <t>20150204:1307</t>
  </si>
  <si>
    <t>20150204:1344</t>
  </si>
  <si>
    <t>20150204:1407</t>
  </si>
  <si>
    <t>20150204:1444</t>
  </si>
  <si>
    <t>20150204:1507</t>
  </si>
  <si>
    <t>20150204:1544</t>
  </si>
  <si>
    <t>20150204:1607</t>
  </si>
  <si>
    <t>20150204:1644</t>
  </si>
  <si>
    <t>20150204:1707</t>
  </si>
  <si>
    <t>20150204:1744</t>
  </si>
  <si>
    <t>20150204:1807</t>
  </si>
  <si>
    <t>20150204:1844</t>
  </si>
  <si>
    <t>20150204:1907</t>
  </si>
  <si>
    <t>20150204:1944</t>
  </si>
  <si>
    <t>20150204:2007</t>
  </si>
  <si>
    <t>20150204:2044</t>
  </si>
  <si>
    <t>20150204:2107</t>
  </si>
  <si>
    <t>20150204:2144</t>
  </si>
  <si>
    <t>20150204:2207</t>
  </si>
  <si>
    <t>20150204:2244</t>
  </si>
  <si>
    <t>20150204:2307</t>
  </si>
  <si>
    <t>20150204:2344</t>
  </si>
  <si>
    <t>20150205:0007</t>
  </si>
  <si>
    <t>20150205:0044</t>
  </si>
  <si>
    <t>20150205:0107</t>
  </si>
  <si>
    <t>20150205:0144</t>
  </si>
  <si>
    <t>20150205:0207</t>
  </si>
  <si>
    <t>20150205:0244</t>
  </si>
  <si>
    <t>20150205:0307</t>
  </si>
  <si>
    <t>20150205:0344</t>
  </si>
  <si>
    <t>20150205:0407</t>
  </si>
  <si>
    <t>20150205:0444</t>
  </si>
  <si>
    <t>20150205:0507</t>
  </si>
  <si>
    <t>20150205:0544</t>
  </si>
  <si>
    <t>20150205:0607</t>
  </si>
  <si>
    <t>20150205:0644</t>
  </si>
  <si>
    <t>20150205:0707</t>
  </si>
  <si>
    <t>20150205:0744</t>
  </si>
  <si>
    <t>20150205:0807</t>
  </si>
  <si>
    <t>20150205:0844</t>
  </si>
  <si>
    <t>20150205:0907</t>
  </si>
  <si>
    <t>20150205:0944</t>
  </si>
  <si>
    <t>20150205:1007</t>
  </si>
  <si>
    <t>20150205:1044</t>
  </si>
  <si>
    <t>20150205:1107</t>
  </si>
  <si>
    <t>20150205:1144</t>
  </si>
  <si>
    <t>20150205:1207</t>
  </si>
  <si>
    <t>20150205:1244</t>
  </si>
  <si>
    <t>20150205:1307</t>
  </si>
  <si>
    <t>20150205:1344</t>
  </si>
  <si>
    <t>20150205:1407</t>
  </si>
  <si>
    <t>20150205:1444</t>
  </si>
  <si>
    <t>20150205:1507</t>
  </si>
  <si>
    <t>20150205:1544</t>
  </si>
  <si>
    <t>20150205:1607</t>
  </si>
  <si>
    <t>20150205:1644</t>
  </si>
  <si>
    <t>20150205:1707</t>
  </si>
  <si>
    <t>20150205:1744</t>
  </si>
  <si>
    <t>20150205:1807</t>
  </si>
  <si>
    <t>20150205:1844</t>
  </si>
  <si>
    <t>20150205:1907</t>
  </si>
  <si>
    <t>20150205:1944</t>
  </si>
  <si>
    <t>20150205:2007</t>
  </si>
  <si>
    <t>20150205:2044</t>
  </si>
  <si>
    <t>20150205:2107</t>
  </si>
  <si>
    <t>20150205:2144</t>
  </si>
  <si>
    <t>20150205:2207</t>
  </si>
  <si>
    <t>20150205:2244</t>
  </si>
  <si>
    <t>20150205:2307</t>
  </si>
  <si>
    <t>20150205:2344</t>
  </si>
  <si>
    <t>20150206:0007</t>
  </si>
  <si>
    <t>20150206:0044</t>
  </si>
  <si>
    <t>20150206:0107</t>
  </si>
  <si>
    <t>20150206:0144</t>
  </si>
  <si>
    <t>20150206:0207</t>
  </si>
  <si>
    <t>20150206:0244</t>
  </si>
  <si>
    <t>20150206:0307</t>
  </si>
  <si>
    <t>20150206:0344</t>
  </si>
  <si>
    <t>20150206:0407</t>
  </si>
  <si>
    <t>20150206:0444</t>
  </si>
  <si>
    <t>20150206:0507</t>
  </si>
  <si>
    <t>20150206:0544</t>
  </si>
  <si>
    <t>20150206:0607</t>
  </si>
  <si>
    <t>20150206:0644</t>
  </si>
  <si>
    <t>20150206:0707</t>
  </si>
  <si>
    <t>20150206:0744</t>
  </si>
  <si>
    <t>20150206:0807</t>
  </si>
  <si>
    <t>20150206:0844</t>
  </si>
  <si>
    <t>20150206:0907</t>
  </si>
  <si>
    <t>20150206:0944</t>
  </si>
  <si>
    <t>20150206:1007</t>
  </si>
  <si>
    <t>20150206:1044</t>
  </si>
  <si>
    <t>20150206:1107</t>
  </si>
  <si>
    <t>20150206:1144</t>
  </si>
  <si>
    <t>20150206:1207</t>
  </si>
  <si>
    <t>20150206:1244</t>
  </si>
  <si>
    <t>20150206:1307</t>
  </si>
  <si>
    <t>20150206:1344</t>
  </si>
  <si>
    <t>20150206:1407</t>
  </si>
  <si>
    <t>20150206:1444</t>
  </si>
  <si>
    <t>20150206:1507</t>
  </si>
  <si>
    <t>20150206:1544</t>
  </si>
  <si>
    <t>20150206:1607</t>
  </si>
  <si>
    <t>20150206:1644</t>
  </si>
  <si>
    <t>20150206:1707</t>
  </si>
  <si>
    <t>20150206:1744</t>
  </si>
  <si>
    <t>20150206:1807</t>
  </si>
  <si>
    <t>20150206:1844</t>
  </si>
  <si>
    <t>20150206:1907</t>
  </si>
  <si>
    <t>20150206:1944</t>
  </si>
  <si>
    <t>20150206:2007</t>
  </si>
  <si>
    <t>20150206:2044</t>
  </si>
  <si>
    <t>20150206:2107</t>
  </si>
  <si>
    <t>20150206:2144</t>
  </si>
  <si>
    <t>20150206:2207</t>
  </si>
  <si>
    <t>20150206:2244</t>
  </si>
  <si>
    <t>20150206:2307</t>
  </si>
  <si>
    <t>20150206:2344</t>
  </si>
  <si>
    <t>20150207:0007</t>
  </si>
  <si>
    <t>20150207:0044</t>
  </si>
  <si>
    <t>20150207:0107</t>
  </si>
  <si>
    <t>20150207:0144</t>
  </si>
  <si>
    <t>20150207:0207</t>
  </si>
  <si>
    <t>20150207:0244</t>
  </si>
  <si>
    <t>20150207:0307</t>
  </si>
  <si>
    <t>20150207:0344</t>
  </si>
  <si>
    <t>20150207:0407</t>
  </si>
  <si>
    <t>20150207:0444</t>
  </si>
  <si>
    <t>20150207:0507</t>
  </si>
  <si>
    <t>20150207:0544</t>
  </si>
  <si>
    <t>20150207:0607</t>
  </si>
  <si>
    <t>20150207:0644</t>
  </si>
  <si>
    <t>20150207:0707</t>
  </si>
  <si>
    <t>20150207:0744</t>
  </si>
  <si>
    <t>20150207:0807</t>
  </si>
  <si>
    <t>20150207:0844</t>
  </si>
  <si>
    <t>20150207:0907</t>
  </si>
  <si>
    <t>20150207:0944</t>
  </si>
  <si>
    <t>20150207:1007</t>
  </si>
  <si>
    <t>20150207:1044</t>
  </si>
  <si>
    <t>20150207:1107</t>
  </si>
  <si>
    <t>20150207:1144</t>
  </si>
  <si>
    <t>20150207:1207</t>
  </si>
  <si>
    <t>20150207:1244</t>
  </si>
  <si>
    <t>20150207:1307</t>
  </si>
  <si>
    <t>20150207:1344</t>
  </si>
  <si>
    <t>20150207:1407</t>
  </si>
  <si>
    <t>20150207:1444</t>
  </si>
  <si>
    <t>20150207:1507</t>
  </si>
  <si>
    <t>20150207:1544</t>
  </si>
  <si>
    <t>20150207:1607</t>
  </si>
  <si>
    <t>20150207:1644</t>
  </si>
  <si>
    <t>20150207:1707</t>
  </si>
  <si>
    <t>20150207:1744</t>
  </si>
  <si>
    <t>20150207:1807</t>
  </si>
  <si>
    <t>20150207:1844</t>
  </si>
  <si>
    <t>20150207:1907</t>
  </si>
  <si>
    <t>20150207:1944</t>
  </si>
  <si>
    <t>20150207:2007</t>
  </si>
  <si>
    <t>20150207:2044</t>
  </si>
  <si>
    <t>20150207:2107</t>
  </si>
  <si>
    <t>20150207:2144</t>
  </si>
  <si>
    <t>20150207:2207</t>
  </si>
  <si>
    <t>20150207:2244</t>
  </si>
  <si>
    <t>20150207:2307</t>
  </si>
  <si>
    <t>20150207:2344</t>
  </si>
  <si>
    <t>20150208:0007</t>
  </si>
  <si>
    <t>20150208:0044</t>
  </si>
  <si>
    <t>20150208:0107</t>
  </si>
  <si>
    <t>20150208:0144</t>
  </si>
  <si>
    <t>20150208:0207</t>
  </si>
  <si>
    <t>20150208:0244</t>
  </si>
  <si>
    <t>20150208:0307</t>
  </si>
  <si>
    <t>20150208:0344</t>
  </si>
  <si>
    <t>20150208:0407</t>
  </si>
  <si>
    <t>20150208:0444</t>
  </si>
  <si>
    <t>20150208:0507</t>
  </si>
  <si>
    <t>20150208:0544</t>
  </si>
  <si>
    <t>20150208:0607</t>
  </si>
  <si>
    <t>20150208:0644</t>
  </si>
  <si>
    <t>20150208:0707</t>
  </si>
  <si>
    <t>20150208:0744</t>
  </si>
  <si>
    <t>20150208:0807</t>
  </si>
  <si>
    <t>20150208:0844</t>
  </si>
  <si>
    <t>20150208:0907</t>
  </si>
  <si>
    <t>20150208:0944</t>
  </si>
  <si>
    <t>20150208:1007</t>
  </si>
  <si>
    <t>20150208:1044</t>
  </si>
  <si>
    <t>20150208:1107</t>
  </si>
  <si>
    <t>20150208:1144</t>
  </si>
  <si>
    <t>20150208:1207</t>
  </si>
  <si>
    <t>20150208:1244</t>
  </si>
  <si>
    <t>20150208:1307</t>
  </si>
  <si>
    <t>20150208:1344</t>
  </si>
  <si>
    <t>20150208:1407</t>
  </si>
  <si>
    <t>20150208:1444</t>
  </si>
  <si>
    <t>20150208:1507</t>
  </si>
  <si>
    <t>20150208:1544</t>
  </si>
  <si>
    <t>20150208:1607</t>
  </si>
  <si>
    <t>20150208:1644</t>
  </si>
  <si>
    <t>20150208:1707</t>
  </si>
  <si>
    <t>20150208:1744</t>
  </si>
  <si>
    <t>20150208:1807</t>
  </si>
  <si>
    <t>20150208:1844</t>
  </si>
  <si>
    <t>20150208:1907</t>
  </si>
  <si>
    <t>20150208:1944</t>
  </si>
  <si>
    <t>20150208:2007</t>
  </si>
  <si>
    <t>20150208:2044</t>
  </si>
  <si>
    <t>20150208:2107</t>
  </si>
  <si>
    <t>20150208:2144</t>
  </si>
  <si>
    <t>20150208:2207</t>
  </si>
  <si>
    <t>20150208:2244</t>
  </si>
  <si>
    <t>20150208:2307</t>
  </si>
  <si>
    <t>20150208:2344</t>
  </si>
  <si>
    <t>20150209:0007</t>
  </si>
  <si>
    <t>20150209:0044</t>
  </si>
  <si>
    <t>20150209:0107</t>
  </si>
  <si>
    <t>20150209:0144</t>
  </si>
  <si>
    <t>20150209:0207</t>
  </si>
  <si>
    <t>20150209:0244</t>
  </si>
  <si>
    <t>20150209:0307</t>
  </si>
  <si>
    <t>20150209:0344</t>
  </si>
  <si>
    <t>20150209:0407</t>
  </si>
  <si>
    <t>20150209:0444</t>
  </si>
  <si>
    <t>20150209:0507</t>
  </si>
  <si>
    <t>20150209:0544</t>
  </si>
  <si>
    <t>20150209:0607</t>
  </si>
  <si>
    <t>20150209:0644</t>
  </si>
  <si>
    <t>20150209:0707</t>
  </si>
  <si>
    <t>20150209:0744</t>
  </si>
  <si>
    <t>20150209:0807</t>
  </si>
  <si>
    <t>20150209:0844</t>
  </si>
  <si>
    <t>20150209:0907</t>
  </si>
  <si>
    <t>20150209:0944</t>
  </si>
  <si>
    <t>20150209:1007</t>
  </si>
  <si>
    <t>20150209:1044</t>
  </si>
  <si>
    <t>20150209:1107</t>
  </si>
  <si>
    <t>20150209:1144</t>
  </si>
  <si>
    <t>20150209:1207</t>
  </si>
  <si>
    <t>20150209:1244</t>
  </si>
  <si>
    <t>20150209:1307</t>
  </si>
  <si>
    <t>20150209:1344</t>
  </si>
  <si>
    <t>20150209:1407</t>
  </si>
  <si>
    <t>20150209:1444</t>
  </si>
  <si>
    <t>20150209:1507</t>
  </si>
  <si>
    <t>20150209:1544</t>
  </si>
  <si>
    <t>20150209:1607</t>
  </si>
  <si>
    <t>20150209:1644</t>
  </si>
  <si>
    <t>20150209:1707</t>
  </si>
  <si>
    <t>20150209:1744</t>
  </si>
  <si>
    <t>20150209:1807</t>
  </si>
  <si>
    <t>20150209:1844</t>
  </si>
  <si>
    <t>20150209:1907</t>
  </si>
  <si>
    <t>20150209:1944</t>
  </si>
  <si>
    <t>20150209:2007</t>
  </si>
  <si>
    <t>20150209:2044</t>
  </si>
  <si>
    <t>20150209:2107</t>
  </si>
  <si>
    <t>20150209:2144</t>
  </si>
  <si>
    <t>20150209:2207</t>
  </si>
  <si>
    <t>20150209:2244</t>
  </si>
  <si>
    <t>20150209:2307</t>
  </si>
  <si>
    <t>20150209:2344</t>
  </si>
  <si>
    <t>20150210:0007</t>
  </si>
  <si>
    <t>20150210:0044</t>
  </si>
  <si>
    <t>20150210:0107</t>
  </si>
  <si>
    <t>20150210:0144</t>
  </si>
  <si>
    <t>20150210:0207</t>
  </si>
  <si>
    <t>20150210:0244</t>
  </si>
  <si>
    <t>20150210:0307</t>
  </si>
  <si>
    <t>20150210:0344</t>
  </si>
  <si>
    <t>20150210:0407</t>
  </si>
  <si>
    <t>20150210:0444</t>
  </si>
  <si>
    <t>20150210:0507</t>
  </si>
  <si>
    <t>20150210:0544</t>
  </si>
  <si>
    <t>20150210:0607</t>
  </si>
  <si>
    <t>20150210:0644</t>
  </si>
  <si>
    <t>20150210:0707</t>
  </si>
  <si>
    <t>20150210:0744</t>
  </si>
  <si>
    <t>20150210:0807</t>
  </si>
  <si>
    <t>20150210:0844</t>
  </si>
  <si>
    <t>20150210:0907</t>
  </si>
  <si>
    <t>20150210:0944</t>
  </si>
  <si>
    <t>20150210:1007</t>
  </si>
  <si>
    <t>20150210:1044</t>
  </si>
  <si>
    <t>20150210:1107</t>
  </si>
  <si>
    <t>20150210:1144</t>
  </si>
  <si>
    <t>20150210:1207</t>
  </si>
  <si>
    <t>20150210:1244</t>
  </si>
  <si>
    <t>20150210:1307</t>
  </si>
  <si>
    <t>20150210:1344</t>
  </si>
  <si>
    <t>20150210:1407</t>
  </si>
  <si>
    <t>20150210:1444</t>
  </si>
  <si>
    <t>20150210:1507</t>
  </si>
  <si>
    <t>20150210:1544</t>
  </si>
  <si>
    <t>20150210:1607</t>
  </si>
  <si>
    <t>20150210:1644</t>
  </si>
  <si>
    <t>20150210:1707</t>
  </si>
  <si>
    <t>20150210:1744</t>
  </si>
  <si>
    <t>20150210:1807</t>
  </si>
  <si>
    <t>20150210:1844</t>
  </si>
  <si>
    <t>20150210:1907</t>
  </si>
  <si>
    <t>20150210:1944</t>
  </si>
  <si>
    <t>20150210:2007</t>
  </si>
  <si>
    <t>20150210:2044</t>
  </si>
  <si>
    <t>20150210:2107</t>
  </si>
  <si>
    <t>20150210:2144</t>
  </si>
  <si>
    <t>20150210:2207</t>
  </si>
  <si>
    <t>20150210:2244</t>
  </si>
  <si>
    <t>20150210:2307</t>
  </si>
  <si>
    <t>20150210:2344</t>
  </si>
  <si>
    <t>20150211:0007</t>
  </si>
  <si>
    <t>20150211:0044</t>
  </si>
  <si>
    <t>20150211:0107</t>
  </si>
  <si>
    <t>20150211:0144</t>
  </si>
  <si>
    <t>20150211:0207</t>
  </si>
  <si>
    <t>20150211:0244</t>
  </si>
  <si>
    <t>20150211:0307</t>
  </si>
  <si>
    <t>20150211:0344</t>
  </si>
  <si>
    <t>20150211:0407</t>
  </si>
  <si>
    <t>20150211:0444</t>
  </si>
  <si>
    <t>20150211:0507</t>
  </si>
  <si>
    <t>20150211:0544</t>
  </si>
  <si>
    <t>20150211:0607</t>
  </si>
  <si>
    <t>20150211:0644</t>
  </si>
  <si>
    <t>20150211:0707</t>
  </si>
  <si>
    <t>20150211:0744</t>
  </si>
  <si>
    <t>20150211:0807</t>
  </si>
  <si>
    <t>20150211:0844</t>
  </si>
  <si>
    <t>20150211:0907</t>
  </si>
  <si>
    <t>20150211:0944</t>
  </si>
  <si>
    <t>20150211:1007</t>
  </si>
  <si>
    <t>20150211:1044</t>
  </si>
  <si>
    <t>20150211:1107</t>
  </si>
  <si>
    <t>20150211:1144</t>
  </si>
  <si>
    <t>20150211:1207</t>
  </si>
  <si>
    <t>20150211:1244</t>
  </si>
  <si>
    <t>20150211:1307</t>
  </si>
  <si>
    <t>20150211:1344</t>
  </si>
  <si>
    <t>20150211:1407</t>
  </si>
  <si>
    <t>20150211:1444</t>
  </si>
  <si>
    <t>20150211:1507</t>
  </si>
  <si>
    <t>20150211:1544</t>
  </si>
  <si>
    <t>20150211:1607</t>
  </si>
  <si>
    <t>20150211:1644</t>
  </si>
  <si>
    <t>20150211:1707</t>
  </si>
  <si>
    <t>20150211:1744</t>
  </si>
  <si>
    <t>20150211:1807</t>
  </si>
  <si>
    <t>20150211:1844</t>
  </si>
  <si>
    <t>20150211:1907</t>
  </si>
  <si>
    <t>20150211:1944</t>
  </si>
  <si>
    <t>20150211:2007</t>
  </si>
  <si>
    <t>20150211:2044</t>
  </si>
  <si>
    <t>20150211:2107</t>
  </si>
  <si>
    <t>20150211:2144</t>
  </si>
  <si>
    <t>20150211:2207</t>
  </si>
  <si>
    <t>20150211:2244</t>
  </si>
  <si>
    <t>20150211:2307</t>
  </si>
  <si>
    <t>20150211:2344</t>
  </si>
  <si>
    <t>20150212:0007</t>
  </si>
  <si>
    <t>20150212:0044</t>
  </si>
  <si>
    <t>20150212:0107</t>
  </si>
  <si>
    <t>20150212:0144</t>
  </si>
  <si>
    <t>20150212:0207</t>
  </si>
  <si>
    <t>20150212:0244</t>
  </si>
  <si>
    <t>20150212:0307</t>
  </si>
  <si>
    <t>20150212:0344</t>
  </si>
  <si>
    <t>20150212:0407</t>
  </si>
  <si>
    <t>20150212:0444</t>
  </si>
  <si>
    <t>20150212:0507</t>
  </si>
  <si>
    <t>20150212:0544</t>
  </si>
  <si>
    <t>20150212:0607</t>
  </si>
  <si>
    <t>20150212:0644</t>
  </si>
  <si>
    <t>20150212:0707</t>
  </si>
  <si>
    <t>20150212:0744</t>
  </si>
  <si>
    <t>20150212:0807</t>
  </si>
  <si>
    <t>20150212:0844</t>
  </si>
  <si>
    <t>20150212:0907</t>
  </si>
  <si>
    <t>20150212:0944</t>
  </si>
  <si>
    <t>20150212:1007</t>
  </si>
  <si>
    <t>20150212:1044</t>
  </si>
  <si>
    <t>20150212:1107</t>
  </si>
  <si>
    <t>20150212:1144</t>
  </si>
  <si>
    <t>20150212:1207</t>
  </si>
  <si>
    <t>20150212:1244</t>
  </si>
  <si>
    <t>20150212:1307</t>
  </si>
  <si>
    <t>20150212:1344</t>
  </si>
  <si>
    <t>20150212:1407</t>
  </si>
  <si>
    <t>20150212:1444</t>
  </si>
  <si>
    <t>20150212:1507</t>
  </si>
  <si>
    <t>20150212:1544</t>
  </si>
  <si>
    <t>20150212:1607</t>
  </si>
  <si>
    <t>20150212:1644</t>
  </si>
  <si>
    <t>20150212:1707</t>
  </si>
  <si>
    <t>20150212:1744</t>
  </si>
  <si>
    <t>20150212:1807</t>
  </si>
  <si>
    <t>20150212:1844</t>
  </si>
  <si>
    <t>20150212:1907</t>
  </si>
  <si>
    <t>20150212:1944</t>
  </si>
  <si>
    <t>20150212:2007</t>
  </si>
  <si>
    <t>20150212:2044</t>
  </si>
  <si>
    <t>20150212:2107</t>
  </si>
  <si>
    <t>20150212:2144</t>
  </si>
  <si>
    <t>20150212:2207</t>
  </si>
  <si>
    <t>20150212:2244</t>
  </si>
  <si>
    <t>20150212:2307</t>
  </si>
  <si>
    <t>20150212:2344</t>
  </si>
  <si>
    <t>20150213:0007</t>
  </si>
  <si>
    <t>20150213:0044</t>
  </si>
  <si>
    <t>20150213:0107</t>
  </si>
  <si>
    <t>20150213:0144</t>
  </si>
  <si>
    <t>20150213:0207</t>
  </si>
  <si>
    <t>20150213:0244</t>
  </si>
  <si>
    <t>20150213:0307</t>
  </si>
  <si>
    <t>20150213:0344</t>
  </si>
  <si>
    <t>20150213:0407</t>
  </si>
  <si>
    <t>20150213:0444</t>
  </si>
  <si>
    <t>20150213:0507</t>
  </si>
  <si>
    <t>20150213:0544</t>
  </si>
  <si>
    <t>20150213:0607</t>
  </si>
  <si>
    <t>20150213:0644</t>
  </si>
  <si>
    <t>20150213:0707</t>
  </si>
  <si>
    <t>20150213:0744</t>
  </si>
  <si>
    <t>20150213:0807</t>
  </si>
  <si>
    <t>20150213:0844</t>
  </si>
  <si>
    <t>20150213:0907</t>
  </si>
  <si>
    <t>20150213:0944</t>
  </si>
  <si>
    <t>20150213:1007</t>
  </si>
  <si>
    <t>20150213:1044</t>
  </si>
  <si>
    <t>20150213:1107</t>
  </si>
  <si>
    <t>20150213:1144</t>
  </si>
  <si>
    <t>20150213:1207</t>
  </si>
  <si>
    <t>20150213:1244</t>
  </si>
  <si>
    <t>20150213:1307</t>
  </si>
  <si>
    <t>20150213:1344</t>
  </si>
  <si>
    <t>20150213:1407</t>
  </si>
  <si>
    <t>20150213:1444</t>
  </si>
  <si>
    <t>20150213:1507</t>
  </si>
  <si>
    <t>20150213:1544</t>
  </si>
  <si>
    <t>20150213:1607</t>
  </si>
  <si>
    <t>20150213:1644</t>
  </si>
  <si>
    <t>20150213:1707</t>
  </si>
  <si>
    <t>20150213:1744</t>
  </si>
  <si>
    <t>20150213:1807</t>
  </si>
  <si>
    <t>20150213:1844</t>
  </si>
  <si>
    <t>20150213:1907</t>
  </si>
  <si>
    <t>20150213:1944</t>
  </si>
  <si>
    <t>20150213:2007</t>
  </si>
  <si>
    <t>20150213:2044</t>
  </si>
  <si>
    <t>20150213:2107</t>
  </si>
  <si>
    <t>20150213:2144</t>
  </si>
  <si>
    <t>20150213:2207</t>
  </si>
  <si>
    <t>20150213:2244</t>
  </si>
  <si>
    <t>20150213:2307</t>
  </si>
  <si>
    <t>20150213:2344</t>
  </si>
  <si>
    <t>20150214:0007</t>
  </si>
  <si>
    <t>20150214:0044</t>
  </si>
  <si>
    <t>20150214:0107</t>
  </si>
  <si>
    <t>20150214:0144</t>
  </si>
  <si>
    <t>20150214:0207</t>
  </si>
  <si>
    <t>20150214:0244</t>
  </si>
  <si>
    <t>20150214:0307</t>
  </si>
  <si>
    <t>20150214:0344</t>
  </si>
  <si>
    <t>20150214:0407</t>
  </si>
  <si>
    <t>20150214:0444</t>
  </si>
  <si>
    <t>20150214:0507</t>
  </si>
  <si>
    <t>20150214:0544</t>
  </si>
  <si>
    <t>20150214:0607</t>
  </si>
  <si>
    <t>20150214:0644</t>
  </si>
  <si>
    <t>20150214:0707</t>
  </si>
  <si>
    <t>20150214:0744</t>
  </si>
  <si>
    <t>20150214:0807</t>
  </si>
  <si>
    <t>20150214:0844</t>
  </si>
  <si>
    <t>20150214:0907</t>
  </si>
  <si>
    <t>20150214:0944</t>
  </si>
  <si>
    <t>20150214:1007</t>
  </si>
  <si>
    <t>20150214:1044</t>
  </si>
  <si>
    <t>20150214:1107</t>
  </si>
  <si>
    <t>20150214:1144</t>
  </si>
  <si>
    <t>20150214:1207</t>
  </si>
  <si>
    <t>20150214:1244</t>
  </si>
  <si>
    <t>20150214:1307</t>
  </si>
  <si>
    <t>20150214:1344</t>
  </si>
  <si>
    <t>20150214:1407</t>
  </si>
  <si>
    <t>20150214:1444</t>
  </si>
  <si>
    <t>20150214:1507</t>
  </si>
  <si>
    <t>20150214:1544</t>
  </si>
  <si>
    <t>20150214:1607</t>
  </si>
  <si>
    <t>20150214:1644</t>
  </si>
  <si>
    <t>20150214:1707</t>
  </si>
  <si>
    <t>20150214:1744</t>
  </si>
  <si>
    <t>20150214:1807</t>
  </si>
  <si>
    <t>20150214:1844</t>
  </si>
  <si>
    <t>20150214:1907</t>
  </si>
  <si>
    <t>20150214:1944</t>
  </si>
  <si>
    <t>20150214:2007</t>
  </si>
  <si>
    <t>20150214:2044</t>
  </si>
  <si>
    <t>20150214:2107</t>
  </si>
  <si>
    <t>20150214:2144</t>
  </si>
  <si>
    <t>20150214:2207</t>
  </si>
  <si>
    <t>20150214:2244</t>
  </si>
  <si>
    <t>20150214:2307</t>
  </si>
  <si>
    <t>20150214:2344</t>
  </si>
  <si>
    <t>20150215:0007</t>
  </si>
  <si>
    <t>20150215:0044</t>
  </si>
  <si>
    <t>20150215:0107</t>
  </si>
  <si>
    <t>20150215:0144</t>
  </si>
  <si>
    <t>20150215:0207</t>
  </si>
  <si>
    <t>20150215:0244</t>
  </si>
  <si>
    <t>20150215:0307</t>
  </si>
  <si>
    <t>20150215:0344</t>
  </si>
  <si>
    <t>20150215:0407</t>
  </si>
  <si>
    <t>20150215:0444</t>
  </si>
  <si>
    <t>20150215:0507</t>
  </si>
  <si>
    <t>20150215:0544</t>
  </si>
  <si>
    <t>20150215:0607</t>
  </si>
  <si>
    <t>20150215:0644</t>
  </si>
  <si>
    <t>20150215:0707</t>
  </si>
  <si>
    <t>20150215:0744</t>
  </si>
  <si>
    <t>20150215:0807</t>
  </si>
  <si>
    <t>20150215:0844</t>
  </si>
  <si>
    <t>20150215:0907</t>
  </si>
  <si>
    <t>20150215:0944</t>
  </si>
  <si>
    <t>20150215:1007</t>
  </si>
  <si>
    <t>20150215:1044</t>
  </si>
  <si>
    <t>20150215:1107</t>
  </si>
  <si>
    <t>20150215:1144</t>
  </si>
  <si>
    <t>20150215:1207</t>
  </si>
  <si>
    <t>20150215:1244</t>
  </si>
  <si>
    <t>20150215:1307</t>
  </si>
  <si>
    <t>20150215:1344</t>
  </si>
  <si>
    <t>20150215:1407</t>
  </si>
  <si>
    <t>20150215:1444</t>
  </si>
  <si>
    <t>20150215:1507</t>
  </si>
  <si>
    <t>20150215:1544</t>
  </si>
  <si>
    <t>20150215:1607</t>
  </si>
  <si>
    <t>20150215:1644</t>
  </si>
  <si>
    <t>20150215:1707</t>
  </si>
  <si>
    <t>20150215:1744</t>
  </si>
  <si>
    <t>20150215:1807</t>
  </si>
  <si>
    <t>20150215:1844</t>
  </si>
  <si>
    <t>20150215:1907</t>
  </si>
  <si>
    <t>20150215:1944</t>
  </si>
  <si>
    <t>20150215:2007</t>
  </si>
  <si>
    <t>20150215:2044</t>
  </si>
  <si>
    <t>20150215:2107</t>
  </si>
  <si>
    <t>20150215:2144</t>
  </si>
  <si>
    <t>20150215:2207</t>
  </si>
  <si>
    <t>20150215:2244</t>
  </si>
  <si>
    <t>20150215:2307</t>
  </si>
  <si>
    <t>20150215:2344</t>
  </si>
  <si>
    <t>20150216:0007</t>
  </si>
  <si>
    <t>20150216:0044</t>
  </si>
  <si>
    <t>20150216:0107</t>
  </si>
  <si>
    <t>20150216:0144</t>
  </si>
  <si>
    <t>20150216:0207</t>
  </si>
  <si>
    <t>20150216:0244</t>
  </si>
  <si>
    <t>20150216:0307</t>
  </si>
  <si>
    <t>20150216:0344</t>
  </si>
  <si>
    <t>20150216:0407</t>
  </si>
  <si>
    <t>20150216:0444</t>
  </si>
  <si>
    <t>20150216:0507</t>
  </si>
  <si>
    <t>20150216:0544</t>
  </si>
  <si>
    <t>20150216:0607</t>
  </si>
  <si>
    <t>20150216:0644</t>
  </si>
  <si>
    <t>20150216:0707</t>
  </si>
  <si>
    <t>20150216:0744</t>
  </si>
  <si>
    <t>20150216:0807</t>
  </si>
  <si>
    <t>20150216:0844</t>
  </si>
  <si>
    <t>20150216:0907</t>
  </si>
  <si>
    <t>20150216:0944</t>
  </si>
  <si>
    <t>20150216:1007</t>
  </si>
  <si>
    <t>20150216:1044</t>
  </si>
  <si>
    <t>20150216:1107</t>
  </si>
  <si>
    <t>20150216:1144</t>
  </si>
  <si>
    <t>20150216:1207</t>
  </si>
  <si>
    <t>20150216:1244</t>
  </si>
  <si>
    <t>20150216:1307</t>
  </si>
  <si>
    <t>20150216:1344</t>
  </si>
  <si>
    <t>20150216:1407</t>
  </si>
  <si>
    <t>20150216:1444</t>
  </si>
  <si>
    <t>20150216:1507</t>
  </si>
  <si>
    <t>20150216:1544</t>
  </si>
  <si>
    <t>20150216:1607</t>
  </si>
  <si>
    <t>20150216:1644</t>
  </si>
  <si>
    <t>20150216:1707</t>
  </si>
  <si>
    <t>20150216:1744</t>
  </si>
  <si>
    <t>20150216:1807</t>
  </si>
  <si>
    <t>20150216:1844</t>
  </si>
  <si>
    <t>20150216:1907</t>
  </si>
  <si>
    <t>20150216:1944</t>
  </si>
  <si>
    <t>20150216:2007</t>
  </si>
  <si>
    <t>20150216:2044</t>
  </si>
  <si>
    <t>20150216:2107</t>
  </si>
  <si>
    <t>20150216:2144</t>
  </si>
  <si>
    <t>20150216:2207</t>
  </si>
  <si>
    <t>20150216:2244</t>
  </si>
  <si>
    <t>20150216:2307</t>
  </si>
  <si>
    <t>20150216:2344</t>
  </si>
  <si>
    <t>20150217:0007</t>
  </si>
  <si>
    <t>20150217:0044</t>
  </si>
  <si>
    <t>20150217:0107</t>
  </si>
  <si>
    <t>20150217:0144</t>
  </si>
  <si>
    <t>20150217:0207</t>
  </si>
  <si>
    <t>20150217:0244</t>
  </si>
  <si>
    <t>20150217:0307</t>
  </si>
  <si>
    <t>20150217:0344</t>
  </si>
  <si>
    <t>20150217:0407</t>
  </si>
  <si>
    <t>20150217:0444</t>
  </si>
  <si>
    <t>20150217:0507</t>
  </si>
  <si>
    <t>20150217:0544</t>
  </si>
  <si>
    <t>20150217:0607</t>
  </si>
  <si>
    <t>20150217:0644</t>
  </si>
  <si>
    <t>20150217:0707</t>
  </si>
  <si>
    <t>20150217:0744</t>
  </si>
  <si>
    <t>20150217:0807</t>
  </si>
  <si>
    <t>20150217:0844</t>
  </si>
  <si>
    <t>20150217:0907</t>
  </si>
  <si>
    <t>20150217:0944</t>
  </si>
  <si>
    <t>20150217:1007</t>
  </si>
  <si>
    <t>20150217:1044</t>
  </si>
  <si>
    <t>20150217:1107</t>
  </si>
  <si>
    <t>20150217:1144</t>
  </si>
  <si>
    <t>20150217:1207</t>
  </si>
  <si>
    <t>20150217:1244</t>
  </si>
  <si>
    <t>20150217:1307</t>
  </si>
  <si>
    <t>20150217:1344</t>
  </si>
  <si>
    <t>20150217:1407</t>
  </si>
  <si>
    <t>20150217:1444</t>
  </si>
  <si>
    <t>20150217:1507</t>
  </si>
  <si>
    <t>20150217:1544</t>
  </si>
  <si>
    <t>20150217:1607</t>
  </si>
  <si>
    <t>20150217:1644</t>
  </si>
  <si>
    <t>20150217:1707</t>
  </si>
  <si>
    <t>20150217:1744</t>
  </si>
  <si>
    <t>20150217:1807</t>
  </si>
  <si>
    <t>20150217:1844</t>
  </si>
  <si>
    <t>20150217:1907</t>
  </si>
  <si>
    <t>20150217:1944</t>
  </si>
  <si>
    <t>20150217:2007</t>
  </si>
  <si>
    <t>20150217:2044</t>
  </si>
  <si>
    <t>20150217:2107</t>
  </si>
  <si>
    <t>20150217:2144</t>
  </si>
  <si>
    <t>20150217:2207</t>
  </si>
  <si>
    <t>20150217:2244</t>
  </si>
  <si>
    <t>20150217:2307</t>
  </si>
  <si>
    <t>20150217:2344</t>
  </si>
  <si>
    <t>20150218:0007</t>
  </si>
  <si>
    <t>20150218:0044</t>
  </si>
  <si>
    <t>20150218:0107</t>
  </si>
  <si>
    <t>20150218:0144</t>
  </si>
  <si>
    <t>20150218:0207</t>
  </si>
  <si>
    <t>20150218:0244</t>
  </si>
  <si>
    <t>20150218:0307</t>
  </si>
  <si>
    <t>20150218:0344</t>
  </si>
  <si>
    <t>20150218:0407</t>
  </si>
  <si>
    <t>20150218:0444</t>
  </si>
  <si>
    <t>20150218:0507</t>
  </si>
  <si>
    <t>20150218:0544</t>
  </si>
  <si>
    <t>20150218:0607</t>
  </si>
  <si>
    <t>20150218:0644</t>
  </si>
  <si>
    <t>20150218:0707</t>
  </si>
  <si>
    <t>20150218:0744</t>
  </si>
  <si>
    <t>20150218:0807</t>
  </si>
  <si>
    <t>20150218:0844</t>
  </si>
  <si>
    <t>20150218:0907</t>
  </si>
  <si>
    <t>20150218:0944</t>
  </si>
  <si>
    <t>20150218:1007</t>
  </si>
  <si>
    <t>20150218:1044</t>
  </si>
  <si>
    <t>20150218:1107</t>
  </si>
  <si>
    <t>20150218:1144</t>
  </si>
  <si>
    <t>20150218:1207</t>
  </si>
  <si>
    <t>20150218:1244</t>
  </si>
  <si>
    <t>20150218:1307</t>
  </si>
  <si>
    <t>20150218:1344</t>
  </si>
  <si>
    <t>20150218:1407</t>
  </si>
  <si>
    <t>20150218:1444</t>
  </si>
  <si>
    <t>20150218:1507</t>
  </si>
  <si>
    <t>20150218:1544</t>
  </si>
  <si>
    <t>20150218:1607</t>
  </si>
  <si>
    <t>20150218:1644</t>
  </si>
  <si>
    <t>20150218:1707</t>
  </si>
  <si>
    <t>20150218:1744</t>
  </si>
  <si>
    <t>20150218:1807</t>
  </si>
  <si>
    <t>20150218:1844</t>
  </si>
  <si>
    <t>20150218:1907</t>
  </si>
  <si>
    <t>20150218:1944</t>
  </si>
  <si>
    <t>20150218:2007</t>
  </si>
  <si>
    <t>20150218:2044</t>
  </si>
  <si>
    <t>20150218:2107</t>
  </si>
  <si>
    <t>20150218:2144</t>
  </si>
  <si>
    <t>20150218:2207</t>
  </si>
  <si>
    <t>20150218:2244</t>
  </si>
  <si>
    <t>20150218:2307</t>
  </si>
  <si>
    <t>20150218:2344</t>
  </si>
  <si>
    <t>20150219:0007</t>
  </si>
  <si>
    <t>20150219:0044</t>
  </si>
  <si>
    <t>20150219:0107</t>
  </si>
  <si>
    <t>20150219:0144</t>
  </si>
  <si>
    <t>20150219:0207</t>
  </si>
  <si>
    <t>20150219:0244</t>
  </si>
  <si>
    <t>20150219:0307</t>
  </si>
  <si>
    <t>20150219:0344</t>
  </si>
  <si>
    <t>20150219:0407</t>
  </si>
  <si>
    <t>20150219:0444</t>
  </si>
  <si>
    <t>20150219:0507</t>
  </si>
  <si>
    <t>20150219:0544</t>
  </si>
  <si>
    <t>20150219:0607</t>
  </si>
  <si>
    <t>20150219:0644</t>
  </si>
  <si>
    <t>20150219:0707</t>
  </si>
  <si>
    <t>20150219:0744</t>
  </si>
  <si>
    <t>20150219:0807</t>
  </si>
  <si>
    <t>20150219:0844</t>
  </si>
  <si>
    <t>20150219:0907</t>
  </si>
  <si>
    <t>20150219:0944</t>
  </si>
  <si>
    <t>20150219:1007</t>
  </si>
  <si>
    <t>20150219:1044</t>
  </si>
  <si>
    <t>20150219:1107</t>
  </si>
  <si>
    <t>20150219:1144</t>
  </si>
  <si>
    <t>20150219:1207</t>
  </si>
  <si>
    <t>20150219:1244</t>
  </si>
  <si>
    <t>20150219:1307</t>
  </si>
  <si>
    <t>20150219:1344</t>
  </si>
  <si>
    <t>20150219:1407</t>
  </si>
  <si>
    <t>20150219:1444</t>
  </si>
  <si>
    <t>20150219:1507</t>
  </si>
  <si>
    <t>20150219:1544</t>
  </si>
  <si>
    <t>20150219:1607</t>
  </si>
  <si>
    <t>20150219:1644</t>
  </si>
  <si>
    <t>20150219:1707</t>
  </si>
  <si>
    <t>20150219:1744</t>
  </si>
  <si>
    <t>20150219:1807</t>
  </si>
  <si>
    <t>20150219:1844</t>
  </si>
  <si>
    <t>20150219:1907</t>
  </si>
  <si>
    <t>20150219:1944</t>
  </si>
  <si>
    <t>20150219:2007</t>
  </si>
  <si>
    <t>20150219:2044</t>
  </si>
  <si>
    <t>20150219:2107</t>
  </si>
  <si>
    <t>20150219:2144</t>
  </si>
  <si>
    <t>20150219:2207</t>
  </si>
  <si>
    <t>20150219:2244</t>
  </si>
  <si>
    <t>20150219:2307</t>
  </si>
  <si>
    <t>20150219:2344</t>
  </si>
  <si>
    <t>20150220:0007</t>
  </si>
  <si>
    <t>20150220:0044</t>
  </si>
  <si>
    <t>20150220:0107</t>
  </si>
  <si>
    <t>20150220:0144</t>
  </si>
  <si>
    <t>20150220:0207</t>
  </si>
  <si>
    <t>20150220:0244</t>
  </si>
  <si>
    <t>20150220:0307</t>
  </si>
  <si>
    <t>20150220:0344</t>
  </si>
  <si>
    <t>20150220:0407</t>
  </si>
  <si>
    <t>20150220:0444</t>
  </si>
  <si>
    <t>20150220:0507</t>
  </si>
  <si>
    <t>20150220:0544</t>
  </si>
  <si>
    <t>20150220:0607</t>
  </si>
  <si>
    <t>20150220:0644</t>
  </si>
  <si>
    <t>20150220:0707</t>
  </si>
  <si>
    <t>20150220:0744</t>
  </si>
  <si>
    <t>20150220:0807</t>
  </si>
  <si>
    <t>20150220:0844</t>
  </si>
  <si>
    <t>20150220:0907</t>
  </si>
  <si>
    <t>20150220:0944</t>
  </si>
  <si>
    <t>20150220:1007</t>
  </si>
  <si>
    <t>20150220:1044</t>
  </si>
  <si>
    <t>20150220:1107</t>
  </si>
  <si>
    <t>20150220:1144</t>
  </si>
  <si>
    <t>20150220:1207</t>
  </si>
  <si>
    <t>20150220:1244</t>
  </si>
  <si>
    <t>20150220:1307</t>
  </si>
  <si>
    <t>20150220:1344</t>
  </si>
  <si>
    <t>20150220:1407</t>
  </si>
  <si>
    <t>20150220:1444</t>
  </si>
  <si>
    <t>20150220:1507</t>
  </si>
  <si>
    <t>20150220:1544</t>
  </si>
  <si>
    <t>20150220:1607</t>
  </si>
  <si>
    <t>20150220:1644</t>
  </si>
  <si>
    <t>20150220:1707</t>
  </si>
  <si>
    <t>20150220:1744</t>
  </si>
  <si>
    <t>20150220:1807</t>
  </si>
  <si>
    <t>20150220:1844</t>
  </si>
  <si>
    <t>20150220:1907</t>
  </si>
  <si>
    <t>20150220:1944</t>
  </si>
  <si>
    <t>20150220:2007</t>
  </si>
  <si>
    <t>20150220:2044</t>
  </si>
  <si>
    <t>20150220:2107</t>
  </si>
  <si>
    <t>20150220:2144</t>
  </si>
  <si>
    <t>20150220:2207</t>
  </si>
  <si>
    <t>20150220:2244</t>
  </si>
  <si>
    <t>20150220:2307</t>
  </si>
  <si>
    <t>20150220:2344</t>
  </si>
  <si>
    <t>20150221:0007</t>
  </si>
  <si>
    <t>20150221:0044</t>
  </si>
  <si>
    <t>20150221:0107</t>
  </si>
  <si>
    <t>20150221:0144</t>
  </si>
  <si>
    <t>20150221:0207</t>
  </si>
  <si>
    <t>20150221:0244</t>
  </si>
  <si>
    <t>20150221:0307</t>
  </si>
  <si>
    <t>20150221:0344</t>
  </si>
  <si>
    <t>20150221:0407</t>
  </si>
  <si>
    <t>20150221:0444</t>
  </si>
  <si>
    <t>20150221:0507</t>
  </si>
  <si>
    <t>20150221:0544</t>
  </si>
  <si>
    <t>20150221:0607</t>
  </si>
  <si>
    <t>20150221:0644</t>
  </si>
  <si>
    <t>20150221:0707</t>
  </si>
  <si>
    <t>20150221:0744</t>
  </si>
  <si>
    <t>20150221:0807</t>
  </si>
  <si>
    <t>20150221:0844</t>
  </si>
  <si>
    <t>20150221:0907</t>
  </si>
  <si>
    <t>20150221:0944</t>
  </si>
  <si>
    <t>20150221:1007</t>
  </si>
  <si>
    <t>20150221:1044</t>
  </si>
  <si>
    <t>20150221:1107</t>
  </si>
  <si>
    <t>20150221:1144</t>
  </si>
  <si>
    <t>20150221:1207</t>
  </si>
  <si>
    <t>20150221:1244</t>
  </si>
  <si>
    <t>20150221:1307</t>
  </si>
  <si>
    <t>20150221:1344</t>
  </si>
  <si>
    <t>20150221:1407</t>
  </si>
  <si>
    <t>20150221:1444</t>
  </si>
  <si>
    <t>20150221:1507</t>
  </si>
  <si>
    <t>20150221:1544</t>
  </si>
  <si>
    <t>20150221:1607</t>
  </si>
  <si>
    <t>20150221:1644</t>
  </si>
  <si>
    <t>20150221:1707</t>
  </si>
  <si>
    <t>20150221:1744</t>
  </si>
  <si>
    <t>20150221:1807</t>
  </si>
  <si>
    <t>20150221:1844</t>
  </si>
  <si>
    <t>20150221:1907</t>
  </si>
  <si>
    <t>20150221:1944</t>
  </si>
  <si>
    <t>20150221:2007</t>
  </si>
  <si>
    <t>20150221:2044</t>
  </si>
  <si>
    <t>20150221:2107</t>
  </si>
  <si>
    <t>20150221:2144</t>
  </si>
  <si>
    <t>20150221:2207</t>
  </si>
  <si>
    <t>20150221:2244</t>
  </si>
  <si>
    <t>20150221:2307</t>
  </si>
  <si>
    <t>20150221:2344</t>
  </si>
  <si>
    <t>20150222:0007</t>
  </si>
  <si>
    <t>20150222:0044</t>
  </si>
  <si>
    <t>20150222:0107</t>
  </si>
  <si>
    <t>20150222:0144</t>
  </si>
  <si>
    <t>20150222:0207</t>
  </si>
  <si>
    <t>20150222:0244</t>
  </si>
  <si>
    <t>20150222:0307</t>
  </si>
  <si>
    <t>20150222:0344</t>
  </si>
  <si>
    <t>20150222:0407</t>
  </si>
  <si>
    <t>20150222:0444</t>
  </si>
  <si>
    <t>20150222:0507</t>
  </si>
  <si>
    <t>20150222:0544</t>
  </si>
  <si>
    <t>20150222:0607</t>
  </si>
  <si>
    <t>20150222:0644</t>
  </si>
  <si>
    <t>20150222:0707</t>
  </si>
  <si>
    <t>20150222:0744</t>
  </si>
  <si>
    <t>20150222:0807</t>
  </si>
  <si>
    <t>20150222:0844</t>
  </si>
  <si>
    <t>20150222:0907</t>
  </si>
  <si>
    <t>20150222:0944</t>
  </si>
  <si>
    <t>20150222:1007</t>
  </si>
  <si>
    <t>20150222:1044</t>
  </si>
  <si>
    <t>20150222:1107</t>
  </si>
  <si>
    <t>20150222:1144</t>
  </si>
  <si>
    <t>20150222:1207</t>
  </si>
  <si>
    <t>20150222:1244</t>
  </si>
  <si>
    <t>20150222:1307</t>
  </si>
  <si>
    <t>20150222:1344</t>
  </si>
  <si>
    <t>20150222:1407</t>
  </si>
  <si>
    <t>20150222:1444</t>
  </si>
  <si>
    <t>20150222:1507</t>
  </si>
  <si>
    <t>20150222:1544</t>
  </si>
  <si>
    <t>20150222:1607</t>
  </si>
  <si>
    <t>20150222:1644</t>
  </si>
  <si>
    <t>20150222:1707</t>
  </si>
  <si>
    <t>20150222:1744</t>
  </si>
  <si>
    <t>20150222:1807</t>
  </si>
  <si>
    <t>20150222:1844</t>
  </si>
  <si>
    <t>20150222:1907</t>
  </si>
  <si>
    <t>20150222:1944</t>
  </si>
  <si>
    <t>20150222:2007</t>
  </si>
  <si>
    <t>20150222:2044</t>
  </si>
  <si>
    <t>20150222:2107</t>
  </si>
  <si>
    <t>20150222:2144</t>
  </si>
  <si>
    <t>20150222:2207</t>
  </si>
  <si>
    <t>20150222:2244</t>
  </si>
  <si>
    <t>20150222:2307</t>
  </si>
  <si>
    <t>20150222:2344</t>
  </si>
  <si>
    <t>20150223:0007</t>
  </si>
  <si>
    <t>20150223:0044</t>
  </si>
  <si>
    <t>20150223:0107</t>
  </si>
  <si>
    <t>20150223:0144</t>
  </si>
  <si>
    <t>20150223:0207</t>
  </si>
  <si>
    <t>20150223:0244</t>
  </si>
  <si>
    <t>20150223:0307</t>
  </si>
  <si>
    <t>20150223:0344</t>
  </si>
  <si>
    <t>20150223:0407</t>
  </si>
  <si>
    <t>20150223:0444</t>
  </si>
  <si>
    <t>20150223:0507</t>
  </si>
  <si>
    <t>20150223:0544</t>
  </si>
  <si>
    <t>20150223:0607</t>
  </si>
  <si>
    <t>20150223:0644</t>
  </si>
  <si>
    <t>20150223:0707</t>
  </si>
  <si>
    <t>20150223:0744</t>
  </si>
  <si>
    <t>20150223:0807</t>
  </si>
  <si>
    <t>20150223:0844</t>
  </si>
  <si>
    <t>20150223:0907</t>
  </si>
  <si>
    <t>20150223:0944</t>
  </si>
  <si>
    <t>20150223:1007</t>
  </si>
  <si>
    <t>20150223:1044</t>
  </si>
  <si>
    <t>20150223:1107</t>
  </si>
  <si>
    <t>20150223:1144</t>
  </si>
  <si>
    <t>20150223:1207</t>
  </si>
  <si>
    <t>20150223:1244</t>
  </si>
  <si>
    <t>20150223:1307</t>
  </si>
  <si>
    <t>20150223:1344</t>
  </si>
  <si>
    <t>20150223:1407</t>
  </si>
  <si>
    <t>20150223:1444</t>
  </si>
  <si>
    <t>20150223:1507</t>
  </si>
  <si>
    <t>20150223:1544</t>
  </si>
  <si>
    <t>20150223:1607</t>
  </si>
  <si>
    <t>20150223:1644</t>
  </si>
  <si>
    <t>20150223:1707</t>
  </si>
  <si>
    <t>20150223:1744</t>
  </si>
  <si>
    <t>20150223:1807</t>
  </si>
  <si>
    <t>20150223:1844</t>
  </si>
  <si>
    <t>20150223:1907</t>
  </si>
  <si>
    <t>20150223:1944</t>
  </si>
  <si>
    <t>20150223:2007</t>
  </si>
  <si>
    <t>20150223:2044</t>
  </si>
  <si>
    <t>20150223:2107</t>
  </si>
  <si>
    <t>20150223:2144</t>
  </si>
  <si>
    <t>20150223:2207</t>
  </si>
  <si>
    <t>20150223:2244</t>
  </si>
  <si>
    <t>20150223:2307</t>
  </si>
  <si>
    <t>20150223:2344</t>
  </si>
  <si>
    <t>20150224:0007</t>
  </si>
  <si>
    <t>20150224:0044</t>
  </si>
  <si>
    <t>20150224:0107</t>
  </si>
  <si>
    <t>20150224:0144</t>
  </si>
  <si>
    <t>20150224:0207</t>
  </si>
  <si>
    <t>20150224:0244</t>
  </si>
  <si>
    <t>20150224:0307</t>
  </si>
  <si>
    <t>20150224:0344</t>
  </si>
  <si>
    <t>20150224:0407</t>
  </si>
  <si>
    <t>20150224:0444</t>
  </si>
  <si>
    <t>20150224:0507</t>
  </si>
  <si>
    <t>20150224:0544</t>
  </si>
  <si>
    <t>20150224:0607</t>
  </si>
  <si>
    <t>20150224:0644</t>
  </si>
  <si>
    <t>20150224:0707</t>
  </si>
  <si>
    <t>20150224:0744</t>
  </si>
  <si>
    <t>20150224:0807</t>
  </si>
  <si>
    <t>20150224:0844</t>
  </si>
  <si>
    <t>20150224:0907</t>
  </si>
  <si>
    <t>20150224:0944</t>
  </si>
  <si>
    <t>20150224:1007</t>
  </si>
  <si>
    <t>20150224:1044</t>
  </si>
  <si>
    <t>20150224:1107</t>
  </si>
  <si>
    <t>20150224:1144</t>
  </si>
  <si>
    <t>20150224:1207</t>
  </si>
  <si>
    <t>20150224:1244</t>
  </si>
  <si>
    <t>20150224:1307</t>
  </si>
  <si>
    <t>20150224:1344</t>
  </si>
  <si>
    <t>20150224:1407</t>
  </si>
  <si>
    <t>20150224:1444</t>
  </si>
  <si>
    <t>20150224:1507</t>
  </si>
  <si>
    <t>20150224:1544</t>
  </si>
  <si>
    <t>20150224:1607</t>
  </si>
  <si>
    <t>20150224:1644</t>
  </si>
  <si>
    <t>20150224:1707</t>
  </si>
  <si>
    <t>20150224:1744</t>
  </si>
  <si>
    <t>20150224:1807</t>
  </si>
  <si>
    <t>20150224:1844</t>
  </si>
  <si>
    <t>20150224:1907</t>
  </si>
  <si>
    <t>20150224:1944</t>
  </si>
  <si>
    <t>20150224:2007</t>
  </si>
  <si>
    <t>20150224:2044</t>
  </si>
  <si>
    <t>20150224:2107</t>
  </si>
  <si>
    <t>20150224:2144</t>
  </si>
  <si>
    <t>20150224:2207</t>
  </si>
  <si>
    <t>20150224:2244</t>
  </si>
  <si>
    <t>20150224:2307</t>
  </si>
  <si>
    <t>20150224:2344</t>
  </si>
  <si>
    <t>20150225:0007</t>
  </si>
  <si>
    <t>20150225:0044</t>
  </si>
  <si>
    <t>20150225:0107</t>
  </si>
  <si>
    <t>20150225:0144</t>
  </si>
  <si>
    <t>20150225:0207</t>
  </si>
  <si>
    <t>20150225:0244</t>
  </si>
  <si>
    <t>20150225:0307</t>
  </si>
  <si>
    <t>20150225:0344</t>
  </si>
  <si>
    <t>20150225:0407</t>
  </si>
  <si>
    <t>20150225:0444</t>
  </si>
  <si>
    <t>20150225:0507</t>
  </si>
  <si>
    <t>20150225:0544</t>
  </si>
  <si>
    <t>20150225:0607</t>
  </si>
  <si>
    <t>20150225:0644</t>
  </si>
  <si>
    <t>20150225:0707</t>
  </si>
  <si>
    <t>20150225:0744</t>
  </si>
  <si>
    <t>20150225:0807</t>
  </si>
  <si>
    <t>20150225:0844</t>
  </si>
  <si>
    <t>20150225:0907</t>
  </si>
  <si>
    <t>20150225:0944</t>
  </si>
  <si>
    <t>20150225:1007</t>
  </si>
  <si>
    <t>20150225:1044</t>
  </si>
  <si>
    <t>20150225:1107</t>
  </si>
  <si>
    <t>20150225:1144</t>
  </si>
  <si>
    <t>20150225:1207</t>
  </si>
  <si>
    <t>20150225:1244</t>
  </si>
  <si>
    <t>20150225:1307</t>
  </si>
  <si>
    <t>20150225:1344</t>
  </si>
  <si>
    <t>20150225:1407</t>
  </si>
  <si>
    <t>20150225:1444</t>
  </si>
  <si>
    <t>20150225:1507</t>
  </si>
  <si>
    <t>20150225:1544</t>
  </si>
  <si>
    <t>20150225:1607</t>
  </si>
  <si>
    <t>20150225:1644</t>
  </si>
  <si>
    <t>20150225:1707</t>
  </si>
  <si>
    <t>20150225:1744</t>
  </si>
  <si>
    <t>20150225:1807</t>
  </si>
  <si>
    <t>20150225:1844</t>
  </si>
  <si>
    <t>20150225:1907</t>
  </si>
  <si>
    <t>20150225:1944</t>
  </si>
  <si>
    <t>20150225:2007</t>
  </si>
  <si>
    <t>20150225:2044</t>
  </si>
  <si>
    <t>20150225:2107</t>
  </si>
  <si>
    <t>20150225:2144</t>
  </si>
  <si>
    <t>20150225:2207</t>
  </si>
  <si>
    <t>20150225:2244</t>
  </si>
  <si>
    <t>20150225:2307</t>
  </si>
  <si>
    <t>20150225:2344</t>
  </si>
  <si>
    <t>20150226:0007</t>
  </si>
  <si>
    <t>20150226:0044</t>
  </si>
  <si>
    <t>20150226:0107</t>
  </si>
  <si>
    <t>20150226:0144</t>
  </si>
  <si>
    <t>20150226:0207</t>
  </si>
  <si>
    <t>20150226:0244</t>
  </si>
  <si>
    <t>20150226:0307</t>
  </si>
  <si>
    <t>20150226:0344</t>
  </si>
  <si>
    <t>20150226:0407</t>
  </si>
  <si>
    <t>20150226:0444</t>
  </si>
  <si>
    <t>20150226:0507</t>
  </si>
  <si>
    <t>20150226:0544</t>
  </si>
  <si>
    <t>20150226:0607</t>
  </si>
  <si>
    <t>20150226:0644</t>
  </si>
  <si>
    <t>20150226:0707</t>
  </si>
  <si>
    <t>20150226:0744</t>
  </si>
  <si>
    <t>20150226:0807</t>
  </si>
  <si>
    <t>20150226:0844</t>
  </si>
  <si>
    <t>20150226:0907</t>
  </si>
  <si>
    <t>20150226:0944</t>
  </si>
  <si>
    <t>20150226:1007</t>
  </si>
  <si>
    <t>20150226:1044</t>
  </si>
  <si>
    <t>20150226:1107</t>
  </si>
  <si>
    <t>20150226:1144</t>
  </si>
  <si>
    <t>20150226:1207</t>
  </si>
  <si>
    <t>20150226:1244</t>
  </si>
  <si>
    <t>20150226:1307</t>
  </si>
  <si>
    <t>20150226:1344</t>
  </si>
  <si>
    <t>20150226:1407</t>
  </si>
  <si>
    <t>20150226:1444</t>
  </si>
  <si>
    <t>20150226:1507</t>
  </si>
  <si>
    <t>20150226:1544</t>
  </si>
  <si>
    <t>20150226:1607</t>
  </si>
  <si>
    <t>20150226:1644</t>
  </si>
  <si>
    <t>20150226:1707</t>
  </si>
  <si>
    <t>20150226:1744</t>
  </si>
  <si>
    <t>20150226:1807</t>
  </si>
  <si>
    <t>20150226:1844</t>
  </si>
  <si>
    <t>20150226:1907</t>
  </si>
  <si>
    <t>20150226:1944</t>
  </si>
  <si>
    <t>20150226:2007</t>
  </si>
  <si>
    <t>20150226:2044</t>
  </si>
  <si>
    <t>20150226:2107</t>
  </si>
  <si>
    <t>20150226:2144</t>
  </si>
  <si>
    <t>20150226:2207</t>
  </si>
  <si>
    <t>20150226:2244</t>
  </si>
  <si>
    <t>20150226:2307</t>
  </si>
  <si>
    <t>20150226:2344</t>
  </si>
  <si>
    <t>20150227:0007</t>
  </si>
  <si>
    <t>20150227:0044</t>
  </si>
  <si>
    <t>20150227:0107</t>
  </si>
  <si>
    <t>20150227:0144</t>
  </si>
  <si>
    <t>20150227:0207</t>
  </si>
  <si>
    <t>20150227:0244</t>
  </si>
  <si>
    <t>20150227:0307</t>
  </si>
  <si>
    <t>20150227:0344</t>
  </si>
  <si>
    <t>20150227:0407</t>
  </si>
  <si>
    <t>20150227:0444</t>
  </si>
  <si>
    <t>20150227:0507</t>
  </si>
  <si>
    <t>20150227:0544</t>
  </si>
  <si>
    <t>20150227:0607</t>
  </si>
  <si>
    <t>20150227:0644</t>
  </si>
  <si>
    <t>20150227:0707</t>
  </si>
  <si>
    <t>20150227:0744</t>
  </si>
  <si>
    <t>20150227:0807</t>
  </si>
  <si>
    <t>20150227:0844</t>
  </si>
  <si>
    <t>20150227:0907</t>
  </si>
  <si>
    <t>20150227:0944</t>
  </si>
  <si>
    <t>20150227:1007</t>
  </si>
  <si>
    <t>20150227:1044</t>
  </si>
  <si>
    <t>20150227:1107</t>
  </si>
  <si>
    <t>20150227:1144</t>
  </si>
  <si>
    <t>20150227:1207</t>
  </si>
  <si>
    <t>20150227:1244</t>
  </si>
  <si>
    <t>20150227:1307</t>
  </si>
  <si>
    <t>20150227:1344</t>
  </si>
  <si>
    <t>20150227:1407</t>
  </si>
  <si>
    <t>20150227:1444</t>
  </si>
  <si>
    <t>20150227:1507</t>
  </si>
  <si>
    <t>20150227:1544</t>
  </si>
  <si>
    <t>20150227:1607</t>
  </si>
  <si>
    <t>20150227:1644</t>
  </si>
  <si>
    <t>20150227:1707</t>
  </si>
  <si>
    <t>20150227:1744</t>
  </si>
  <si>
    <t>20150227:1807</t>
  </si>
  <si>
    <t>20150227:1844</t>
  </si>
  <si>
    <t>20150227:1907</t>
  </si>
  <si>
    <t>20150227:1944</t>
  </si>
  <si>
    <t>20150227:2007</t>
  </si>
  <si>
    <t>20150227:2044</t>
  </si>
  <si>
    <t>20150227:2107</t>
  </si>
  <si>
    <t>20150227:2144</t>
  </si>
  <si>
    <t>20150227:2207</t>
  </si>
  <si>
    <t>20150227:2244</t>
  </si>
  <si>
    <t>20150227:2307</t>
  </si>
  <si>
    <t>20150227:2344</t>
  </si>
  <si>
    <t>20150228:0007</t>
  </si>
  <si>
    <t>20150228:0044</t>
  </si>
  <si>
    <t>20150228:0107</t>
  </si>
  <si>
    <t>20150228:0144</t>
  </si>
  <si>
    <t>20150228:0207</t>
  </si>
  <si>
    <t>20150228:0244</t>
  </si>
  <si>
    <t>20150228:0307</t>
  </si>
  <si>
    <t>20150228:0344</t>
  </si>
  <si>
    <t>20150228:0407</t>
  </si>
  <si>
    <t>20150228:0444</t>
  </si>
  <si>
    <t>20150228:0507</t>
  </si>
  <si>
    <t>20150228:0544</t>
  </si>
  <si>
    <t>20150228:0607</t>
  </si>
  <si>
    <t>20150228:0644</t>
  </si>
  <si>
    <t>20150228:0707</t>
  </si>
  <si>
    <t>20150228:0744</t>
  </si>
  <si>
    <t>20150228:0807</t>
  </si>
  <si>
    <t>20150228:0844</t>
  </si>
  <si>
    <t>20150228:0907</t>
  </si>
  <si>
    <t>20150228:0944</t>
  </si>
  <si>
    <t>20150228:1007</t>
  </si>
  <si>
    <t>20150228:1044</t>
  </si>
  <si>
    <t>20150228:1107</t>
  </si>
  <si>
    <t>20150228:1144</t>
  </si>
  <si>
    <t>20150228:1207</t>
  </si>
  <si>
    <t>20150228:1244</t>
  </si>
  <si>
    <t>20150228:1307</t>
  </si>
  <si>
    <t>20150228:1344</t>
  </si>
  <si>
    <t>20150228:1407</t>
  </si>
  <si>
    <t>20150228:1444</t>
  </si>
  <si>
    <t>20150228:1507</t>
  </si>
  <si>
    <t>20150228:1544</t>
  </si>
  <si>
    <t>20150228:1607</t>
  </si>
  <si>
    <t>20150228:1644</t>
  </si>
  <si>
    <t>20150228:1707</t>
  </si>
  <si>
    <t>20150228:1744</t>
  </si>
  <si>
    <t>20150228:1807</t>
  </si>
  <si>
    <t>20150228:1844</t>
  </si>
  <si>
    <t>20150228:1907</t>
  </si>
  <si>
    <t>20150228:1944</t>
  </si>
  <si>
    <t>20150228:2007</t>
  </si>
  <si>
    <t>20150228:2044</t>
  </si>
  <si>
    <t>20150228:2107</t>
  </si>
  <si>
    <t>20150228:2144</t>
  </si>
  <si>
    <t>20150228:2207</t>
  </si>
  <si>
    <t>20150228:2244</t>
  </si>
  <si>
    <t>20150228:2307</t>
  </si>
  <si>
    <t>20150228:2344</t>
  </si>
  <si>
    <t>20150301:0007</t>
  </si>
  <si>
    <t>20150301:0044</t>
  </si>
  <si>
    <t>20150301:0107</t>
  </si>
  <si>
    <t>20150301:0144</t>
  </si>
  <si>
    <t>20150301:0207</t>
  </si>
  <si>
    <t>20150301:0244</t>
  </si>
  <si>
    <t>20150301:0307</t>
  </si>
  <si>
    <t>20150301:0344</t>
  </si>
  <si>
    <t>20150301:0407</t>
  </si>
  <si>
    <t>20150301:0444</t>
  </si>
  <si>
    <t>20150301:0507</t>
  </si>
  <si>
    <t>20150301:0544</t>
  </si>
  <si>
    <t>20150301:0607</t>
  </si>
  <si>
    <t>20150301:0644</t>
  </si>
  <si>
    <t>20150301:0707</t>
  </si>
  <si>
    <t>20150301:0744</t>
  </si>
  <si>
    <t>20150301:0807</t>
  </si>
  <si>
    <t>20150301:0844</t>
  </si>
  <si>
    <t>20150301:0907</t>
  </si>
  <si>
    <t>20150301:0944</t>
  </si>
  <si>
    <t>20150301:1007</t>
  </si>
  <si>
    <t>20150301:1044</t>
  </si>
  <si>
    <t>20150301:1107</t>
  </si>
  <si>
    <t>20150301:1144</t>
  </si>
  <si>
    <t>20150301:1207</t>
  </si>
  <si>
    <t>20150301:1244</t>
  </si>
  <si>
    <t>20150301:1307</t>
  </si>
  <si>
    <t>20150301:1344</t>
  </si>
  <si>
    <t>20150301:1407</t>
  </si>
  <si>
    <t>20150301:1444</t>
  </si>
  <si>
    <t>20150301:1507</t>
  </si>
  <si>
    <t>20150301:1544</t>
  </si>
  <si>
    <t>20150301:1607</t>
  </si>
  <si>
    <t>20150301:1644</t>
  </si>
  <si>
    <t>20150301:1707</t>
  </si>
  <si>
    <t>20150301:1744</t>
  </si>
  <si>
    <t>20150301:1807</t>
  </si>
  <si>
    <t>20150301:1844</t>
  </si>
  <si>
    <t>20150301:1907</t>
  </si>
  <si>
    <t>20150301:1944</t>
  </si>
  <si>
    <t>20150301:2007</t>
  </si>
  <si>
    <t>20150301:2044</t>
  </si>
  <si>
    <t>20150301:2107</t>
  </si>
  <si>
    <t>20150301:2144</t>
  </si>
  <si>
    <t>20150301:2207</t>
  </si>
  <si>
    <t>20150301:2244</t>
  </si>
  <si>
    <t>20150301:2307</t>
  </si>
  <si>
    <t>20150301:2344</t>
  </si>
  <si>
    <t>20150302:0007</t>
  </si>
  <si>
    <t>20150302:0044</t>
  </si>
  <si>
    <t>20150302:0107</t>
  </si>
  <si>
    <t>20150302:0144</t>
  </si>
  <si>
    <t>20150302:0207</t>
  </si>
  <si>
    <t>20150302:0244</t>
  </si>
  <si>
    <t>20150302:0307</t>
  </si>
  <si>
    <t>20150302:0344</t>
  </si>
  <si>
    <t>20150302:0407</t>
  </si>
  <si>
    <t>20150302:0444</t>
  </si>
  <si>
    <t>20150302:0507</t>
  </si>
  <si>
    <t>20150302:0544</t>
  </si>
  <si>
    <t>20150302:0607</t>
  </si>
  <si>
    <t>20150302:0644</t>
  </si>
  <si>
    <t>20150302:0707</t>
  </si>
  <si>
    <t>20150302:0744</t>
  </si>
  <si>
    <t>20150302:0807</t>
  </si>
  <si>
    <t>20150302:0844</t>
  </si>
  <si>
    <t>20150302:0907</t>
  </si>
  <si>
    <t>20150302:0944</t>
  </si>
  <si>
    <t>20150302:1007</t>
  </si>
  <si>
    <t>20150302:1044</t>
  </si>
  <si>
    <t>20150302:1107</t>
  </si>
  <si>
    <t>20150302:1144</t>
  </si>
  <si>
    <t>20150302:1207</t>
  </si>
  <si>
    <t>20150302:1244</t>
  </si>
  <si>
    <t>20150302:1307</t>
  </si>
  <si>
    <t>20150302:1344</t>
  </si>
  <si>
    <t>20150302:1407</t>
  </si>
  <si>
    <t>20150302:1444</t>
  </si>
  <si>
    <t>20150302:1507</t>
  </si>
  <si>
    <t>20150302:1544</t>
  </si>
  <si>
    <t>20150302:1607</t>
  </si>
  <si>
    <t>20150302:1644</t>
  </si>
  <si>
    <t>20150302:1707</t>
  </si>
  <si>
    <t>20150302:1744</t>
  </si>
  <si>
    <t>20150302:1807</t>
  </si>
  <si>
    <t>20150302:1844</t>
  </si>
  <si>
    <t>20150302:1907</t>
  </si>
  <si>
    <t>20150302:1944</t>
  </si>
  <si>
    <t>20150302:2007</t>
  </si>
  <si>
    <t>20150302:2044</t>
  </si>
  <si>
    <t>20150302:2107</t>
  </si>
  <si>
    <t>20150302:2144</t>
  </si>
  <si>
    <t>20150302:2207</t>
  </si>
  <si>
    <t>20150302:2244</t>
  </si>
  <si>
    <t>20150302:2307</t>
  </si>
  <si>
    <t>20150302:2344</t>
  </si>
  <si>
    <t>20150303:0007</t>
  </si>
  <si>
    <t>20150303:0044</t>
  </si>
  <si>
    <t>20150303:0107</t>
  </si>
  <si>
    <t>20150303:0144</t>
  </si>
  <si>
    <t>20150303:0207</t>
  </si>
  <si>
    <t>20150303:0244</t>
  </si>
  <si>
    <t>20150303:0307</t>
  </si>
  <si>
    <t>20150303:0344</t>
  </si>
  <si>
    <t>20150303:0407</t>
  </si>
  <si>
    <t>20150303:0444</t>
  </si>
  <si>
    <t>20150303:0507</t>
  </si>
  <si>
    <t>20150303:0544</t>
  </si>
  <si>
    <t>20150303:0607</t>
  </si>
  <si>
    <t>20150303:0644</t>
  </si>
  <si>
    <t>20150303:0707</t>
  </si>
  <si>
    <t>20150303:0744</t>
  </si>
  <si>
    <t>20150303:0807</t>
  </si>
  <si>
    <t>20150303:0844</t>
  </si>
  <si>
    <t>20150303:0907</t>
  </si>
  <si>
    <t>20150303:0944</t>
  </si>
  <si>
    <t>20150303:1007</t>
  </si>
  <si>
    <t>20150303:1044</t>
  </si>
  <si>
    <t>20150303:1107</t>
  </si>
  <si>
    <t>20150303:1144</t>
  </si>
  <si>
    <t>20150303:1207</t>
  </si>
  <si>
    <t>20150303:1244</t>
  </si>
  <si>
    <t>20150303:1307</t>
  </si>
  <si>
    <t>20150303:1344</t>
  </si>
  <si>
    <t>20150303:1407</t>
  </si>
  <si>
    <t>20150303:1444</t>
  </si>
  <si>
    <t>20150303:1507</t>
  </si>
  <si>
    <t>20150303:1544</t>
  </si>
  <si>
    <t>20150303:1607</t>
  </si>
  <si>
    <t>20150303:1644</t>
  </si>
  <si>
    <t>20150303:1707</t>
  </si>
  <si>
    <t>20150303:1744</t>
  </si>
  <si>
    <t>20150303:1807</t>
  </si>
  <si>
    <t>20150303:1844</t>
  </si>
  <si>
    <t>20150303:1907</t>
  </si>
  <si>
    <t>20150303:1944</t>
  </si>
  <si>
    <t>20150303:2007</t>
  </si>
  <si>
    <t>20150303:2044</t>
  </si>
  <si>
    <t>20150303:2107</t>
  </si>
  <si>
    <t>20150303:2144</t>
  </si>
  <si>
    <t>20150303:2207</t>
  </si>
  <si>
    <t>20150303:2244</t>
  </si>
  <si>
    <t>20150303:2307</t>
  </si>
  <si>
    <t>20150303:2344</t>
  </si>
  <si>
    <t>20150304:0007</t>
  </si>
  <si>
    <t>20150304:0044</t>
  </si>
  <si>
    <t>20150304:0107</t>
  </si>
  <si>
    <t>20150304:0144</t>
  </si>
  <si>
    <t>20150304:0207</t>
  </si>
  <si>
    <t>20150304:0244</t>
  </si>
  <si>
    <t>20150304:0307</t>
  </si>
  <si>
    <t>20150304:0344</t>
  </si>
  <si>
    <t>20150304:0407</t>
  </si>
  <si>
    <t>20150304:0444</t>
  </si>
  <si>
    <t>20150304:0507</t>
  </si>
  <si>
    <t>20150304:0544</t>
  </si>
  <si>
    <t>20150304:0607</t>
  </si>
  <si>
    <t>20150304:0644</t>
  </si>
  <si>
    <t>20150304:0707</t>
  </si>
  <si>
    <t>20150304:0744</t>
  </si>
  <si>
    <t>20150304:0807</t>
  </si>
  <si>
    <t>20150304:0844</t>
  </si>
  <si>
    <t>20150304:0907</t>
  </si>
  <si>
    <t>20150304:0944</t>
  </si>
  <si>
    <t>20150304:1007</t>
  </si>
  <si>
    <t>20150304:1044</t>
  </si>
  <si>
    <t>20150304:1107</t>
  </si>
  <si>
    <t>20150304:1144</t>
  </si>
  <si>
    <t>20150304:1207</t>
  </si>
  <si>
    <t>20150304:1244</t>
  </si>
  <si>
    <t>20150304:1307</t>
  </si>
  <si>
    <t>20150304:1344</t>
  </si>
  <si>
    <t>20150304:1407</t>
  </si>
  <si>
    <t>20150304:1444</t>
  </si>
  <si>
    <t>20150304:1507</t>
  </si>
  <si>
    <t>20150304:1544</t>
  </si>
  <si>
    <t>20150304:1607</t>
  </si>
  <si>
    <t>20150304:1644</t>
  </si>
  <si>
    <t>20150304:1707</t>
  </si>
  <si>
    <t>20150304:1744</t>
  </si>
  <si>
    <t>20150304:1807</t>
  </si>
  <si>
    <t>20150304:1844</t>
  </si>
  <si>
    <t>20150304:1907</t>
  </si>
  <si>
    <t>20150304:1944</t>
  </si>
  <si>
    <t>20150304:2007</t>
  </si>
  <si>
    <t>20150304:2044</t>
  </si>
  <si>
    <t>20150304:2107</t>
  </si>
  <si>
    <t>20150304:2144</t>
  </si>
  <si>
    <t>20150304:2207</t>
  </si>
  <si>
    <t>20150304:2244</t>
  </si>
  <si>
    <t>20150304:2307</t>
  </si>
  <si>
    <t>20150304:2344</t>
  </si>
  <si>
    <t>20150305:0007</t>
  </si>
  <si>
    <t>20150305:0044</t>
  </si>
  <si>
    <t>20150305:0107</t>
  </si>
  <si>
    <t>20150305:0144</t>
  </si>
  <si>
    <t>20150305:0207</t>
  </si>
  <si>
    <t>20150305:0244</t>
  </si>
  <si>
    <t>20150305:0307</t>
  </si>
  <si>
    <t>20150305:0344</t>
  </si>
  <si>
    <t>20150305:0407</t>
  </si>
  <si>
    <t>20150305:0444</t>
  </si>
  <si>
    <t>20150305:0507</t>
  </si>
  <si>
    <t>20150305:0544</t>
  </si>
  <si>
    <t>20150305:0607</t>
  </si>
  <si>
    <t>20150305:0644</t>
  </si>
  <si>
    <t>20150305:0707</t>
  </si>
  <si>
    <t>20150305:0744</t>
  </si>
  <si>
    <t>20150305:0807</t>
  </si>
  <si>
    <t>20150305:0844</t>
  </si>
  <si>
    <t>20150305:0907</t>
  </si>
  <si>
    <t>20150305:0944</t>
  </si>
  <si>
    <t>20150305:1007</t>
  </si>
  <si>
    <t>20150305:1044</t>
  </si>
  <si>
    <t>20150305:1107</t>
  </si>
  <si>
    <t>20150305:1144</t>
  </si>
  <si>
    <t>20150305:1207</t>
  </si>
  <si>
    <t>20150305:1244</t>
  </si>
  <si>
    <t>20150305:1307</t>
  </si>
  <si>
    <t>20150305:1344</t>
  </si>
  <si>
    <t>20150305:1407</t>
  </si>
  <si>
    <t>20150305:1444</t>
  </si>
  <si>
    <t>20150305:1507</t>
  </si>
  <si>
    <t>20150305:1544</t>
  </si>
  <si>
    <t>20150305:1607</t>
  </si>
  <si>
    <t>20150305:1644</t>
  </si>
  <si>
    <t>20150305:1707</t>
  </si>
  <si>
    <t>20150305:1744</t>
  </si>
  <si>
    <t>20150305:1807</t>
  </si>
  <si>
    <t>20150305:1844</t>
  </si>
  <si>
    <t>20150305:1907</t>
  </si>
  <si>
    <t>20150305:1944</t>
  </si>
  <si>
    <t>20150305:2007</t>
  </si>
  <si>
    <t>20150305:2044</t>
  </si>
  <si>
    <t>20150305:2107</t>
  </si>
  <si>
    <t>20150305:2144</t>
  </si>
  <si>
    <t>20150305:2207</t>
  </si>
  <si>
    <t>20150305:2244</t>
  </si>
  <si>
    <t>20150305:2307</t>
  </si>
  <si>
    <t>20150305:2344</t>
  </si>
  <si>
    <t>20150306:0007</t>
  </si>
  <si>
    <t>20150306:0044</t>
  </si>
  <si>
    <t>20150306:0107</t>
  </si>
  <si>
    <t>20150306:0144</t>
  </si>
  <si>
    <t>20150306:0207</t>
  </si>
  <si>
    <t>20150306:0244</t>
  </si>
  <si>
    <t>20150306:0307</t>
  </si>
  <si>
    <t>20150306:0344</t>
  </si>
  <si>
    <t>20150306:0407</t>
  </si>
  <si>
    <t>20150306:0444</t>
  </si>
  <si>
    <t>20150306:0507</t>
  </si>
  <si>
    <t>20150306:0544</t>
  </si>
  <si>
    <t>20150306:0607</t>
  </si>
  <si>
    <t>20150306:0644</t>
  </si>
  <si>
    <t>20150306:0707</t>
  </si>
  <si>
    <t>20150306:0744</t>
  </si>
  <si>
    <t>20150306:0807</t>
  </si>
  <si>
    <t>20150306:0844</t>
  </si>
  <si>
    <t>20150306:0907</t>
  </si>
  <si>
    <t>20150306:0944</t>
  </si>
  <si>
    <t>20150306:1007</t>
  </si>
  <si>
    <t>20150306:1044</t>
  </si>
  <si>
    <t>20150306:1107</t>
  </si>
  <si>
    <t>20150306:1144</t>
  </si>
  <si>
    <t>20150306:1207</t>
  </si>
  <si>
    <t>20150306:1244</t>
  </si>
  <si>
    <t>20150306:1307</t>
  </si>
  <si>
    <t>20150306:1344</t>
  </si>
  <si>
    <t>20150306:1407</t>
  </si>
  <si>
    <t>20150306:1444</t>
  </si>
  <si>
    <t>20150306:1507</t>
  </si>
  <si>
    <t>20150306:1544</t>
  </si>
  <si>
    <t>20150306:1607</t>
  </si>
  <si>
    <t>20150306:1644</t>
  </si>
  <si>
    <t>20150306:1707</t>
  </si>
  <si>
    <t>20150306:1744</t>
  </si>
  <si>
    <t>20150306:1807</t>
  </si>
  <si>
    <t>20150306:1844</t>
  </si>
  <si>
    <t>20150306:1907</t>
  </si>
  <si>
    <t>20150306:1944</t>
  </si>
  <si>
    <t>20150306:2007</t>
  </si>
  <si>
    <t>20150306:2044</t>
  </si>
  <si>
    <t>20150306:2107</t>
  </si>
  <si>
    <t>20150306:2144</t>
  </si>
  <si>
    <t>20150306:2207</t>
  </si>
  <si>
    <t>20150306:2244</t>
  </si>
  <si>
    <t>20150306:2307</t>
  </si>
  <si>
    <t>20150306:2344</t>
  </si>
  <si>
    <t>20150307:0007</t>
  </si>
  <si>
    <t>20150307:0044</t>
  </si>
  <si>
    <t>20150307:0107</t>
  </si>
  <si>
    <t>20150307:0144</t>
  </si>
  <si>
    <t>20150307:0207</t>
  </si>
  <si>
    <t>20150307:0244</t>
  </si>
  <si>
    <t>20150307:0307</t>
  </si>
  <si>
    <t>20150307:0344</t>
  </si>
  <si>
    <t>20150307:0407</t>
  </si>
  <si>
    <t>20150307:0444</t>
  </si>
  <si>
    <t>20150307:0507</t>
  </si>
  <si>
    <t>20150307:0544</t>
  </si>
  <si>
    <t>20150307:0607</t>
  </si>
  <si>
    <t>20150307:0644</t>
  </si>
  <si>
    <t>20150307:0707</t>
  </si>
  <si>
    <t>20150307:0744</t>
  </si>
  <si>
    <t>20150307:0807</t>
  </si>
  <si>
    <t>20150307:0844</t>
  </si>
  <si>
    <t>20150307:0907</t>
  </si>
  <si>
    <t>20150307:0944</t>
  </si>
  <si>
    <t>20150307:1007</t>
  </si>
  <si>
    <t>20150307:1044</t>
  </si>
  <si>
    <t>20150307:1107</t>
  </si>
  <si>
    <t>20150307:1144</t>
  </si>
  <si>
    <t>20150307:1207</t>
  </si>
  <si>
    <t>20150307:1244</t>
  </si>
  <si>
    <t>20150307:1307</t>
  </si>
  <si>
    <t>20150307:1344</t>
  </si>
  <si>
    <t>20150307:1407</t>
  </si>
  <si>
    <t>20150307:1444</t>
  </si>
  <si>
    <t>20150307:1507</t>
  </si>
  <si>
    <t>20150307:1544</t>
  </si>
  <si>
    <t>20150307:1607</t>
  </si>
  <si>
    <t>20150307:1644</t>
  </si>
  <si>
    <t>20150307:1707</t>
  </si>
  <si>
    <t>20150307:1744</t>
  </si>
  <si>
    <t>20150307:1807</t>
  </si>
  <si>
    <t>20150307:1844</t>
  </si>
  <si>
    <t>20150307:1907</t>
  </si>
  <si>
    <t>20150307:1944</t>
  </si>
  <si>
    <t>20150307:2007</t>
  </si>
  <si>
    <t>20150307:2044</t>
  </si>
  <si>
    <t>20150307:2107</t>
  </si>
  <si>
    <t>20150307:2144</t>
  </si>
  <si>
    <t>20150307:2207</t>
  </si>
  <si>
    <t>20150307:2244</t>
  </si>
  <si>
    <t>20150307:2307</t>
  </si>
  <si>
    <t>20150307:2344</t>
  </si>
  <si>
    <t>20150308:0007</t>
  </si>
  <si>
    <t>20150308:0044</t>
  </si>
  <si>
    <t>20150308:0107</t>
  </si>
  <si>
    <t>20150308:0144</t>
  </si>
  <si>
    <t>20150308:0207</t>
  </si>
  <si>
    <t>20150308:0244</t>
  </si>
  <si>
    <t>20150308:0307</t>
  </si>
  <si>
    <t>20150308:0344</t>
  </si>
  <si>
    <t>20150308:0407</t>
  </si>
  <si>
    <t>20150308:0444</t>
  </si>
  <si>
    <t>20150308:0507</t>
  </si>
  <si>
    <t>20150308:0544</t>
  </si>
  <si>
    <t>20150308:0607</t>
  </si>
  <si>
    <t>20150308:0644</t>
  </si>
  <si>
    <t>20150308:0707</t>
  </si>
  <si>
    <t>20150308:0744</t>
  </si>
  <si>
    <t>20150308:0807</t>
  </si>
  <si>
    <t>20150308:0844</t>
  </si>
  <si>
    <t>20150308:0907</t>
  </si>
  <si>
    <t>20150308:0944</t>
  </si>
  <si>
    <t>20150308:1007</t>
  </si>
  <si>
    <t>20150308:1044</t>
  </si>
  <si>
    <t>20150308:1107</t>
  </si>
  <si>
    <t>20150308:1144</t>
  </si>
  <si>
    <t>20150308:1207</t>
  </si>
  <si>
    <t>20150308:1244</t>
  </si>
  <si>
    <t>20150308:1307</t>
  </si>
  <si>
    <t>20150308:1344</t>
  </si>
  <si>
    <t>20150308:1407</t>
  </si>
  <si>
    <t>20150308:1444</t>
  </si>
  <si>
    <t>20150308:1507</t>
  </si>
  <si>
    <t>20150308:1544</t>
  </si>
  <si>
    <t>20150308:1607</t>
  </si>
  <si>
    <t>20150308:1644</t>
  </si>
  <si>
    <t>20150308:1707</t>
  </si>
  <si>
    <t>20150308:1744</t>
  </si>
  <si>
    <t>20150308:1807</t>
  </si>
  <si>
    <t>20150308:1844</t>
  </si>
  <si>
    <t>20150308:1907</t>
  </si>
  <si>
    <t>20150308:1944</t>
  </si>
  <si>
    <t>20150308:2007</t>
  </si>
  <si>
    <t>20150308:2044</t>
  </si>
  <si>
    <t>20150308:2107</t>
  </si>
  <si>
    <t>20150308:2144</t>
  </si>
  <si>
    <t>20150308:2207</t>
  </si>
  <si>
    <t>20150308:2244</t>
  </si>
  <si>
    <t>20150308:2307</t>
  </si>
  <si>
    <t>20150308:2344</t>
  </si>
  <si>
    <t>20150309:0007</t>
  </si>
  <si>
    <t>20150309:0044</t>
  </si>
  <si>
    <t>20150309:0107</t>
  </si>
  <si>
    <t>20150309:0144</t>
  </si>
  <si>
    <t>20150309:0207</t>
  </si>
  <si>
    <t>20150309:0244</t>
  </si>
  <si>
    <t>20150309:0307</t>
  </si>
  <si>
    <t>20150309:0344</t>
  </si>
  <si>
    <t>20150309:0407</t>
  </si>
  <si>
    <t>20150309:0444</t>
  </si>
  <si>
    <t>20150309:0507</t>
  </si>
  <si>
    <t>20150309:0544</t>
  </si>
  <si>
    <t>20150309:0607</t>
  </si>
  <si>
    <t>20150309:0644</t>
  </si>
  <si>
    <t>20150309:0707</t>
  </si>
  <si>
    <t>20150309:0744</t>
  </si>
  <si>
    <t>20150309:0807</t>
  </si>
  <si>
    <t>20150309:0844</t>
  </si>
  <si>
    <t>20150309:0907</t>
  </si>
  <si>
    <t>20150309:0944</t>
  </si>
  <si>
    <t>20150309:1007</t>
  </si>
  <si>
    <t>20150309:1044</t>
  </si>
  <si>
    <t>20150309:1107</t>
  </si>
  <si>
    <t>20150309:1144</t>
  </si>
  <si>
    <t>20150309:1207</t>
  </si>
  <si>
    <t>20150309:1244</t>
  </si>
  <si>
    <t>20150309:1307</t>
  </si>
  <si>
    <t>20150309:1344</t>
  </si>
  <si>
    <t>20150309:1407</t>
  </si>
  <si>
    <t>20150309:1444</t>
  </si>
  <si>
    <t>20150309:1507</t>
  </si>
  <si>
    <t>20150309:1544</t>
  </si>
  <si>
    <t>20150309:1607</t>
  </si>
  <si>
    <t>20150309:1644</t>
  </si>
  <si>
    <t>20150309:1707</t>
  </si>
  <si>
    <t>20150309:1744</t>
  </si>
  <si>
    <t>20150309:1807</t>
  </si>
  <si>
    <t>20150309:1844</t>
  </si>
  <si>
    <t>20150309:1907</t>
  </si>
  <si>
    <t>20150309:1944</t>
  </si>
  <si>
    <t>20150309:2007</t>
  </si>
  <si>
    <t>20150309:2044</t>
  </si>
  <si>
    <t>20150309:2107</t>
  </si>
  <si>
    <t>20150309:2144</t>
  </si>
  <si>
    <t>20150309:2207</t>
  </si>
  <si>
    <t>20150309:2244</t>
  </si>
  <si>
    <t>20150309:2307</t>
  </si>
  <si>
    <t>20150309:2344</t>
  </si>
  <si>
    <t>20150310:0007</t>
  </si>
  <si>
    <t>20150310:0044</t>
  </si>
  <si>
    <t>20150310:0107</t>
  </si>
  <si>
    <t>20150310:0144</t>
  </si>
  <si>
    <t>20150310:0207</t>
  </si>
  <si>
    <t>20150310:0244</t>
  </si>
  <si>
    <t>20150310:0307</t>
  </si>
  <si>
    <t>20150310:0344</t>
  </si>
  <si>
    <t>20150310:0407</t>
  </si>
  <si>
    <t>20150310:0444</t>
  </si>
  <si>
    <t>20150310:0507</t>
  </si>
  <si>
    <t>20150310:0544</t>
  </si>
  <si>
    <t>20150310:0607</t>
  </si>
  <si>
    <t>20150310:0644</t>
  </si>
  <si>
    <t>20150310:0707</t>
  </si>
  <si>
    <t>20150310:0744</t>
  </si>
  <si>
    <t>20150310:0807</t>
  </si>
  <si>
    <t>20150310:0844</t>
  </si>
  <si>
    <t>20150310:0907</t>
  </si>
  <si>
    <t>20150310:0944</t>
  </si>
  <si>
    <t>20150310:1007</t>
  </si>
  <si>
    <t>20150310:1044</t>
  </si>
  <si>
    <t>20150310:1107</t>
  </si>
  <si>
    <t>20150310:1144</t>
  </si>
  <si>
    <t>20150310:1207</t>
  </si>
  <si>
    <t>20150310:1244</t>
  </si>
  <si>
    <t>20150310:1307</t>
  </si>
  <si>
    <t>20150310:1344</t>
  </si>
  <si>
    <t>20150310:1407</t>
  </si>
  <si>
    <t>20150310:1444</t>
  </si>
  <si>
    <t>20150310:1507</t>
  </si>
  <si>
    <t>20150310:1544</t>
  </si>
  <si>
    <t>20150310:1607</t>
  </si>
  <si>
    <t>20150310:1644</t>
  </si>
  <si>
    <t>20150310:1707</t>
  </si>
  <si>
    <t>20150310:1744</t>
  </si>
  <si>
    <t>20150310:1807</t>
  </si>
  <si>
    <t>20150310:1844</t>
  </si>
  <si>
    <t>20150310:1907</t>
  </si>
  <si>
    <t>20150310:1944</t>
  </si>
  <si>
    <t>20150310:2007</t>
  </si>
  <si>
    <t>20150310:2044</t>
  </si>
  <si>
    <t>20150310:2107</t>
  </si>
  <si>
    <t>20150310:2144</t>
  </si>
  <si>
    <t>20150310:2207</t>
  </si>
  <si>
    <t>20150310:2244</t>
  </si>
  <si>
    <t>20150310:2307</t>
  </si>
  <si>
    <t>20150310:2344</t>
  </si>
  <si>
    <t>20150311:0007</t>
  </si>
  <si>
    <t>20150311:0044</t>
  </si>
  <si>
    <t>20150311:0107</t>
  </si>
  <si>
    <t>20150311:0144</t>
  </si>
  <si>
    <t>20150311:0207</t>
  </si>
  <si>
    <t>20150311:0244</t>
  </si>
  <si>
    <t>20150311:0307</t>
  </si>
  <si>
    <t>20150311:0344</t>
  </si>
  <si>
    <t>20150311:0407</t>
  </si>
  <si>
    <t>20150311:0444</t>
  </si>
  <si>
    <t>20150311:0507</t>
  </si>
  <si>
    <t>20150311:0544</t>
  </si>
  <si>
    <t>20150311:0607</t>
  </si>
  <si>
    <t>20150311:0644</t>
  </si>
  <si>
    <t>20150311:0707</t>
  </si>
  <si>
    <t>20150311:0744</t>
  </si>
  <si>
    <t>20150311:0807</t>
  </si>
  <si>
    <t>20150311:0844</t>
  </si>
  <si>
    <t>20150311:0907</t>
  </si>
  <si>
    <t>20150311:0944</t>
  </si>
  <si>
    <t>20150311:1007</t>
  </si>
  <si>
    <t>20150311:1044</t>
  </si>
  <si>
    <t>20150311:1107</t>
  </si>
  <si>
    <t>20150311:1144</t>
  </si>
  <si>
    <t>20150311:1207</t>
  </si>
  <si>
    <t>20150311:1244</t>
  </si>
  <si>
    <t>20150311:1307</t>
  </si>
  <si>
    <t>20150311:1344</t>
  </si>
  <si>
    <t>20150311:1407</t>
  </si>
  <si>
    <t>20150311:1444</t>
  </si>
  <si>
    <t>20150311:1507</t>
  </si>
  <si>
    <t>20150311:1544</t>
  </si>
  <si>
    <t>20150311:1607</t>
  </si>
  <si>
    <t>20150311:1644</t>
  </si>
  <si>
    <t>20150311:1707</t>
  </si>
  <si>
    <t>20150311:1744</t>
  </si>
  <si>
    <t>20150311:1807</t>
  </si>
  <si>
    <t>20150311:1844</t>
  </si>
  <si>
    <t>20150311:1907</t>
  </si>
  <si>
    <t>20150311:1944</t>
  </si>
  <si>
    <t>20150311:2007</t>
  </si>
  <si>
    <t>20150311:2044</t>
  </si>
  <si>
    <t>20150311:2107</t>
  </si>
  <si>
    <t>20150311:2144</t>
  </si>
  <si>
    <t>20150311:2207</t>
  </si>
  <si>
    <t>20150311:2244</t>
  </si>
  <si>
    <t>20150311:2307</t>
  </si>
  <si>
    <t>20150311:2344</t>
  </si>
  <si>
    <t>20150312:0007</t>
  </si>
  <si>
    <t>20150312:0044</t>
  </si>
  <si>
    <t>20150312:0107</t>
  </si>
  <si>
    <t>20150312:0144</t>
  </si>
  <si>
    <t>20150312:0207</t>
  </si>
  <si>
    <t>20150312:0244</t>
  </si>
  <si>
    <t>20150312:0307</t>
  </si>
  <si>
    <t>20150312:0344</t>
  </si>
  <si>
    <t>20150312:0407</t>
  </si>
  <si>
    <t>20150312:0444</t>
  </si>
  <si>
    <t>20150312:0507</t>
  </si>
  <si>
    <t>20150312:0544</t>
  </si>
  <si>
    <t>20150312:0607</t>
  </si>
  <si>
    <t>20150312:0644</t>
  </si>
  <si>
    <t>20150312:0707</t>
  </si>
  <si>
    <t>20150312:0744</t>
  </si>
  <si>
    <t>20150312:0807</t>
  </si>
  <si>
    <t>20150312:0844</t>
  </si>
  <si>
    <t>20150312:0907</t>
  </si>
  <si>
    <t>20150312:0944</t>
  </si>
  <si>
    <t>20150312:1007</t>
  </si>
  <si>
    <t>20150312:1044</t>
  </si>
  <si>
    <t>20150312:1107</t>
  </si>
  <si>
    <t>20150312:1144</t>
  </si>
  <si>
    <t>20150312:1207</t>
  </si>
  <si>
    <t>20150312:1244</t>
  </si>
  <si>
    <t>20150312:1307</t>
  </si>
  <si>
    <t>20150312:1344</t>
  </si>
  <si>
    <t>20150312:1407</t>
  </si>
  <si>
    <t>20150312:1444</t>
  </si>
  <si>
    <t>20150312:1507</t>
  </si>
  <si>
    <t>20150312:1544</t>
  </si>
  <si>
    <t>20150312:1607</t>
  </si>
  <si>
    <t>20150312:1644</t>
  </si>
  <si>
    <t>20150312:1707</t>
  </si>
  <si>
    <t>20150312:1744</t>
  </si>
  <si>
    <t>20150312:1807</t>
  </si>
  <si>
    <t>20150312:1844</t>
  </si>
  <si>
    <t>20150312:1907</t>
  </si>
  <si>
    <t>20150312:1944</t>
  </si>
  <si>
    <t>20150312:2007</t>
  </si>
  <si>
    <t>20150312:2044</t>
  </si>
  <si>
    <t>20150312:2107</t>
  </si>
  <si>
    <t>20150312:2144</t>
  </si>
  <si>
    <t>20150312:2207</t>
  </si>
  <si>
    <t>20150312:2244</t>
  </si>
  <si>
    <t>20150312:2307</t>
  </si>
  <si>
    <t>20150312:2344</t>
  </si>
  <si>
    <t>20150313:0007</t>
  </si>
  <si>
    <t>20150313:0044</t>
  </si>
  <si>
    <t>20150313:0107</t>
  </si>
  <si>
    <t>20150313:0144</t>
  </si>
  <si>
    <t>20150313:0207</t>
  </si>
  <si>
    <t>20150313:0244</t>
  </si>
  <si>
    <t>20150313:0307</t>
  </si>
  <si>
    <t>20150313:0344</t>
  </si>
  <si>
    <t>20150313:0407</t>
  </si>
  <si>
    <t>20150313:0444</t>
  </si>
  <si>
    <t>20150313:0507</t>
  </si>
  <si>
    <t>20150313:0544</t>
  </si>
  <si>
    <t>20150313:0607</t>
  </si>
  <si>
    <t>20150313:0644</t>
  </si>
  <si>
    <t>20150313:0707</t>
  </si>
  <si>
    <t>20150313:0744</t>
  </si>
  <si>
    <t>20150313:0807</t>
  </si>
  <si>
    <t>20150313:0844</t>
  </si>
  <si>
    <t>20150313:0907</t>
  </si>
  <si>
    <t>20150313:0944</t>
  </si>
  <si>
    <t>20150313:1007</t>
  </si>
  <si>
    <t>20150313:1044</t>
  </si>
  <si>
    <t>20150313:1107</t>
  </si>
  <si>
    <t>20150313:1144</t>
  </si>
  <si>
    <t>20150313:1207</t>
  </si>
  <si>
    <t>20150313:1244</t>
  </si>
  <si>
    <t>20150313:1307</t>
  </si>
  <si>
    <t>20150313:1344</t>
  </si>
  <si>
    <t>20150313:1407</t>
  </si>
  <si>
    <t>20150313:1444</t>
  </si>
  <si>
    <t>20150313:1507</t>
  </si>
  <si>
    <t>20150313:1544</t>
  </si>
  <si>
    <t>20150313:1607</t>
  </si>
  <si>
    <t>20150313:1644</t>
  </si>
  <si>
    <t>20150313:1707</t>
  </si>
  <si>
    <t>20150313:1744</t>
  </si>
  <si>
    <t>20150313:1807</t>
  </si>
  <si>
    <t>20150313:1844</t>
  </si>
  <si>
    <t>20150313:1907</t>
  </si>
  <si>
    <t>20150313:1944</t>
  </si>
  <si>
    <t>20150313:2007</t>
  </si>
  <si>
    <t>20150313:2044</t>
  </si>
  <si>
    <t>20150313:2107</t>
  </si>
  <si>
    <t>20150313:2144</t>
  </si>
  <si>
    <t>20150313:2207</t>
  </si>
  <si>
    <t>20150313:2244</t>
  </si>
  <si>
    <t>20150313:2307</t>
  </si>
  <si>
    <t>20150313:2344</t>
  </si>
  <si>
    <t>20150314:0007</t>
  </si>
  <si>
    <t>20150314:0044</t>
  </si>
  <si>
    <t>20150314:0107</t>
  </si>
  <si>
    <t>20150314:0144</t>
  </si>
  <si>
    <t>20150314:0207</t>
  </si>
  <si>
    <t>20150314:0244</t>
  </si>
  <si>
    <t>20150314:0307</t>
  </si>
  <si>
    <t>20150314:0344</t>
  </si>
  <si>
    <t>20150314:0407</t>
  </si>
  <si>
    <t>20150314:0444</t>
  </si>
  <si>
    <t>20150314:0507</t>
  </si>
  <si>
    <t>20150314:0544</t>
  </si>
  <si>
    <t>20150314:0607</t>
  </si>
  <si>
    <t>20150314:0644</t>
  </si>
  <si>
    <t>20150314:0707</t>
  </si>
  <si>
    <t>20150314:0744</t>
  </si>
  <si>
    <t>20150314:0807</t>
  </si>
  <si>
    <t>20150314:0844</t>
  </si>
  <si>
    <t>20150314:0907</t>
  </si>
  <si>
    <t>20150314:0944</t>
  </si>
  <si>
    <t>20150314:1007</t>
  </si>
  <si>
    <t>20150314:1044</t>
  </si>
  <si>
    <t>20150314:1107</t>
  </si>
  <si>
    <t>20150314:1144</t>
  </si>
  <si>
    <t>20150314:1207</t>
  </si>
  <si>
    <t>20150314:1244</t>
  </si>
  <si>
    <t>20150314:1307</t>
  </si>
  <si>
    <t>20150314:1344</t>
  </si>
  <si>
    <t>20150314:1407</t>
  </si>
  <si>
    <t>20150314:1444</t>
  </si>
  <si>
    <t>20150314:1507</t>
  </si>
  <si>
    <t>20150314:1544</t>
  </si>
  <si>
    <t>20150314:1607</t>
  </si>
  <si>
    <t>20150314:1644</t>
  </si>
  <si>
    <t>20150314:1707</t>
  </si>
  <si>
    <t>20150314:1744</t>
  </si>
  <si>
    <t>20150314:1807</t>
  </si>
  <si>
    <t>20150314:1844</t>
  </si>
  <si>
    <t>20150314:1907</t>
  </si>
  <si>
    <t>20150314:1944</t>
  </si>
  <si>
    <t>20150314:2007</t>
  </si>
  <si>
    <t>20150314:2044</t>
  </si>
  <si>
    <t>20150314:2107</t>
  </si>
  <si>
    <t>20150314:2144</t>
  </si>
  <si>
    <t>20150314:2207</t>
  </si>
  <si>
    <t>20150314:2244</t>
  </si>
  <si>
    <t>20150314:2307</t>
  </si>
  <si>
    <t>20150314:2344</t>
  </si>
  <si>
    <t>20150315:0007</t>
  </si>
  <si>
    <t>20150315:0044</t>
  </si>
  <si>
    <t>20150315:0107</t>
  </si>
  <si>
    <t>20150315:0144</t>
  </si>
  <si>
    <t>20150315:0207</t>
  </si>
  <si>
    <t>20150315:0244</t>
  </si>
  <si>
    <t>20150315:0307</t>
  </si>
  <si>
    <t>20150315:0344</t>
  </si>
  <si>
    <t>20150315:0407</t>
  </si>
  <si>
    <t>20150315:0444</t>
  </si>
  <si>
    <t>20150315:0507</t>
  </si>
  <si>
    <t>20150315:0544</t>
  </si>
  <si>
    <t>20150315:0607</t>
  </si>
  <si>
    <t>20150315:0644</t>
  </si>
  <si>
    <t>20150315:0707</t>
  </si>
  <si>
    <t>20150315:0744</t>
  </si>
  <si>
    <t>20150315:0807</t>
  </si>
  <si>
    <t>20150315:0844</t>
  </si>
  <si>
    <t>20150315:0907</t>
  </si>
  <si>
    <t>20150315:0944</t>
  </si>
  <si>
    <t>20150315:1007</t>
  </si>
  <si>
    <t>20150315:1044</t>
  </si>
  <si>
    <t>20150315:1107</t>
  </si>
  <si>
    <t>20150315:1144</t>
  </si>
  <si>
    <t>20150315:1207</t>
  </si>
  <si>
    <t>20150315:1244</t>
  </si>
  <si>
    <t>20150315:1307</t>
  </si>
  <si>
    <t>20150315:1344</t>
  </si>
  <si>
    <t>20150315:1407</t>
  </si>
  <si>
    <t>20150315:1444</t>
  </si>
  <si>
    <t>20150315:1507</t>
  </si>
  <si>
    <t>20150315:1544</t>
  </si>
  <si>
    <t>20150315:1607</t>
  </si>
  <si>
    <t>20150315:1644</t>
  </si>
  <si>
    <t>20150315:1707</t>
  </si>
  <si>
    <t>20150315:1744</t>
  </si>
  <si>
    <t>20150315:1807</t>
  </si>
  <si>
    <t>20150315:1844</t>
  </si>
  <si>
    <t>20150315:1907</t>
  </si>
  <si>
    <t>20150315:1944</t>
  </si>
  <si>
    <t>20150315:2007</t>
  </si>
  <si>
    <t>20150315:2044</t>
  </si>
  <si>
    <t>20150315:2107</t>
  </si>
  <si>
    <t>20150315:2144</t>
  </si>
  <si>
    <t>20150315:2207</t>
  </si>
  <si>
    <t>20150315:2244</t>
  </si>
  <si>
    <t>20150315:2307</t>
  </si>
  <si>
    <t>20150315:2344</t>
  </si>
  <si>
    <t>20150316:0007</t>
  </si>
  <si>
    <t>20150316:0044</t>
  </si>
  <si>
    <t>20150316:0107</t>
  </si>
  <si>
    <t>20150316:0144</t>
  </si>
  <si>
    <t>20150316:0207</t>
  </si>
  <si>
    <t>20150316:0244</t>
  </si>
  <si>
    <t>20150316:0307</t>
  </si>
  <si>
    <t>20150316:0344</t>
  </si>
  <si>
    <t>20150316:0407</t>
  </si>
  <si>
    <t>20150316:0444</t>
  </si>
  <si>
    <t>20150316:0507</t>
  </si>
  <si>
    <t>20150316:0544</t>
  </si>
  <si>
    <t>20150316:0607</t>
  </si>
  <si>
    <t>20150316:0644</t>
  </si>
  <si>
    <t>20150316:0707</t>
  </si>
  <si>
    <t>20150316:0744</t>
  </si>
  <si>
    <t>20150316:0807</t>
  </si>
  <si>
    <t>20150316:0844</t>
  </si>
  <si>
    <t>20150316:0907</t>
  </si>
  <si>
    <t>20150316:0944</t>
  </si>
  <si>
    <t>20150316:1007</t>
  </si>
  <si>
    <t>20150316:1044</t>
  </si>
  <si>
    <t>20150316:1107</t>
  </si>
  <si>
    <t>20150316:1144</t>
  </si>
  <si>
    <t>20150316:1207</t>
  </si>
  <si>
    <t>20150316:1244</t>
  </si>
  <si>
    <t>20150316:1307</t>
  </si>
  <si>
    <t>20150316:1344</t>
  </si>
  <si>
    <t>20150316:1407</t>
  </si>
  <si>
    <t>20150316:1444</t>
  </si>
  <si>
    <t>20150316:1507</t>
  </si>
  <si>
    <t>20150316:1544</t>
  </si>
  <si>
    <t>20150316:1607</t>
  </si>
  <si>
    <t>20150316:1644</t>
  </si>
  <si>
    <t>20150316:1707</t>
  </si>
  <si>
    <t>20150316:1744</t>
  </si>
  <si>
    <t>20150316:1807</t>
  </si>
  <si>
    <t>20150316:1844</t>
  </si>
  <si>
    <t>20150316:1907</t>
  </si>
  <si>
    <t>20150316:1944</t>
  </si>
  <si>
    <t>20150316:2007</t>
  </si>
  <si>
    <t>20150316:2044</t>
  </si>
  <si>
    <t>20150316:2107</t>
  </si>
  <si>
    <t>20150316:2144</t>
  </si>
  <si>
    <t>20150316:2207</t>
  </si>
  <si>
    <t>20150316:2244</t>
  </si>
  <si>
    <t>20150316:2307</t>
  </si>
  <si>
    <t>20150316:2344</t>
  </si>
  <si>
    <t>20150317:0007</t>
  </si>
  <si>
    <t>20150317:0044</t>
  </si>
  <si>
    <t>20150317:0107</t>
  </si>
  <si>
    <t>20150317:0144</t>
  </si>
  <si>
    <t>20150317:0207</t>
  </si>
  <si>
    <t>20150317:0244</t>
  </si>
  <si>
    <t>20150317:0307</t>
  </si>
  <si>
    <t>20150317:0344</t>
  </si>
  <si>
    <t>20150317:0407</t>
  </si>
  <si>
    <t>20150317:0444</t>
  </si>
  <si>
    <t>20150317:0507</t>
  </si>
  <si>
    <t>20150317:0544</t>
  </si>
  <si>
    <t>20150317:0607</t>
  </si>
  <si>
    <t>20150317:0644</t>
  </si>
  <si>
    <t>20150317:0707</t>
  </si>
  <si>
    <t>20150317:0744</t>
  </si>
  <si>
    <t>20150317:0807</t>
  </si>
  <si>
    <t>20150317:0844</t>
  </si>
  <si>
    <t>20150317:0907</t>
  </si>
  <si>
    <t>20150317:0944</t>
  </si>
  <si>
    <t>20150317:1007</t>
  </si>
  <si>
    <t>20150317:1044</t>
  </si>
  <si>
    <t>20150317:1107</t>
  </si>
  <si>
    <t>20150317:1144</t>
  </si>
  <si>
    <t>20150317:1207</t>
  </si>
  <si>
    <t>20150317:1244</t>
  </si>
  <si>
    <t>20150317:1307</t>
  </si>
  <si>
    <t>20150317:1344</t>
  </si>
  <si>
    <t>20150317:1407</t>
  </si>
  <si>
    <t>20150317:1444</t>
  </si>
  <si>
    <t>20150317:1507</t>
  </si>
  <si>
    <t>20150317:1544</t>
  </si>
  <si>
    <t>20150317:1607</t>
  </si>
  <si>
    <t>20150317:1644</t>
  </si>
  <si>
    <t>20150317:1707</t>
  </si>
  <si>
    <t>20150317:1744</t>
  </si>
  <si>
    <t>20150317:1807</t>
  </si>
  <si>
    <t>20150317:1844</t>
  </si>
  <si>
    <t>20150317:1907</t>
  </si>
  <si>
    <t>20150317:1944</t>
  </si>
  <si>
    <t>20150317:2007</t>
  </si>
  <si>
    <t>20150317:2044</t>
  </si>
  <si>
    <t>20150317:2107</t>
  </si>
  <si>
    <t>20150317:2144</t>
  </si>
  <si>
    <t>20150317:2207</t>
  </si>
  <si>
    <t>20150317:2244</t>
  </si>
  <si>
    <t>20150317:2307</t>
  </si>
  <si>
    <t>20150317:2344</t>
  </si>
  <si>
    <t>20150318:0007</t>
  </si>
  <si>
    <t>20150318:0044</t>
  </si>
  <si>
    <t>20150318:0107</t>
  </si>
  <si>
    <t>20150318:0144</t>
  </si>
  <si>
    <t>20150318:0207</t>
  </si>
  <si>
    <t>20150318:0244</t>
  </si>
  <si>
    <t>20150318:0307</t>
  </si>
  <si>
    <t>20150318:0344</t>
  </si>
  <si>
    <t>20150318:0407</t>
  </si>
  <si>
    <t>20150318:0444</t>
  </si>
  <si>
    <t>20150318:0507</t>
  </si>
  <si>
    <t>20150318:0544</t>
  </si>
  <si>
    <t>20150318:0607</t>
  </si>
  <si>
    <t>20150318:0644</t>
  </si>
  <si>
    <t>20150318:0707</t>
  </si>
  <si>
    <t>20150318:0744</t>
  </si>
  <si>
    <t>20150318:0807</t>
  </si>
  <si>
    <t>20150318:0844</t>
  </si>
  <si>
    <t>20150318:0907</t>
  </si>
  <si>
    <t>20150318:0944</t>
  </si>
  <si>
    <t>20150318:1007</t>
  </si>
  <si>
    <t>20150318:1044</t>
  </si>
  <si>
    <t>20150318:1107</t>
  </si>
  <si>
    <t>20150318:1144</t>
  </si>
  <si>
    <t>20150318:1207</t>
  </si>
  <si>
    <t>20150318:1244</t>
  </si>
  <si>
    <t>20150318:1307</t>
  </si>
  <si>
    <t>20150318:1344</t>
  </si>
  <si>
    <t>20150318:1407</t>
  </si>
  <si>
    <t>20150318:1444</t>
  </si>
  <si>
    <t>20150318:1507</t>
  </si>
  <si>
    <t>20150318:1544</t>
  </si>
  <si>
    <t>20150318:1607</t>
  </si>
  <si>
    <t>20150318:1644</t>
  </si>
  <si>
    <t>20150318:1707</t>
  </si>
  <si>
    <t>20150318:1744</t>
  </si>
  <si>
    <t>20150318:1807</t>
  </si>
  <si>
    <t>20150318:1844</t>
  </si>
  <si>
    <t>20150318:1907</t>
  </si>
  <si>
    <t>20150318:1944</t>
  </si>
  <si>
    <t>20150318:2007</t>
  </si>
  <si>
    <t>20150318:2044</t>
  </si>
  <si>
    <t>20150318:2107</t>
  </si>
  <si>
    <t>20150318:2144</t>
  </si>
  <si>
    <t>20150318:2207</t>
  </si>
  <si>
    <t>20150318:2244</t>
  </si>
  <si>
    <t>20150318:2307</t>
  </si>
  <si>
    <t>20150318:2344</t>
  </si>
  <si>
    <t>20150319:0007</t>
  </si>
  <si>
    <t>20150319:0044</t>
  </si>
  <si>
    <t>20150319:0107</t>
  </si>
  <si>
    <t>20150319:0144</t>
  </si>
  <si>
    <t>20150319:0207</t>
  </si>
  <si>
    <t>20150319:0244</t>
  </si>
  <si>
    <t>20150319:0307</t>
  </si>
  <si>
    <t>20150319:0344</t>
  </si>
  <si>
    <t>20150319:0407</t>
  </si>
  <si>
    <t>20150319:0444</t>
  </si>
  <si>
    <t>20150319:0507</t>
  </si>
  <si>
    <t>20150319:0544</t>
  </si>
  <si>
    <t>20150319:0607</t>
  </si>
  <si>
    <t>20150319:0644</t>
  </si>
  <si>
    <t>20150319:0707</t>
  </si>
  <si>
    <t>20150319:0744</t>
  </si>
  <si>
    <t>20150319:0807</t>
  </si>
  <si>
    <t>20150319:0844</t>
  </si>
  <si>
    <t>20150319:0907</t>
  </si>
  <si>
    <t>20150319:0944</t>
  </si>
  <si>
    <t>20150319:1007</t>
  </si>
  <si>
    <t>20150319:1044</t>
  </si>
  <si>
    <t>20150319:1107</t>
  </si>
  <si>
    <t>20150319:1144</t>
  </si>
  <si>
    <t>20150319:1207</t>
  </si>
  <si>
    <t>20150319:1244</t>
  </si>
  <si>
    <t>20150319:1307</t>
  </si>
  <si>
    <t>20150319:1344</t>
  </si>
  <si>
    <t>20150319:1407</t>
  </si>
  <si>
    <t>20150319:1444</t>
  </si>
  <si>
    <t>20150319:1507</t>
  </si>
  <si>
    <t>20150319:1544</t>
  </si>
  <si>
    <t>20150319:1607</t>
  </si>
  <si>
    <t>20150319:1644</t>
  </si>
  <si>
    <t>20150319:1707</t>
  </si>
  <si>
    <t>20150319:1744</t>
  </si>
  <si>
    <t>20150319:1807</t>
  </si>
  <si>
    <t>20150319:1844</t>
  </si>
  <si>
    <t>20150319:1907</t>
  </si>
  <si>
    <t>20150319:1944</t>
  </si>
  <si>
    <t>20150319:2007</t>
  </si>
  <si>
    <t>20150319:2044</t>
  </si>
  <si>
    <t>20150319:2107</t>
  </si>
  <si>
    <t>20150319:2144</t>
  </si>
  <si>
    <t>20150319:2207</t>
  </si>
  <si>
    <t>20150319:2244</t>
  </si>
  <si>
    <t>20150319:2307</t>
  </si>
  <si>
    <t>20150319:2344</t>
  </si>
  <si>
    <t>20150320:0007</t>
  </si>
  <si>
    <t>20150320:0044</t>
  </si>
  <si>
    <t>20150320:0107</t>
  </si>
  <si>
    <t>20150320:0144</t>
  </si>
  <si>
    <t>20150320:0207</t>
  </si>
  <si>
    <t>20150320:0244</t>
  </si>
  <si>
    <t>20150320:0307</t>
  </si>
  <si>
    <t>20150320:0344</t>
  </si>
  <si>
    <t>20150320:0407</t>
  </si>
  <si>
    <t>20150320:0444</t>
  </si>
  <si>
    <t>20150320:0507</t>
  </si>
  <si>
    <t>20150320:0544</t>
  </si>
  <si>
    <t>20150320:0607</t>
  </si>
  <si>
    <t>20150320:0644</t>
  </si>
  <si>
    <t>20150320:0707</t>
  </si>
  <si>
    <t>20150320:0744</t>
  </si>
  <si>
    <t>20150320:0807</t>
  </si>
  <si>
    <t>20150320:0844</t>
  </si>
  <si>
    <t>20150320:0907</t>
  </si>
  <si>
    <t>20150320:0944</t>
  </si>
  <si>
    <t>20150320:1007</t>
  </si>
  <si>
    <t>20150320:1044</t>
  </si>
  <si>
    <t>20150320:1107</t>
  </si>
  <si>
    <t>20150320:1144</t>
  </si>
  <si>
    <t>20150320:1207</t>
  </si>
  <si>
    <t>20150320:1244</t>
  </si>
  <si>
    <t>20150320:1307</t>
  </si>
  <si>
    <t>20150320:1344</t>
  </si>
  <si>
    <t>20150320:1407</t>
  </si>
  <si>
    <t>20150320:1444</t>
  </si>
  <si>
    <t>20150320:1507</t>
  </si>
  <si>
    <t>20150320:1544</t>
  </si>
  <si>
    <t>20150320:1607</t>
  </si>
  <si>
    <t>20150320:1644</t>
  </si>
  <si>
    <t>20150320:1707</t>
  </si>
  <si>
    <t>20150320:1744</t>
  </si>
  <si>
    <t>20150320:1807</t>
  </si>
  <si>
    <t>20150320:1844</t>
  </si>
  <si>
    <t>20150320:1907</t>
  </si>
  <si>
    <t>20150320:1944</t>
  </si>
  <si>
    <t>20150320:2007</t>
  </si>
  <si>
    <t>20150320:2044</t>
  </si>
  <si>
    <t>20150320:2107</t>
  </si>
  <si>
    <t>20150320:2144</t>
  </si>
  <si>
    <t>20150320:2207</t>
  </si>
  <si>
    <t>20150320:2244</t>
  </si>
  <si>
    <t>20150320:2307</t>
  </si>
  <si>
    <t>20150320:2344</t>
  </si>
  <si>
    <t>20150321:0007</t>
  </si>
  <si>
    <t>20150321:0044</t>
  </si>
  <si>
    <t>20150321:0107</t>
  </si>
  <si>
    <t>20150321:0144</t>
  </si>
  <si>
    <t>20150321:0207</t>
  </si>
  <si>
    <t>20150321:0244</t>
  </si>
  <si>
    <t>20150321:0307</t>
  </si>
  <si>
    <t>20150321:0344</t>
  </si>
  <si>
    <t>20150321:0407</t>
  </si>
  <si>
    <t>20150321:0444</t>
  </si>
  <si>
    <t>20150321:0507</t>
  </si>
  <si>
    <t>20150321:0544</t>
  </si>
  <si>
    <t>20150321:0607</t>
  </si>
  <si>
    <t>20150321:0644</t>
  </si>
  <si>
    <t>20150321:0707</t>
  </si>
  <si>
    <t>20150321:0744</t>
  </si>
  <si>
    <t>20150321:0807</t>
  </si>
  <si>
    <t>20150321:0844</t>
  </si>
  <si>
    <t>20150321:0907</t>
  </si>
  <si>
    <t>20150321:0944</t>
  </si>
  <si>
    <t>20150321:1007</t>
  </si>
  <si>
    <t>20150321:1044</t>
  </si>
  <si>
    <t>20150321:1107</t>
  </si>
  <si>
    <t>20150321:1144</t>
  </si>
  <si>
    <t>20150321:1207</t>
  </si>
  <si>
    <t>20150321:1244</t>
  </si>
  <si>
    <t>20150321:1307</t>
  </si>
  <si>
    <t>20150321:1344</t>
  </si>
  <si>
    <t>20150321:1407</t>
  </si>
  <si>
    <t>20150321:1444</t>
  </si>
  <si>
    <t>20150321:1507</t>
  </si>
  <si>
    <t>20150321:1544</t>
  </si>
  <si>
    <t>20150321:1607</t>
  </si>
  <si>
    <t>20150321:1644</t>
  </si>
  <si>
    <t>20150321:1707</t>
  </si>
  <si>
    <t>20150321:1744</t>
  </si>
  <si>
    <t>20150321:1807</t>
  </si>
  <si>
    <t>20150321:1844</t>
  </si>
  <si>
    <t>20150321:1907</t>
  </si>
  <si>
    <t>20150321:1944</t>
  </si>
  <si>
    <t>20150321:2007</t>
  </si>
  <si>
    <t>20150321:2044</t>
  </si>
  <si>
    <t>20150321:2107</t>
  </si>
  <si>
    <t>20150321:2144</t>
  </si>
  <si>
    <t>20150321:2207</t>
  </si>
  <si>
    <t>20150321:2244</t>
  </si>
  <si>
    <t>20150321:2307</t>
  </si>
  <si>
    <t>20150321:2344</t>
  </si>
  <si>
    <t>20150322:0007</t>
  </si>
  <si>
    <t>20150322:0044</t>
  </si>
  <si>
    <t>20150322:0107</t>
  </si>
  <si>
    <t>20150322:0144</t>
  </si>
  <si>
    <t>20150322:0207</t>
  </si>
  <si>
    <t>20150322:0244</t>
  </si>
  <si>
    <t>20150322:0307</t>
  </si>
  <si>
    <t>20150322:0344</t>
  </si>
  <si>
    <t>20150322:0407</t>
  </si>
  <si>
    <t>20150322:0444</t>
  </si>
  <si>
    <t>20150322:0507</t>
  </si>
  <si>
    <t>20150322:0544</t>
  </si>
  <si>
    <t>20150322:0607</t>
  </si>
  <si>
    <t>20150322:0644</t>
  </si>
  <si>
    <t>20150322:0707</t>
  </si>
  <si>
    <t>20150322:0744</t>
  </si>
  <si>
    <t>20150322:0807</t>
  </si>
  <si>
    <t>20150322:0844</t>
  </si>
  <si>
    <t>20150322:0907</t>
  </si>
  <si>
    <t>20150322:0944</t>
  </si>
  <si>
    <t>20150322:1007</t>
  </si>
  <si>
    <t>20150322:1044</t>
  </si>
  <si>
    <t>20150322:1107</t>
  </si>
  <si>
    <t>20150322:1144</t>
  </si>
  <si>
    <t>20150322:1207</t>
  </si>
  <si>
    <t>20150322:1244</t>
  </si>
  <si>
    <t>20150322:1307</t>
  </si>
  <si>
    <t>20150322:1344</t>
  </si>
  <si>
    <t>20150322:1407</t>
  </si>
  <si>
    <t>20150322:1444</t>
  </si>
  <si>
    <t>20150322:1507</t>
  </si>
  <si>
    <t>20150322:1544</t>
  </si>
  <si>
    <t>20150322:1607</t>
  </si>
  <si>
    <t>20150322:1644</t>
  </si>
  <si>
    <t>20150322:1707</t>
  </si>
  <si>
    <t>20150322:1744</t>
  </si>
  <si>
    <t>20150322:1807</t>
  </si>
  <si>
    <t>20150322:1844</t>
  </si>
  <si>
    <t>20150322:1907</t>
  </si>
  <si>
    <t>20150322:1944</t>
  </si>
  <si>
    <t>20150322:2007</t>
  </si>
  <si>
    <t>20150322:2044</t>
  </si>
  <si>
    <t>20150322:2107</t>
  </si>
  <si>
    <t>20150322:2144</t>
  </si>
  <si>
    <t>20150322:2207</t>
  </si>
  <si>
    <t>20150322:2244</t>
  </si>
  <si>
    <t>20150322:2307</t>
  </si>
  <si>
    <t>20150322:2344</t>
  </si>
  <si>
    <t>20150323:0007</t>
  </si>
  <si>
    <t>20150323:0044</t>
  </si>
  <si>
    <t>20150323:0107</t>
  </si>
  <si>
    <t>20150323:0144</t>
  </si>
  <si>
    <t>20150323:0207</t>
  </si>
  <si>
    <t>20150323:0244</t>
  </si>
  <si>
    <t>20150323:0307</t>
  </si>
  <si>
    <t>20150323:0344</t>
  </si>
  <si>
    <t>20150323:0407</t>
  </si>
  <si>
    <t>20150323:0444</t>
  </si>
  <si>
    <t>20150323:0507</t>
  </si>
  <si>
    <t>20150323:0544</t>
  </si>
  <si>
    <t>20150323:0607</t>
  </si>
  <si>
    <t>20150323:0644</t>
  </si>
  <si>
    <t>20150323:0707</t>
  </si>
  <si>
    <t>20150323:0744</t>
  </si>
  <si>
    <t>20150323:0807</t>
  </si>
  <si>
    <t>20150323:0844</t>
  </si>
  <si>
    <t>20150323:0907</t>
  </si>
  <si>
    <t>20150323:0944</t>
  </si>
  <si>
    <t>20150323:1007</t>
  </si>
  <si>
    <t>20150323:1044</t>
  </si>
  <si>
    <t>20150323:1107</t>
  </si>
  <si>
    <t>20150323:1144</t>
  </si>
  <si>
    <t>20150323:1207</t>
  </si>
  <si>
    <t>20150323:1244</t>
  </si>
  <si>
    <t>20150323:1307</t>
  </si>
  <si>
    <t>20150323:1344</t>
  </si>
  <si>
    <t>20150323:1407</t>
  </si>
  <si>
    <t>20150323:1444</t>
  </si>
  <si>
    <t>20150323:1507</t>
  </si>
  <si>
    <t>20150323:1544</t>
  </si>
  <si>
    <t>20150323:1607</t>
  </si>
  <si>
    <t>20150323:1644</t>
  </si>
  <si>
    <t>20150323:1707</t>
  </si>
  <si>
    <t>20150323:1744</t>
  </si>
  <si>
    <t>20150323:1807</t>
  </si>
  <si>
    <t>20150323:1844</t>
  </si>
  <si>
    <t>20150323:1907</t>
  </si>
  <si>
    <t>20150323:1944</t>
  </si>
  <si>
    <t>20150323:2007</t>
  </si>
  <si>
    <t>20150323:2044</t>
  </si>
  <si>
    <t>20150323:2107</t>
  </si>
  <si>
    <t>20150323:2144</t>
  </si>
  <si>
    <t>20150323:2207</t>
  </si>
  <si>
    <t>20150323:2244</t>
  </si>
  <si>
    <t>20150323:2307</t>
  </si>
  <si>
    <t>20150323:2344</t>
  </si>
  <si>
    <t>20150324:0007</t>
  </si>
  <si>
    <t>20150324:0044</t>
  </si>
  <si>
    <t>20150324:0107</t>
  </si>
  <si>
    <t>20150324:0144</t>
  </si>
  <si>
    <t>20150324:0207</t>
  </si>
  <si>
    <t>20150324:0244</t>
  </si>
  <si>
    <t>20150324:0307</t>
  </si>
  <si>
    <t>20150324:0344</t>
  </si>
  <si>
    <t>20150324:0407</t>
  </si>
  <si>
    <t>20150324:0444</t>
  </si>
  <si>
    <t>20150324:0507</t>
  </si>
  <si>
    <t>20150324:0544</t>
  </si>
  <si>
    <t>20150324:0607</t>
  </si>
  <si>
    <t>20150324:0644</t>
  </si>
  <si>
    <t>20150324:0707</t>
  </si>
  <si>
    <t>20150324:0744</t>
  </si>
  <si>
    <t>20150324:0807</t>
  </si>
  <si>
    <t>20150324:0844</t>
  </si>
  <si>
    <t>20150324:0907</t>
  </si>
  <si>
    <t>20150324:0944</t>
  </si>
  <si>
    <t>20150324:1007</t>
  </si>
  <si>
    <t>20150324:1044</t>
  </si>
  <si>
    <t>20150324:1107</t>
  </si>
  <si>
    <t>20150324:1144</t>
  </si>
  <si>
    <t>20150324:1207</t>
  </si>
  <si>
    <t>20150324:1244</t>
  </si>
  <si>
    <t>20150324:1307</t>
  </si>
  <si>
    <t>20150324:1344</t>
  </si>
  <si>
    <t>20150324:1407</t>
  </si>
  <si>
    <t>20150324:1444</t>
  </si>
  <si>
    <t>20150324:1507</t>
  </si>
  <si>
    <t>20150324:1544</t>
  </si>
  <si>
    <t>20150324:1607</t>
  </si>
  <si>
    <t>20150324:1644</t>
  </si>
  <si>
    <t>20150324:1707</t>
  </si>
  <si>
    <t>20150324:1744</t>
  </si>
  <si>
    <t>20150324:1807</t>
  </si>
  <si>
    <t>20150324:1844</t>
  </si>
  <si>
    <t>20150324:1907</t>
  </si>
  <si>
    <t>20150324:1944</t>
  </si>
  <si>
    <t>20150324:2007</t>
  </si>
  <si>
    <t>20150324:2044</t>
  </si>
  <si>
    <t>20150324:2107</t>
  </si>
  <si>
    <t>20150324:2144</t>
  </si>
  <si>
    <t>20150324:2207</t>
  </si>
  <si>
    <t>20150324:2244</t>
  </si>
  <si>
    <t>20150324:2307</t>
  </si>
  <si>
    <t>20150324:2344</t>
  </si>
  <si>
    <t>20150325:0007</t>
  </si>
  <si>
    <t>20150325:0044</t>
  </si>
  <si>
    <t>20150325:0107</t>
  </si>
  <si>
    <t>20150325:0144</t>
  </si>
  <si>
    <t>20150325:0207</t>
  </si>
  <si>
    <t>20150325:0244</t>
  </si>
  <si>
    <t>20150325:0307</t>
  </si>
  <si>
    <t>20150325:0344</t>
  </si>
  <si>
    <t>20150325:0407</t>
  </si>
  <si>
    <t>20150325:0444</t>
  </si>
  <si>
    <t>20150325:0507</t>
  </si>
  <si>
    <t>20150325:0544</t>
  </si>
  <si>
    <t>20150325:0607</t>
  </si>
  <si>
    <t>20150325:0644</t>
  </si>
  <si>
    <t>20150325:0707</t>
  </si>
  <si>
    <t>20150325:0744</t>
  </si>
  <si>
    <t>20150325:0807</t>
  </si>
  <si>
    <t>20150325:0844</t>
  </si>
  <si>
    <t>20150325:0907</t>
  </si>
  <si>
    <t>20150325:0944</t>
  </si>
  <si>
    <t>20150325:1007</t>
  </si>
  <si>
    <t>20150325:1044</t>
  </si>
  <si>
    <t>20150325:1107</t>
  </si>
  <si>
    <t>20150325:1144</t>
  </si>
  <si>
    <t>20150325:1207</t>
  </si>
  <si>
    <t>20150325:1244</t>
  </si>
  <si>
    <t>20150325:1307</t>
  </si>
  <si>
    <t>20150325:1344</t>
  </si>
  <si>
    <t>20150325:1407</t>
  </si>
  <si>
    <t>20150325:1444</t>
  </si>
  <si>
    <t>20150325:1507</t>
  </si>
  <si>
    <t>20150325:1544</t>
  </si>
  <si>
    <t>20150325:1607</t>
  </si>
  <si>
    <t>20150325:1644</t>
  </si>
  <si>
    <t>20150325:1707</t>
  </si>
  <si>
    <t>20150325:1744</t>
  </si>
  <si>
    <t>20150325:1807</t>
  </si>
  <si>
    <t>20150325:1844</t>
  </si>
  <si>
    <t>20150325:1907</t>
  </si>
  <si>
    <t>20150325:1944</t>
  </si>
  <si>
    <t>20150325:2007</t>
  </si>
  <si>
    <t>20150325:2044</t>
  </si>
  <si>
    <t>20150325:2107</t>
  </si>
  <si>
    <t>20150325:2144</t>
  </si>
  <si>
    <t>20150325:2207</t>
  </si>
  <si>
    <t>20150325:2244</t>
  </si>
  <si>
    <t>20150325:2307</t>
  </si>
  <si>
    <t>20150325:2344</t>
  </si>
  <si>
    <t>20150326:0007</t>
  </si>
  <si>
    <t>20150326:0044</t>
  </si>
  <si>
    <t>20150326:0107</t>
  </si>
  <si>
    <t>20150326:0144</t>
  </si>
  <si>
    <t>20150326:0207</t>
  </si>
  <si>
    <t>20150326:0244</t>
  </si>
  <si>
    <t>20150326:0307</t>
  </si>
  <si>
    <t>20150326:0344</t>
  </si>
  <si>
    <t>20150326:0407</t>
  </si>
  <si>
    <t>20150326:0444</t>
  </si>
  <si>
    <t>20150326:0507</t>
  </si>
  <si>
    <t>20150326:0544</t>
  </si>
  <si>
    <t>20150326:0607</t>
  </si>
  <si>
    <t>20150326:0644</t>
  </si>
  <si>
    <t>20150326:0707</t>
  </si>
  <si>
    <t>20150326:0744</t>
  </si>
  <si>
    <t>20150326:0807</t>
  </si>
  <si>
    <t>20150326:0844</t>
  </si>
  <si>
    <t>20150326:0907</t>
  </si>
  <si>
    <t>20150326:0944</t>
  </si>
  <si>
    <t>20150326:1007</t>
  </si>
  <si>
    <t>20150326:1044</t>
  </si>
  <si>
    <t>20150326:1107</t>
  </si>
  <si>
    <t>20150326:1144</t>
  </si>
  <si>
    <t>20150326:1207</t>
  </si>
  <si>
    <t>20150326:1244</t>
  </si>
  <si>
    <t>20150326:1307</t>
  </si>
  <si>
    <t>20150326:1344</t>
  </si>
  <si>
    <t>20150326:1407</t>
  </si>
  <si>
    <t>20150326:1444</t>
  </si>
  <si>
    <t>20150326:1507</t>
  </si>
  <si>
    <t>20150326:1544</t>
  </si>
  <si>
    <t>20150326:1607</t>
  </si>
  <si>
    <t>20150326:1644</t>
  </si>
  <si>
    <t>20150326:1707</t>
  </si>
  <si>
    <t>20150326:1744</t>
  </si>
  <si>
    <t>20150326:1807</t>
  </si>
  <si>
    <t>20150326:1844</t>
  </si>
  <si>
    <t>20150326:1907</t>
  </si>
  <si>
    <t>20150326:1944</t>
  </si>
  <si>
    <t>20150326:2007</t>
  </si>
  <si>
    <t>20150326:2044</t>
  </si>
  <si>
    <t>20150326:2107</t>
  </si>
  <si>
    <t>20150326:2144</t>
  </si>
  <si>
    <t>20150326:2207</t>
  </si>
  <si>
    <t>20150326:2244</t>
  </si>
  <si>
    <t>20150326:2307</t>
  </si>
  <si>
    <t>20150326:2344</t>
  </si>
  <si>
    <t>20150327:0007</t>
  </si>
  <si>
    <t>20150327:0044</t>
  </si>
  <si>
    <t>20150327:0107</t>
  </si>
  <si>
    <t>20150327:0144</t>
  </si>
  <si>
    <t>20150327:0207</t>
  </si>
  <si>
    <t>20150327:0244</t>
  </si>
  <si>
    <t>20150327:0307</t>
  </si>
  <si>
    <t>20150327:0344</t>
  </si>
  <si>
    <t>20150327:0407</t>
  </si>
  <si>
    <t>20150327:0444</t>
  </si>
  <si>
    <t>20150327:0507</t>
  </si>
  <si>
    <t>20150327:0544</t>
  </si>
  <si>
    <t>20150327:0607</t>
  </si>
  <si>
    <t>20150327:0644</t>
  </si>
  <si>
    <t>20150327:0707</t>
  </si>
  <si>
    <t>20150327:0744</t>
  </si>
  <si>
    <t>20150327:0807</t>
  </si>
  <si>
    <t>20150327:0844</t>
  </si>
  <si>
    <t>20150327:0907</t>
  </si>
  <si>
    <t>20150327:0944</t>
  </si>
  <si>
    <t>20150327:1007</t>
  </si>
  <si>
    <t>20150327:1044</t>
  </si>
  <si>
    <t>20150327:1107</t>
  </si>
  <si>
    <t>20150327:1144</t>
  </si>
  <si>
    <t>20150327:1207</t>
  </si>
  <si>
    <t>20150327:1244</t>
  </si>
  <si>
    <t>20150327:1307</t>
  </si>
  <si>
    <t>20150327:1344</t>
  </si>
  <si>
    <t>20150327:1407</t>
  </si>
  <si>
    <t>20150327:1444</t>
  </si>
  <si>
    <t>20150327:1507</t>
  </si>
  <si>
    <t>20150327:1544</t>
  </si>
  <si>
    <t>20150327:1607</t>
  </si>
  <si>
    <t>20150327:1644</t>
  </si>
  <si>
    <t>20150327:1707</t>
  </si>
  <si>
    <t>20150327:1744</t>
  </si>
  <si>
    <t>20150327:1807</t>
  </si>
  <si>
    <t>20150327:1844</t>
  </si>
  <si>
    <t>20150327:1907</t>
  </si>
  <si>
    <t>20150327:1944</t>
  </si>
  <si>
    <t>20150327:2007</t>
  </si>
  <si>
    <t>20150327:2044</t>
  </si>
  <si>
    <t>20150327:2107</t>
  </si>
  <si>
    <t>20150327:2144</t>
  </si>
  <si>
    <t>20150327:2207</t>
  </si>
  <si>
    <t>20150327:2244</t>
  </si>
  <si>
    <t>20150327:2307</t>
  </si>
  <si>
    <t>20150327:2344</t>
  </si>
  <si>
    <t>20150328:0007</t>
  </si>
  <si>
    <t>20150328:0044</t>
  </si>
  <si>
    <t>20150328:0107</t>
  </si>
  <si>
    <t>20150328:0144</t>
  </si>
  <si>
    <t>20150328:0207</t>
  </si>
  <si>
    <t>20150328:0244</t>
  </si>
  <si>
    <t>20150328:0307</t>
  </si>
  <si>
    <t>20150328:0344</t>
  </si>
  <si>
    <t>20150328:0407</t>
  </si>
  <si>
    <t>20150328:0444</t>
  </si>
  <si>
    <t>20150328:0507</t>
  </si>
  <si>
    <t>20150328:0544</t>
  </si>
  <si>
    <t>20150328:0607</t>
  </si>
  <si>
    <t>20150328:0644</t>
  </si>
  <si>
    <t>20150328:0707</t>
  </si>
  <si>
    <t>20150328:0744</t>
  </si>
  <si>
    <t>20150328:0807</t>
  </si>
  <si>
    <t>20150328:0844</t>
  </si>
  <si>
    <t>20150328:0907</t>
  </si>
  <si>
    <t>20150328:0944</t>
  </si>
  <si>
    <t>20150328:1007</t>
  </si>
  <si>
    <t>20150328:1044</t>
  </si>
  <si>
    <t>20150328:1107</t>
  </si>
  <si>
    <t>20150328:1144</t>
  </si>
  <si>
    <t>20150328:1207</t>
  </si>
  <si>
    <t>20150328:1244</t>
  </si>
  <si>
    <t>20150328:1307</t>
  </si>
  <si>
    <t>20150328:1344</t>
  </si>
  <si>
    <t>20150328:1407</t>
  </si>
  <si>
    <t>20150328:1444</t>
  </si>
  <si>
    <t>20150328:1507</t>
  </si>
  <si>
    <t>20150328:1544</t>
  </si>
  <si>
    <t>20150328:1607</t>
  </si>
  <si>
    <t>20150328:1644</t>
  </si>
  <si>
    <t>20150328:1707</t>
  </si>
  <si>
    <t>20150328:1744</t>
  </si>
  <si>
    <t>20150328:1807</t>
  </si>
  <si>
    <t>20150328:1844</t>
  </si>
  <si>
    <t>20150328:1907</t>
  </si>
  <si>
    <t>20150328:1944</t>
  </si>
  <si>
    <t>20150328:2007</t>
  </si>
  <si>
    <t>20150328:2044</t>
  </si>
  <si>
    <t>20150328:2107</t>
  </si>
  <si>
    <t>20150328:2144</t>
  </si>
  <si>
    <t>20150328:2207</t>
  </si>
  <si>
    <t>20150328:2244</t>
  </si>
  <si>
    <t>20150328:2307</t>
  </si>
  <si>
    <t>20150328:2344</t>
  </si>
  <si>
    <t>20150329:0007</t>
  </si>
  <si>
    <t>20150329:0044</t>
  </si>
  <si>
    <t>20150329:0107</t>
  </si>
  <si>
    <t>20150329:0144</t>
  </si>
  <si>
    <t>20150329:0207</t>
  </si>
  <si>
    <t>20150329:0244</t>
  </si>
  <si>
    <t>20150329:0307</t>
  </si>
  <si>
    <t>20150329:0344</t>
  </si>
  <si>
    <t>20150329:0407</t>
  </si>
  <si>
    <t>20150329:0444</t>
  </si>
  <si>
    <t>20150329:0507</t>
  </si>
  <si>
    <t>20150329:0544</t>
  </si>
  <si>
    <t>20150329:0607</t>
  </si>
  <si>
    <t>20150329:0644</t>
  </si>
  <si>
    <t>20150329:0707</t>
  </si>
  <si>
    <t>20150329:0744</t>
  </si>
  <si>
    <t>20150329:0807</t>
  </si>
  <si>
    <t>20150329:0844</t>
  </si>
  <si>
    <t>20150329:0907</t>
  </si>
  <si>
    <t>20150329:0944</t>
  </si>
  <si>
    <t>20150329:1007</t>
  </si>
  <si>
    <t>20150329:1044</t>
  </si>
  <si>
    <t>20150329:1107</t>
  </si>
  <si>
    <t>20150329:1144</t>
  </si>
  <si>
    <t>20150329:1207</t>
  </si>
  <si>
    <t>20150329:1244</t>
  </si>
  <si>
    <t>20150329:1307</t>
  </si>
  <si>
    <t>20150329:1344</t>
  </si>
  <si>
    <t>20150329:1407</t>
  </si>
  <si>
    <t>20150329:1444</t>
  </si>
  <si>
    <t>20150329:1507</t>
  </si>
  <si>
    <t>20150329:1544</t>
  </si>
  <si>
    <t>20150329:1607</t>
  </si>
  <si>
    <t>20150329:1644</t>
  </si>
  <si>
    <t>20150329:1707</t>
  </si>
  <si>
    <t>20150329:1744</t>
  </si>
  <si>
    <t>20150329:1807</t>
  </si>
  <si>
    <t>20150329:1844</t>
  </si>
  <si>
    <t>20150329:1907</t>
  </si>
  <si>
    <t>20150329:1944</t>
  </si>
  <si>
    <t>20150329:2007</t>
  </si>
  <si>
    <t>20150329:2044</t>
  </si>
  <si>
    <t>20150329:2107</t>
  </si>
  <si>
    <t>20150329:2144</t>
  </si>
  <si>
    <t>20150329:2207</t>
  </si>
  <si>
    <t>20150329:2244</t>
  </si>
  <si>
    <t>20150329:2307</t>
  </si>
  <si>
    <t>20150329:2344</t>
  </si>
  <si>
    <t>20150330:0007</t>
  </si>
  <si>
    <t>20150330:0044</t>
  </si>
  <si>
    <t>20150330:0107</t>
  </si>
  <si>
    <t>20150330:0144</t>
  </si>
  <si>
    <t>20150330:0207</t>
  </si>
  <si>
    <t>20150330:0244</t>
  </si>
  <si>
    <t>20150330:0307</t>
  </si>
  <si>
    <t>20150330:0344</t>
  </si>
  <si>
    <t>20150330:0407</t>
  </si>
  <si>
    <t>20150330:0444</t>
  </si>
  <si>
    <t>20150330:0507</t>
  </si>
  <si>
    <t>20150330:0544</t>
  </si>
  <si>
    <t>20150330:0607</t>
  </si>
  <si>
    <t>20150330:0644</t>
  </si>
  <si>
    <t>20150330:0707</t>
  </si>
  <si>
    <t>20150330:0744</t>
  </si>
  <si>
    <t>20150330:0807</t>
  </si>
  <si>
    <t>20150330:0844</t>
  </si>
  <si>
    <t>20150330:0907</t>
  </si>
  <si>
    <t>20150330:0944</t>
  </si>
  <si>
    <t>20150330:1007</t>
  </si>
  <si>
    <t>20150330:1044</t>
  </si>
  <si>
    <t>20150330:1107</t>
  </si>
  <si>
    <t>20150330:1144</t>
  </si>
  <si>
    <t>20150330:1207</t>
  </si>
  <si>
    <t>20150330:1244</t>
  </si>
  <si>
    <t>20150330:1307</t>
  </si>
  <si>
    <t>20150330:1344</t>
  </si>
  <si>
    <t>20150330:1407</t>
  </si>
  <si>
    <t>20150330:1444</t>
  </si>
  <si>
    <t>20150330:1507</t>
  </si>
  <si>
    <t>20150330:1544</t>
  </si>
  <si>
    <t>20150330:1607</t>
  </si>
  <si>
    <t>20150330:1644</t>
  </si>
  <si>
    <t>20150330:1707</t>
  </si>
  <si>
    <t>20150330:1744</t>
  </si>
  <si>
    <t>20150330:1807</t>
  </si>
  <si>
    <t>20150330:1844</t>
  </si>
  <si>
    <t>20150330:1907</t>
  </si>
  <si>
    <t>20150330:1944</t>
  </si>
  <si>
    <t>20150330:2007</t>
  </si>
  <si>
    <t>20150330:2044</t>
  </si>
  <si>
    <t>20150330:2107</t>
  </si>
  <si>
    <t>20150330:2144</t>
  </si>
  <si>
    <t>20150330:2207</t>
  </si>
  <si>
    <t>20150330:2244</t>
  </si>
  <si>
    <t>20150330:2307</t>
  </si>
  <si>
    <t>20150330:2344</t>
  </si>
  <si>
    <t>20150331:0007</t>
  </si>
  <si>
    <t>20150331:0044</t>
  </si>
  <si>
    <t>20150331:0107</t>
  </si>
  <si>
    <t>20150331:0144</t>
  </si>
  <si>
    <t>20150331:0207</t>
  </si>
  <si>
    <t>20150331:0244</t>
  </si>
  <si>
    <t>20150331:0307</t>
  </si>
  <si>
    <t>20150331:0344</t>
  </si>
  <si>
    <t>20150331:0407</t>
  </si>
  <si>
    <t>20150331:0444</t>
  </si>
  <si>
    <t>20150331:0507</t>
  </si>
  <si>
    <t>20150331:0544</t>
  </si>
  <si>
    <t>20150331:0607</t>
  </si>
  <si>
    <t>20150331:0644</t>
  </si>
  <si>
    <t>20150331:0707</t>
  </si>
  <si>
    <t>20150331:0744</t>
  </si>
  <si>
    <t>20150331:0807</t>
  </si>
  <si>
    <t>20150331:0844</t>
  </si>
  <si>
    <t>20150331:0907</t>
  </si>
  <si>
    <t>20150331:0944</t>
  </si>
  <si>
    <t>20150331:1007</t>
  </si>
  <si>
    <t>20150331:1044</t>
  </si>
  <si>
    <t>20150331:1107</t>
  </si>
  <si>
    <t>20150331:1144</t>
  </si>
  <si>
    <t>20150331:1207</t>
  </si>
  <si>
    <t>20150331:1244</t>
  </si>
  <si>
    <t>20150331:1307</t>
  </si>
  <si>
    <t>20150331:1344</t>
  </si>
  <si>
    <t>20150331:1407</t>
  </si>
  <si>
    <t>20150331:1444</t>
  </si>
  <si>
    <t>20150331:1507</t>
  </si>
  <si>
    <t>20150331:1544</t>
  </si>
  <si>
    <t>20150331:1607</t>
  </si>
  <si>
    <t>20150331:1644</t>
  </si>
  <si>
    <t>20150331:1707</t>
  </si>
  <si>
    <t>20150331:1744</t>
  </si>
  <si>
    <t>20150331:1807</t>
  </si>
  <si>
    <t>20150331:1844</t>
  </si>
  <si>
    <t>20150331:1907</t>
  </si>
  <si>
    <t>20150331:1944</t>
  </si>
  <si>
    <t>20150331:2007</t>
  </si>
  <si>
    <t>20150331:2044</t>
  </si>
  <si>
    <t>20150331:2107</t>
  </si>
  <si>
    <t>20150331:2144</t>
  </si>
  <si>
    <t>20150331:2207</t>
  </si>
  <si>
    <t>20150331:2244</t>
  </si>
  <si>
    <t>20150331:2307</t>
  </si>
  <si>
    <t>20150331:2344</t>
  </si>
  <si>
    <t>20150401:0007</t>
  </si>
  <si>
    <t>20150401:0044</t>
  </si>
  <si>
    <t>20150401:0107</t>
  </si>
  <si>
    <t>20150401:0144</t>
  </si>
  <si>
    <t>20150401:0207</t>
  </si>
  <si>
    <t>20150401:0244</t>
  </si>
  <si>
    <t>20150401:0307</t>
  </si>
  <si>
    <t>20150401:0344</t>
  </si>
  <si>
    <t>20150401:0407</t>
  </si>
  <si>
    <t>20150401:0444</t>
  </si>
  <si>
    <t>20150401:0507</t>
  </si>
  <si>
    <t>20150401:0544</t>
  </si>
  <si>
    <t>20150401:0607</t>
  </si>
  <si>
    <t>20150401:0644</t>
  </si>
  <si>
    <t>20150401:0707</t>
  </si>
  <si>
    <t>20150401:0744</t>
  </si>
  <si>
    <t>20150401:0807</t>
  </si>
  <si>
    <t>20150401:0844</t>
  </si>
  <si>
    <t>20150401:0907</t>
  </si>
  <si>
    <t>20150401:0944</t>
  </si>
  <si>
    <t>20150401:1007</t>
  </si>
  <si>
    <t>20150401:1044</t>
  </si>
  <si>
    <t>20150401:1107</t>
  </si>
  <si>
    <t>20150401:1144</t>
  </si>
  <si>
    <t>20150401:1207</t>
  </si>
  <si>
    <t>20150401:1244</t>
  </si>
  <si>
    <t>20150401:1307</t>
  </si>
  <si>
    <t>20150401:1344</t>
  </si>
  <si>
    <t>20150401:1407</t>
  </si>
  <si>
    <t>20150401:1444</t>
  </si>
  <si>
    <t>20150401:1507</t>
  </si>
  <si>
    <t>20150401:1544</t>
  </si>
  <si>
    <t>20150401:1607</t>
  </si>
  <si>
    <t>20150401:1644</t>
  </si>
  <si>
    <t>20150401:1707</t>
  </si>
  <si>
    <t>20150401:1744</t>
  </si>
  <si>
    <t>20150401:1807</t>
  </si>
  <si>
    <t>20150401:1844</t>
  </si>
  <si>
    <t>20150401:1907</t>
  </si>
  <si>
    <t>20150401:1944</t>
  </si>
  <si>
    <t>20150401:2007</t>
  </si>
  <si>
    <t>20150401:2044</t>
  </si>
  <si>
    <t>20150401:2107</t>
  </si>
  <si>
    <t>20150401:2144</t>
  </si>
  <si>
    <t>20150401:2207</t>
  </si>
  <si>
    <t>20150401:2244</t>
  </si>
  <si>
    <t>20150401:2307</t>
  </si>
  <si>
    <t>20150401:2344</t>
  </si>
  <si>
    <t>20150402:0007</t>
  </si>
  <si>
    <t>20150402:0044</t>
  </si>
  <si>
    <t>20150402:0107</t>
  </si>
  <si>
    <t>20150402:0144</t>
  </si>
  <si>
    <t>20150402:0207</t>
  </si>
  <si>
    <t>20150402:0244</t>
  </si>
  <si>
    <t>20150402:0307</t>
  </si>
  <si>
    <t>20150402:0344</t>
  </si>
  <si>
    <t>20150402:0407</t>
  </si>
  <si>
    <t>20150402:0444</t>
  </si>
  <si>
    <t>20150402:0507</t>
  </si>
  <si>
    <t>20150402:0544</t>
  </si>
  <si>
    <t>20150402:0607</t>
  </si>
  <si>
    <t>20150402:0644</t>
  </si>
  <si>
    <t>20150402:0707</t>
  </si>
  <si>
    <t>20150402:0744</t>
  </si>
  <si>
    <t>20150402:0807</t>
  </si>
  <si>
    <t>20150402:0844</t>
  </si>
  <si>
    <t>20150402:0907</t>
  </si>
  <si>
    <t>20150402:0944</t>
  </si>
  <si>
    <t>20150402:1007</t>
  </si>
  <si>
    <t>20150402:1044</t>
  </si>
  <si>
    <t>20150402:1107</t>
  </si>
  <si>
    <t>20150402:1144</t>
  </si>
  <si>
    <t>20150402:1207</t>
  </si>
  <si>
    <t>20150402:1244</t>
  </si>
  <si>
    <t>20150402:1307</t>
  </si>
  <si>
    <t>20150402:1344</t>
  </si>
  <si>
    <t>20150402:1407</t>
  </si>
  <si>
    <t>20150402:1444</t>
  </si>
  <si>
    <t>20150402:1507</t>
  </si>
  <si>
    <t>20150402:1544</t>
  </si>
  <si>
    <t>20150402:1607</t>
  </si>
  <si>
    <t>20150402:1644</t>
  </si>
  <si>
    <t>20150402:1707</t>
  </si>
  <si>
    <t>20150402:1744</t>
  </si>
  <si>
    <t>20150402:1807</t>
  </si>
  <si>
    <t>20150402:1844</t>
  </si>
  <si>
    <t>20150402:1907</t>
  </si>
  <si>
    <t>20150402:1944</t>
  </si>
  <si>
    <t>20150402:2007</t>
  </si>
  <si>
    <t>20150402:2044</t>
  </si>
  <si>
    <t>20150402:2107</t>
  </si>
  <si>
    <t>20150402:2144</t>
  </si>
  <si>
    <t>20150402:2207</t>
  </si>
  <si>
    <t>20150402:2244</t>
  </si>
  <si>
    <t>20150402:2307</t>
  </si>
  <si>
    <t>20150402:2344</t>
  </si>
  <si>
    <t>20150403:0007</t>
  </si>
  <si>
    <t>20150403:0044</t>
  </si>
  <si>
    <t>20150403:0107</t>
  </si>
  <si>
    <t>20150403:0144</t>
  </si>
  <si>
    <t>20150403:0207</t>
  </si>
  <si>
    <t>20150403:0244</t>
  </si>
  <si>
    <t>20150403:0307</t>
  </si>
  <si>
    <t>20150403:0344</t>
  </si>
  <si>
    <t>20150403:0407</t>
  </si>
  <si>
    <t>20150403:0444</t>
  </si>
  <si>
    <t>20150403:0507</t>
  </si>
  <si>
    <t>20150403:0544</t>
  </si>
  <si>
    <t>20150403:0607</t>
  </si>
  <si>
    <t>20150403:0644</t>
  </si>
  <si>
    <t>20150403:0707</t>
  </si>
  <si>
    <t>20150403:0744</t>
  </si>
  <si>
    <t>20150403:0807</t>
  </si>
  <si>
    <t>20150403:0844</t>
  </si>
  <si>
    <t>20150403:0907</t>
  </si>
  <si>
    <t>20150403:0944</t>
  </si>
  <si>
    <t>20150403:1007</t>
  </si>
  <si>
    <t>20150403:1044</t>
  </si>
  <si>
    <t>20150403:1107</t>
  </si>
  <si>
    <t>20150403:1144</t>
  </si>
  <si>
    <t>20150403:1207</t>
  </si>
  <si>
    <t>20150403:1244</t>
  </si>
  <si>
    <t>20150403:1307</t>
  </si>
  <si>
    <t>20150403:1344</t>
  </si>
  <si>
    <t>20150403:1407</t>
  </si>
  <si>
    <t>20150403:1444</t>
  </si>
  <si>
    <t>20150403:1507</t>
  </si>
  <si>
    <t>20150403:1544</t>
  </si>
  <si>
    <t>20150403:1607</t>
  </si>
  <si>
    <t>20150403:1644</t>
  </si>
  <si>
    <t>20150403:1707</t>
  </si>
  <si>
    <t>20150403:1744</t>
  </si>
  <si>
    <t>20150403:1807</t>
  </si>
  <si>
    <t>20150403:1844</t>
  </si>
  <si>
    <t>20150403:1907</t>
  </si>
  <si>
    <t>20150403:1944</t>
  </si>
  <si>
    <t>20150403:2007</t>
  </si>
  <si>
    <t>20150403:2044</t>
  </si>
  <si>
    <t>20150403:2107</t>
  </si>
  <si>
    <t>20150403:2144</t>
  </si>
  <si>
    <t>20150403:2207</t>
  </si>
  <si>
    <t>20150403:2244</t>
  </si>
  <si>
    <t>20150403:2307</t>
  </si>
  <si>
    <t>20150403:2344</t>
  </si>
  <si>
    <t>20150404:0007</t>
  </si>
  <si>
    <t>20150404:0044</t>
  </si>
  <si>
    <t>20150404:0107</t>
  </si>
  <si>
    <t>20150404:0144</t>
  </si>
  <si>
    <t>20150404:0207</t>
  </si>
  <si>
    <t>20150404:0244</t>
  </si>
  <si>
    <t>20150404:0307</t>
  </si>
  <si>
    <t>20150404:0344</t>
  </si>
  <si>
    <t>20150404:0407</t>
  </si>
  <si>
    <t>20150404:0444</t>
  </si>
  <si>
    <t>20150404:0507</t>
  </si>
  <si>
    <t>20150404:0544</t>
  </si>
  <si>
    <t>20150404:0607</t>
  </si>
  <si>
    <t>20150404:0644</t>
  </si>
  <si>
    <t>20150404:0707</t>
  </si>
  <si>
    <t>20150404:0744</t>
  </si>
  <si>
    <t>20150404:0807</t>
  </si>
  <si>
    <t>20150404:0844</t>
  </si>
  <si>
    <t>20150404:0907</t>
  </si>
  <si>
    <t>20150404:0944</t>
  </si>
  <si>
    <t>20150404:1007</t>
  </si>
  <si>
    <t>20150404:1044</t>
  </si>
  <si>
    <t>20150404:1107</t>
  </si>
  <si>
    <t>20150404:1144</t>
  </si>
  <si>
    <t>20150404:1207</t>
  </si>
  <si>
    <t>20150404:1244</t>
  </si>
  <si>
    <t>20150404:1307</t>
  </si>
  <si>
    <t>20150404:1344</t>
  </si>
  <si>
    <t>20150404:1407</t>
  </si>
  <si>
    <t>20150404:1444</t>
  </si>
  <si>
    <t>20150404:1507</t>
  </si>
  <si>
    <t>20150404:1544</t>
  </si>
  <si>
    <t>20150404:1607</t>
  </si>
  <si>
    <t>20150404:1644</t>
  </si>
  <si>
    <t>20150404:1707</t>
  </si>
  <si>
    <t>20150404:1744</t>
  </si>
  <si>
    <t>20150404:1807</t>
  </si>
  <si>
    <t>20150404:1844</t>
  </si>
  <si>
    <t>20150404:1907</t>
  </si>
  <si>
    <t>20150404:1944</t>
  </si>
  <si>
    <t>20150404:2007</t>
  </si>
  <si>
    <t>20150404:2044</t>
  </si>
  <si>
    <t>20150404:2107</t>
  </si>
  <si>
    <t>20150404:2144</t>
  </si>
  <si>
    <t>20150404:2207</t>
  </si>
  <si>
    <t>20150404:2244</t>
  </si>
  <si>
    <t>20150404:2307</t>
  </si>
  <si>
    <t>20150404:2344</t>
  </si>
  <si>
    <t>20150405:0007</t>
  </si>
  <si>
    <t>20150405:0044</t>
  </si>
  <si>
    <t>20150405:0107</t>
  </si>
  <si>
    <t>20150405:0144</t>
  </si>
  <si>
    <t>20150405:0207</t>
  </si>
  <si>
    <t>20150405:0244</t>
  </si>
  <si>
    <t>20150405:0307</t>
  </si>
  <si>
    <t>20150405:0344</t>
  </si>
  <si>
    <t>20150405:0407</t>
  </si>
  <si>
    <t>20150405:0444</t>
  </si>
  <si>
    <t>20150405:0507</t>
  </si>
  <si>
    <t>20150405:0544</t>
  </si>
  <si>
    <t>20150405:0607</t>
  </si>
  <si>
    <t>20150405:0644</t>
  </si>
  <si>
    <t>20150405:0707</t>
  </si>
  <si>
    <t>20150405:0744</t>
  </si>
  <si>
    <t>20150405:0807</t>
  </si>
  <si>
    <t>20150405:0844</t>
  </si>
  <si>
    <t>20150405:0907</t>
  </si>
  <si>
    <t>20150405:0944</t>
  </si>
  <si>
    <t>20150405:1007</t>
  </si>
  <si>
    <t>20150405:1044</t>
  </si>
  <si>
    <t>20150405:1107</t>
  </si>
  <si>
    <t>20150405:1144</t>
  </si>
  <si>
    <t>20150405:1207</t>
  </si>
  <si>
    <t>20150405:1244</t>
  </si>
  <si>
    <t>20150405:1307</t>
  </si>
  <si>
    <t>20150405:1344</t>
  </si>
  <si>
    <t>20150405:1407</t>
  </si>
  <si>
    <t>20150405:1444</t>
  </si>
  <si>
    <t>20150405:1507</t>
  </si>
  <si>
    <t>20150405:1544</t>
  </si>
  <si>
    <t>20150405:1607</t>
  </si>
  <si>
    <t>20150405:1644</t>
  </si>
  <si>
    <t>20150405:1707</t>
  </si>
  <si>
    <t>20150405:1744</t>
  </si>
  <si>
    <t>20150405:1807</t>
  </si>
  <si>
    <t>20150405:1844</t>
  </si>
  <si>
    <t>20150405:1907</t>
  </si>
  <si>
    <t>20150405:1944</t>
  </si>
  <si>
    <t>20150405:2007</t>
  </si>
  <si>
    <t>20150405:2044</t>
  </si>
  <si>
    <t>20150405:2107</t>
  </si>
  <si>
    <t>20150405:2144</t>
  </si>
  <si>
    <t>20150405:2207</t>
  </si>
  <si>
    <t>20150405:2244</t>
  </si>
  <si>
    <t>20150405:2307</t>
  </si>
  <si>
    <t>20150405:2344</t>
  </si>
  <si>
    <t>20150406:0007</t>
  </si>
  <si>
    <t>20150406:0044</t>
  </si>
  <si>
    <t>20150406:0107</t>
  </si>
  <si>
    <t>20150406:0144</t>
  </si>
  <si>
    <t>20150406:0207</t>
  </si>
  <si>
    <t>20150406:0244</t>
  </si>
  <si>
    <t>20150406:0307</t>
  </si>
  <si>
    <t>20150406:0344</t>
  </si>
  <si>
    <t>20150406:0407</t>
  </si>
  <si>
    <t>20150406:0444</t>
  </si>
  <si>
    <t>20150406:0507</t>
  </si>
  <si>
    <t>20150406:0544</t>
  </si>
  <si>
    <t>20150406:0607</t>
  </si>
  <si>
    <t>20150406:0644</t>
  </si>
  <si>
    <t>20150406:0707</t>
  </si>
  <si>
    <t>20150406:0744</t>
  </si>
  <si>
    <t>20150406:0807</t>
  </si>
  <si>
    <t>20150406:0844</t>
  </si>
  <si>
    <t>20150406:0907</t>
  </si>
  <si>
    <t>20150406:0944</t>
  </si>
  <si>
    <t>20150406:1007</t>
  </si>
  <si>
    <t>20150406:1044</t>
  </si>
  <si>
    <t>20150406:1107</t>
  </si>
  <si>
    <t>20150406:1144</t>
  </si>
  <si>
    <t>20150406:1207</t>
  </si>
  <si>
    <t>20150406:1244</t>
  </si>
  <si>
    <t>20150406:1307</t>
  </si>
  <si>
    <t>20150406:1344</t>
  </si>
  <si>
    <t>20150406:1407</t>
  </si>
  <si>
    <t>20150406:1444</t>
  </si>
  <si>
    <t>20150406:1507</t>
  </si>
  <si>
    <t>20150406:1544</t>
  </si>
  <si>
    <t>20150406:1607</t>
  </si>
  <si>
    <t>20150406:1644</t>
  </si>
  <si>
    <t>20150406:1707</t>
  </si>
  <si>
    <t>20150406:1744</t>
  </si>
  <si>
    <t>20150406:1807</t>
  </si>
  <si>
    <t>20150406:1844</t>
  </si>
  <si>
    <t>20150406:1907</t>
  </si>
  <si>
    <t>20150406:1944</t>
  </si>
  <si>
    <t>20150406:2007</t>
  </si>
  <si>
    <t>20150406:2044</t>
  </si>
  <si>
    <t>20150406:2107</t>
  </si>
  <si>
    <t>20150406:2144</t>
  </si>
  <si>
    <t>20150406:2207</t>
  </si>
  <si>
    <t>20150406:2244</t>
  </si>
  <si>
    <t>20150406:2307</t>
  </si>
  <si>
    <t>20150406:2344</t>
  </si>
  <si>
    <t>20150407:0007</t>
  </si>
  <si>
    <t>20150407:0044</t>
  </si>
  <si>
    <t>20150407:0107</t>
  </si>
  <si>
    <t>20150407:0144</t>
  </si>
  <si>
    <t>20150407:0207</t>
  </si>
  <si>
    <t>20150407:0244</t>
  </si>
  <si>
    <t>20150407:0307</t>
  </si>
  <si>
    <t>20150407:0344</t>
  </si>
  <si>
    <t>20150407:0407</t>
  </si>
  <si>
    <t>20150407:0444</t>
  </si>
  <si>
    <t>20150407:0507</t>
  </si>
  <si>
    <t>20150407:0544</t>
  </si>
  <si>
    <t>20150407:0607</t>
  </si>
  <si>
    <t>20150407:0644</t>
  </si>
  <si>
    <t>20150407:0707</t>
  </si>
  <si>
    <t>20150407:0744</t>
  </si>
  <si>
    <t>20150407:0807</t>
  </si>
  <si>
    <t>20150407:0844</t>
  </si>
  <si>
    <t>20150407:0907</t>
  </si>
  <si>
    <t>20150407:0944</t>
  </si>
  <si>
    <t>20150407:1007</t>
  </si>
  <si>
    <t>20150407:1044</t>
  </si>
  <si>
    <t>20150407:1107</t>
  </si>
  <si>
    <t>20150407:1144</t>
  </si>
  <si>
    <t>20150407:1207</t>
  </si>
  <si>
    <t>20150407:1244</t>
  </si>
  <si>
    <t>20150407:1307</t>
  </si>
  <si>
    <t>20150407:1344</t>
  </si>
  <si>
    <t>20150407:1407</t>
  </si>
  <si>
    <t>20150407:1444</t>
  </si>
  <si>
    <t>20150407:1507</t>
  </si>
  <si>
    <t>20150407:1544</t>
  </si>
  <si>
    <t>20150407:1607</t>
  </si>
  <si>
    <t>20150407:1644</t>
  </si>
  <si>
    <t>20150407:1707</t>
  </si>
  <si>
    <t>20150407:1744</t>
  </si>
  <si>
    <t>20150407:1807</t>
  </si>
  <si>
    <t>20150407:1844</t>
  </si>
  <si>
    <t>20150407:1907</t>
  </si>
  <si>
    <t>20150407:1944</t>
  </si>
  <si>
    <t>20150407:2007</t>
  </si>
  <si>
    <t>20150407:2044</t>
  </si>
  <si>
    <t>20150407:2107</t>
  </si>
  <si>
    <t>20150407:2144</t>
  </si>
  <si>
    <t>20150407:2207</t>
  </si>
  <si>
    <t>20150407:2244</t>
  </si>
  <si>
    <t>20150407:2307</t>
  </si>
  <si>
    <t>20150407:2344</t>
  </si>
  <si>
    <t>20150408:0007</t>
  </si>
  <si>
    <t>20150408:0044</t>
  </si>
  <si>
    <t>20150408:0107</t>
  </si>
  <si>
    <t>20150408:0144</t>
  </si>
  <si>
    <t>20150408:0207</t>
  </si>
  <si>
    <t>20150408:0244</t>
  </si>
  <si>
    <t>20150408:0307</t>
  </si>
  <si>
    <t>20150408:0344</t>
  </si>
  <si>
    <t>20150408:0407</t>
  </si>
  <si>
    <t>20150408:0444</t>
  </si>
  <si>
    <t>20150408:0507</t>
  </si>
  <si>
    <t>20150408:0544</t>
  </si>
  <si>
    <t>20150408:0607</t>
  </si>
  <si>
    <t>20150408:0644</t>
  </si>
  <si>
    <t>20150408:0707</t>
  </si>
  <si>
    <t>20150408:0744</t>
  </si>
  <si>
    <t>20150408:0807</t>
  </si>
  <si>
    <t>20150408:0844</t>
  </si>
  <si>
    <t>20150408:0907</t>
  </si>
  <si>
    <t>20150408:0944</t>
  </si>
  <si>
    <t>20150408:1007</t>
  </si>
  <si>
    <t>20150408:1044</t>
  </si>
  <si>
    <t>20150408:1107</t>
  </si>
  <si>
    <t>20150408:1144</t>
  </si>
  <si>
    <t>20150408:1207</t>
  </si>
  <si>
    <t>20150408:1244</t>
  </si>
  <si>
    <t>20150408:1307</t>
  </si>
  <si>
    <t>20150408:1344</t>
  </si>
  <si>
    <t>20150408:1407</t>
  </si>
  <si>
    <t>20150408:1444</t>
  </si>
  <si>
    <t>20150408:1507</t>
  </si>
  <si>
    <t>20150408:1544</t>
  </si>
  <si>
    <t>20150408:1607</t>
  </si>
  <si>
    <t>20150408:1644</t>
  </si>
  <si>
    <t>20150408:1707</t>
  </si>
  <si>
    <t>20150408:1744</t>
  </si>
  <si>
    <t>20150408:1807</t>
  </si>
  <si>
    <t>20150408:1844</t>
  </si>
  <si>
    <t>20150408:1907</t>
  </si>
  <si>
    <t>20150408:1944</t>
  </si>
  <si>
    <t>20150408:2007</t>
  </si>
  <si>
    <t>20150408:2044</t>
  </si>
  <si>
    <t>20150408:2107</t>
  </si>
  <si>
    <t>20150408:2144</t>
  </si>
  <si>
    <t>20150408:2207</t>
  </si>
  <si>
    <t>20150408:2244</t>
  </si>
  <si>
    <t>20150408:2307</t>
  </si>
  <si>
    <t>20150408:2344</t>
  </si>
  <si>
    <t>20150409:0007</t>
  </si>
  <si>
    <t>20150409:0044</t>
  </si>
  <si>
    <t>20150409:0107</t>
  </si>
  <si>
    <t>20150409:0144</t>
  </si>
  <si>
    <t>20150409:0207</t>
  </si>
  <si>
    <t>20150409:0244</t>
  </si>
  <si>
    <t>20150409:0307</t>
  </si>
  <si>
    <t>20150409:0344</t>
  </si>
  <si>
    <t>20150409:0407</t>
  </si>
  <si>
    <t>20150409:0444</t>
  </si>
  <si>
    <t>20150409:0507</t>
  </si>
  <si>
    <t>20150409:0544</t>
  </si>
  <si>
    <t>20150409:0607</t>
  </si>
  <si>
    <t>20150409:0644</t>
  </si>
  <si>
    <t>20150409:0707</t>
  </si>
  <si>
    <t>20150409:0744</t>
  </si>
  <si>
    <t>20150409:0807</t>
  </si>
  <si>
    <t>20150409:0844</t>
  </si>
  <si>
    <t>20150409:0907</t>
  </si>
  <si>
    <t>20150409:0944</t>
  </si>
  <si>
    <t>20150409:1007</t>
  </si>
  <si>
    <t>20150409:1044</t>
  </si>
  <si>
    <t>20150409:1107</t>
  </si>
  <si>
    <t>20150409:1144</t>
  </si>
  <si>
    <t>20150409:1207</t>
  </si>
  <si>
    <t>20150409:1244</t>
  </si>
  <si>
    <t>20150409:1307</t>
  </si>
  <si>
    <t>20150409:1344</t>
  </si>
  <si>
    <t>20150409:1407</t>
  </si>
  <si>
    <t>20150409:1444</t>
  </si>
  <si>
    <t>20150409:1507</t>
  </si>
  <si>
    <t>20150409:1544</t>
  </si>
  <si>
    <t>20150409:1607</t>
  </si>
  <si>
    <t>20150409:1644</t>
  </si>
  <si>
    <t>20150409:1707</t>
  </si>
  <si>
    <t>20150409:1744</t>
  </si>
  <si>
    <t>20150409:1807</t>
  </si>
  <si>
    <t>20150409:1844</t>
  </si>
  <si>
    <t>20150409:1907</t>
  </si>
  <si>
    <t>20150409:1944</t>
  </si>
  <si>
    <t>20150409:2007</t>
  </si>
  <si>
    <t>20150409:2044</t>
  </si>
  <si>
    <t>20150409:2107</t>
  </si>
  <si>
    <t>20150409:2144</t>
  </si>
  <si>
    <t>20150409:2207</t>
  </si>
  <si>
    <t>20150409:2244</t>
  </si>
  <si>
    <t>20150409:2307</t>
  </si>
  <si>
    <t>20150409:2344</t>
  </si>
  <si>
    <t>20150410:0007</t>
  </si>
  <si>
    <t>20150410:0044</t>
  </si>
  <si>
    <t>20150410:0107</t>
  </si>
  <si>
    <t>20150410:0144</t>
  </si>
  <si>
    <t>20150410:0207</t>
  </si>
  <si>
    <t>20150410:0244</t>
  </si>
  <si>
    <t>20150410:0307</t>
  </si>
  <si>
    <t>20150410:0344</t>
  </si>
  <si>
    <t>20150410:0407</t>
  </si>
  <si>
    <t>20150410:0444</t>
  </si>
  <si>
    <t>20150410:0507</t>
  </si>
  <si>
    <t>20150410:0544</t>
  </si>
  <si>
    <t>20150410:0607</t>
  </si>
  <si>
    <t>20150410:0644</t>
  </si>
  <si>
    <t>20150410:0707</t>
  </si>
  <si>
    <t>20150410:0744</t>
  </si>
  <si>
    <t>20150410:0807</t>
  </si>
  <si>
    <t>20150410:0844</t>
  </si>
  <si>
    <t>20150410:0907</t>
  </si>
  <si>
    <t>20150410:0944</t>
  </si>
  <si>
    <t>20150410:1007</t>
  </si>
  <si>
    <t>20150410:1044</t>
  </si>
  <si>
    <t>20150410:1107</t>
  </si>
  <si>
    <t>20150410:1144</t>
  </si>
  <si>
    <t>20150410:1207</t>
  </si>
  <si>
    <t>20150410:1244</t>
  </si>
  <si>
    <t>20150410:1307</t>
  </si>
  <si>
    <t>20150410:1344</t>
  </si>
  <si>
    <t>20150410:1407</t>
  </si>
  <si>
    <t>20150410:1444</t>
  </si>
  <si>
    <t>20150410:1507</t>
  </si>
  <si>
    <t>20150410:1544</t>
  </si>
  <si>
    <t>20150410:1607</t>
  </si>
  <si>
    <t>20150410:1644</t>
  </si>
  <si>
    <t>20150410:1707</t>
  </si>
  <si>
    <t>20150410:1744</t>
  </si>
  <si>
    <t>20150410:1807</t>
  </si>
  <si>
    <t>20150410:1844</t>
  </si>
  <si>
    <t>20150410:1907</t>
  </si>
  <si>
    <t>20150410:1944</t>
  </si>
  <si>
    <t>20150410:2007</t>
  </si>
  <si>
    <t>20150410:2044</t>
  </si>
  <si>
    <t>20150410:2107</t>
  </si>
  <si>
    <t>20150410:2144</t>
  </si>
  <si>
    <t>20150410:2207</t>
  </si>
  <si>
    <t>20150410:2244</t>
  </si>
  <si>
    <t>20150410:2307</t>
  </si>
  <si>
    <t>20150410:2344</t>
  </si>
  <si>
    <t>20150411:0007</t>
  </si>
  <si>
    <t>20150411:0044</t>
  </si>
  <si>
    <t>20150411:0107</t>
  </si>
  <si>
    <t>20150411:0144</t>
  </si>
  <si>
    <t>20150411:0207</t>
  </si>
  <si>
    <t>20150411:0244</t>
  </si>
  <si>
    <t>20150411:0307</t>
  </si>
  <si>
    <t>20150411:0344</t>
  </si>
  <si>
    <t>20150411:0407</t>
  </si>
  <si>
    <t>20150411:0444</t>
  </si>
  <si>
    <t>20150411:0507</t>
  </si>
  <si>
    <t>20150411:0544</t>
  </si>
  <si>
    <t>20150411:0607</t>
  </si>
  <si>
    <t>20150411:0644</t>
  </si>
  <si>
    <t>20150411:0707</t>
  </si>
  <si>
    <t>20150411:0744</t>
  </si>
  <si>
    <t>20150411:0807</t>
  </si>
  <si>
    <t>20150411:0844</t>
  </si>
  <si>
    <t>20150411:0907</t>
  </si>
  <si>
    <t>20150411:0944</t>
  </si>
  <si>
    <t>20150411:1007</t>
  </si>
  <si>
    <t>20150411:1044</t>
  </si>
  <si>
    <t>20150411:1107</t>
  </si>
  <si>
    <t>20150411:1144</t>
  </si>
  <si>
    <t>20150411:1207</t>
  </si>
  <si>
    <t>20150411:1244</t>
  </si>
  <si>
    <t>20150411:1307</t>
  </si>
  <si>
    <t>20150411:1344</t>
  </si>
  <si>
    <t>20150411:1407</t>
  </si>
  <si>
    <t>20150411:1444</t>
  </si>
  <si>
    <t>20150411:1507</t>
  </si>
  <si>
    <t>20150411:1544</t>
  </si>
  <si>
    <t>20150411:1607</t>
  </si>
  <si>
    <t>20150411:1644</t>
  </si>
  <si>
    <t>20150411:1707</t>
  </si>
  <si>
    <t>20150411:1744</t>
  </si>
  <si>
    <t>20150411:1807</t>
  </si>
  <si>
    <t>20150411:1844</t>
  </si>
  <si>
    <t>20150411:1907</t>
  </si>
  <si>
    <t>20150411:1944</t>
  </si>
  <si>
    <t>20150411:2007</t>
  </si>
  <si>
    <t>20150411:2044</t>
  </si>
  <si>
    <t>20150411:2107</t>
  </si>
  <si>
    <t>20150411:2144</t>
  </si>
  <si>
    <t>20150411:2207</t>
  </si>
  <si>
    <t>20150411:2244</t>
  </si>
  <si>
    <t>20150411:2307</t>
  </si>
  <si>
    <t>20150411:2344</t>
  </si>
  <si>
    <t>20150412:0007</t>
  </si>
  <si>
    <t>20150412:0044</t>
  </si>
  <si>
    <t>20150412:0107</t>
  </si>
  <si>
    <t>20150412:0144</t>
  </si>
  <si>
    <t>20150412:0207</t>
  </si>
  <si>
    <t>20150412:0244</t>
  </si>
  <si>
    <t>20150412:0307</t>
  </si>
  <si>
    <t>20150412:0344</t>
  </si>
  <si>
    <t>20150412:0407</t>
  </si>
  <si>
    <t>20150412:0444</t>
  </si>
  <si>
    <t>20150412:0507</t>
  </si>
  <si>
    <t>20150412:0544</t>
  </si>
  <si>
    <t>20150412:0607</t>
  </si>
  <si>
    <t>20150412:0644</t>
  </si>
  <si>
    <t>20150412:0707</t>
  </si>
  <si>
    <t>20150412:0744</t>
  </si>
  <si>
    <t>20150412:0807</t>
  </si>
  <si>
    <t>20150412:0844</t>
  </si>
  <si>
    <t>20150412:0907</t>
  </si>
  <si>
    <t>20150412:0944</t>
  </si>
  <si>
    <t>20150412:1007</t>
  </si>
  <si>
    <t>20150412:1044</t>
  </si>
  <si>
    <t>20150412:1107</t>
  </si>
  <si>
    <t>20150412:1144</t>
  </si>
  <si>
    <t>20150412:1207</t>
  </si>
  <si>
    <t>20150412:1244</t>
  </si>
  <si>
    <t>20150412:1307</t>
  </si>
  <si>
    <t>20150412:1344</t>
  </si>
  <si>
    <t>20150412:1407</t>
  </si>
  <si>
    <t>20150412:1444</t>
  </si>
  <si>
    <t>20150412:1507</t>
  </si>
  <si>
    <t>20150412:1544</t>
  </si>
  <si>
    <t>20150412:1607</t>
  </si>
  <si>
    <t>20150412:1644</t>
  </si>
  <si>
    <t>20150412:1707</t>
  </si>
  <si>
    <t>20150412:1744</t>
  </si>
  <si>
    <t>20150412:1807</t>
  </si>
  <si>
    <t>20150412:1844</t>
  </si>
  <si>
    <t>20150412:1907</t>
  </si>
  <si>
    <t>20150412:1944</t>
  </si>
  <si>
    <t>20150412:2007</t>
  </si>
  <si>
    <t>20150412:2044</t>
  </si>
  <si>
    <t>20150412:2107</t>
  </si>
  <si>
    <t>20150412:2144</t>
  </si>
  <si>
    <t>20150412:2207</t>
  </si>
  <si>
    <t>20150412:2244</t>
  </si>
  <si>
    <t>20150412:2307</t>
  </si>
  <si>
    <t>20150412:2344</t>
  </si>
  <si>
    <t>20150413:0007</t>
  </si>
  <si>
    <t>20150413:0044</t>
  </si>
  <si>
    <t>20150413:0107</t>
  </si>
  <si>
    <t>20150413:0144</t>
  </si>
  <si>
    <t>20150413:0207</t>
  </si>
  <si>
    <t>20150413:0244</t>
  </si>
  <si>
    <t>20150413:0307</t>
  </si>
  <si>
    <t>20150413:0344</t>
  </si>
  <si>
    <t>20150413:0407</t>
  </si>
  <si>
    <t>20150413:0444</t>
  </si>
  <si>
    <t>20150413:0507</t>
  </si>
  <si>
    <t>20150413:0544</t>
  </si>
  <si>
    <t>20150413:0607</t>
  </si>
  <si>
    <t>20150413:0644</t>
  </si>
  <si>
    <t>20150413:0707</t>
  </si>
  <si>
    <t>20150413:0744</t>
  </si>
  <si>
    <t>20150413:0807</t>
  </si>
  <si>
    <t>20150413:0844</t>
  </si>
  <si>
    <t>20150413:0907</t>
  </si>
  <si>
    <t>20150413:0944</t>
  </si>
  <si>
    <t>20150413:1007</t>
  </si>
  <si>
    <t>20150413:1044</t>
  </si>
  <si>
    <t>20150413:1107</t>
  </si>
  <si>
    <t>20150413:1144</t>
  </si>
  <si>
    <t>20150413:1207</t>
  </si>
  <si>
    <t>20150413:1244</t>
  </si>
  <si>
    <t>20150413:1307</t>
  </si>
  <si>
    <t>20150413:1344</t>
  </si>
  <si>
    <t>20150413:1407</t>
  </si>
  <si>
    <t>20150413:1444</t>
  </si>
  <si>
    <t>20150413:1507</t>
  </si>
  <si>
    <t>20150413:1544</t>
  </si>
  <si>
    <t>20150413:1607</t>
  </si>
  <si>
    <t>20150413:1644</t>
  </si>
  <si>
    <t>20150413:1707</t>
  </si>
  <si>
    <t>20150413:1744</t>
  </si>
  <si>
    <t>20150413:1807</t>
  </si>
  <si>
    <t>20150413:1844</t>
  </si>
  <si>
    <t>20150413:1907</t>
  </si>
  <si>
    <t>20150413:1944</t>
  </si>
  <si>
    <t>20150413:2007</t>
  </si>
  <si>
    <t>20150413:2044</t>
  </si>
  <si>
    <t>20150413:2107</t>
  </si>
  <si>
    <t>20150413:2144</t>
  </si>
  <si>
    <t>20150413:2207</t>
  </si>
  <si>
    <t>20150413:2244</t>
  </si>
  <si>
    <t>20150413:2307</t>
  </si>
  <si>
    <t>20150413:2344</t>
  </si>
  <si>
    <t>20150414:0007</t>
  </si>
  <si>
    <t>20150414:0044</t>
  </si>
  <si>
    <t>20150414:0107</t>
  </si>
  <si>
    <t>20150414:0144</t>
  </si>
  <si>
    <t>20150414:0207</t>
  </si>
  <si>
    <t>20150414:0244</t>
  </si>
  <si>
    <t>20150414:0307</t>
  </si>
  <si>
    <t>20150414:0344</t>
  </si>
  <si>
    <t>20150414:0407</t>
  </si>
  <si>
    <t>20150414:0444</t>
  </si>
  <si>
    <t>20150414:0507</t>
  </si>
  <si>
    <t>20150414:0544</t>
  </si>
  <si>
    <t>20150414:0607</t>
  </si>
  <si>
    <t>20150414:0644</t>
  </si>
  <si>
    <t>20150414:0707</t>
  </si>
  <si>
    <t>20150414:0744</t>
  </si>
  <si>
    <t>20150414:0807</t>
  </si>
  <si>
    <t>20150414:0844</t>
  </si>
  <si>
    <t>20150414:0907</t>
  </si>
  <si>
    <t>20150414:0944</t>
  </si>
  <si>
    <t>20150414:1007</t>
  </si>
  <si>
    <t>20150414:1044</t>
  </si>
  <si>
    <t>20150414:1107</t>
  </si>
  <si>
    <t>20150414:1144</t>
  </si>
  <si>
    <t>20150414:1207</t>
  </si>
  <si>
    <t>20150414:1244</t>
  </si>
  <si>
    <t>20150414:1307</t>
  </si>
  <si>
    <t>20150414:1344</t>
  </si>
  <si>
    <t>20150414:1407</t>
  </si>
  <si>
    <t>20150414:1444</t>
  </si>
  <si>
    <t>20150414:1507</t>
  </si>
  <si>
    <t>20150414:1544</t>
  </si>
  <si>
    <t>20150414:1607</t>
  </si>
  <si>
    <t>20150414:1644</t>
  </si>
  <si>
    <t>20150414:1707</t>
  </si>
  <si>
    <t>20150414:1744</t>
  </si>
  <si>
    <t>20150414:1807</t>
  </si>
  <si>
    <t>20150414:1844</t>
  </si>
  <si>
    <t>20150414:1907</t>
  </si>
  <si>
    <t>20150414:1944</t>
  </si>
  <si>
    <t>20150414:2007</t>
  </si>
  <si>
    <t>20150414:2044</t>
  </si>
  <si>
    <t>20150414:2107</t>
  </si>
  <si>
    <t>20150414:2144</t>
  </si>
  <si>
    <t>20150414:2207</t>
  </si>
  <si>
    <t>20150414:2244</t>
  </si>
  <si>
    <t>20150414:2307</t>
  </si>
  <si>
    <t>20150414:2344</t>
  </si>
  <si>
    <t>20150415:0007</t>
  </si>
  <si>
    <t>20150415:0044</t>
  </si>
  <si>
    <t>20150415:0107</t>
  </si>
  <si>
    <t>20150415:0144</t>
  </si>
  <si>
    <t>20150415:0207</t>
  </si>
  <si>
    <t>20150415:0244</t>
  </si>
  <si>
    <t>20150415:0307</t>
  </si>
  <si>
    <t>20150415:0344</t>
  </si>
  <si>
    <t>20150415:0407</t>
  </si>
  <si>
    <t>20150415:0444</t>
  </si>
  <si>
    <t>20150415:0507</t>
  </si>
  <si>
    <t>20150415:0544</t>
  </si>
  <si>
    <t>20150415:0607</t>
  </si>
  <si>
    <t>20150415:0644</t>
  </si>
  <si>
    <t>20150415:0707</t>
  </si>
  <si>
    <t>20150415:0744</t>
  </si>
  <si>
    <t>20150415:0807</t>
  </si>
  <si>
    <t>20150415:0844</t>
  </si>
  <si>
    <t>20150415:0907</t>
  </si>
  <si>
    <t>20150415:0944</t>
  </si>
  <si>
    <t>20150415:1007</t>
  </si>
  <si>
    <t>20150415:1044</t>
  </si>
  <si>
    <t>20150415:1107</t>
  </si>
  <si>
    <t>20150415:1144</t>
  </si>
  <si>
    <t>20150415:1207</t>
  </si>
  <si>
    <t>20150415:1244</t>
  </si>
  <si>
    <t>20150415:1307</t>
  </si>
  <si>
    <t>20150415:1344</t>
  </si>
  <si>
    <t>20150415:1407</t>
  </si>
  <si>
    <t>20150415:1444</t>
  </si>
  <si>
    <t>20150415:1507</t>
  </si>
  <si>
    <t>20150415:1544</t>
  </si>
  <si>
    <t>20150415:1607</t>
  </si>
  <si>
    <t>20150415:1644</t>
  </si>
  <si>
    <t>20150415:1707</t>
  </si>
  <si>
    <t>20150415:1744</t>
  </si>
  <si>
    <t>20150415:1807</t>
  </si>
  <si>
    <t>20150415:1844</t>
  </si>
  <si>
    <t>20150415:1907</t>
  </si>
  <si>
    <t>20150415:1944</t>
  </si>
  <si>
    <t>20150415:2007</t>
  </si>
  <si>
    <t>20150415:2044</t>
  </si>
  <si>
    <t>20150415:2107</t>
  </si>
  <si>
    <t>20150415:2144</t>
  </si>
  <si>
    <t>20150415:2207</t>
  </si>
  <si>
    <t>20150415:2244</t>
  </si>
  <si>
    <t>20150415:2307</t>
  </si>
  <si>
    <t>20150415:2344</t>
  </si>
  <si>
    <t>20150416:0007</t>
  </si>
  <si>
    <t>20150416:0044</t>
  </si>
  <si>
    <t>20150416:0107</t>
  </si>
  <si>
    <t>20150416:0144</t>
  </si>
  <si>
    <t>20150416:0207</t>
  </si>
  <si>
    <t>20150416:0244</t>
  </si>
  <si>
    <t>20150416:0307</t>
  </si>
  <si>
    <t>20150416:0344</t>
  </si>
  <si>
    <t>20150416:0407</t>
  </si>
  <si>
    <t>20150416:0444</t>
  </si>
  <si>
    <t>20150416:0507</t>
  </si>
  <si>
    <t>20150416:0544</t>
  </si>
  <si>
    <t>20150416:0607</t>
  </si>
  <si>
    <t>20150416:0644</t>
  </si>
  <si>
    <t>20150416:0707</t>
  </si>
  <si>
    <t>20150416:0744</t>
  </si>
  <si>
    <t>20150416:0807</t>
  </si>
  <si>
    <t>20150416:0844</t>
  </si>
  <si>
    <t>20150416:0907</t>
  </si>
  <si>
    <t>20150416:0944</t>
  </si>
  <si>
    <t>20150416:1007</t>
  </si>
  <si>
    <t>20150416:1044</t>
  </si>
  <si>
    <t>20150416:1107</t>
  </si>
  <si>
    <t>20150416:1144</t>
  </si>
  <si>
    <t>20150416:1207</t>
  </si>
  <si>
    <t>20150416:1244</t>
  </si>
  <si>
    <t>20150416:1307</t>
  </si>
  <si>
    <t>20150416:1344</t>
  </si>
  <si>
    <t>20150416:1407</t>
  </si>
  <si>
    <t>20150416:1444</t>
  </si>
  <si>
    <t>20150416:1507</t>
  </si>
  <si>
    <t>20150416:1544</t>
  </si>
  <si>
    <t>20150416:1607</t>
  </si>
  <si>
    <t>20150416:1644</t>
  </si>
  <si>
    <t>20150416:1707</t>
  </si>
  <si>
    <t>20150416:1744</t>
  </si>
  <si>
    <t>20150416:1807</t>
  </si>
  <si>
    <t>20150416:1844</t>
  </si>
  <si>
    <t>20150416:1907</t>
  </si>
  <si>
    <t>20150416:1944</t>
  </si>
  <si>
    <t>20150416:2007</t>
  </si>
  <si>
    <t>20150416:2044</t>
  </si>
  <si>
    <t>20150416:2107</t>
  </si>
  <si>
    <t>20150416:2144</t>
  </si>
  <si>
    <t>20150416:2207</t>
  </si>
  <si>
    <t>20150416:2244</t>
  </si>
  <si>
    <t>20150416:2307</t>
  </si>
  <si>
    <t>20150416:2344</t>
  </si>
  <si>
    <t>20150417:0007</t>
  </si>
  <si>
    <t>20150417:0044</t>
  </si>
  <si>
    <t>20150417:0107</t>
  </si>
  <si>
    <t>20150417:0144</t>
  </si>
  <si>
    <t>20150417:0207</t>
  </si>
  <si>
    <t>20150417:0244</t>
  </si>
  <si>
    <t>20150417:0307</t>
  </si>
  <si>
    <t>20150417:0344</t>
  </si>
  <si>
    <t>20150417:0407</t>
  </si>
  <si>
    <t>20150417:0444</t>
  </si>
  <si>
    <t>20150417:0507</t>
  </si>
  <si>
    <t>20150417:0544</t>
  </si>
  <si>
    <t>20150417:0607</t>
  </si>
  <si>
    <t>20150417:0644</t>
  </si>
  <si>
    <t>20150417:0707</t>
  </si>
  <si>
    <t>20150417:0744</t>
  </si>
  <si>
    <t>20150417:0807</t>
  </si>
  <si>
    <t>20150417:0844</t>
  </si>
  <si>
    <t>20150417:0907</t>
  </si>
  <si>
    <t>20150417:0944</t>
  </si>
  <si>
    <t>20150417:1007</t>
  </si>
  <si>
    <t>20150417:1044</t>
  </si>
  <si>
    <t>20150417:1107</t>
  </si>
  <si>
    <t>20150417:1144</t>
  </si>
  <si>
    <t>20150417:1207</t>
  </si>
  <si>
    <t>20150417:1244</t>
  </si>
  <si>
    <t>20150417:1307</t>
  </si>
  <si>
    <t>20150417:1344</t>
  </si>
  <si>
    <t>20150417:1407</t>
  </si>
  <si>
    <t>20150417:1444</t>
  </si>
  <si>
    <t>20150417:1507</t>
  </si>
  <si>
    <t>20150417:1544</t>
  </si>
  <si>
    <t>20150417:1607</t>
  </si>
  <si>
    <t>20150417:1644</t>
  </si>
  <si>
    <t>20150417:1707</t>
  </si>
  <si>
    <t>20150417:1744</t>
  </si>
  <si>
    <t>20150417:1807</t>
  </si>
  <si>
    <t>20150417:1844</t>
  </si>
  <si>
    <t>20150417:1907</t>
  </si>
  <si>
    <t>20150417:1944</t>
  </si>
  <si>
    <t>20150417:2007</t>
  </si>
  <si>
    <t>20150417:2044</t>
  </si>
  <si>
    <t>20150417:2107</t>
  </si>
  <si>
    <t>20150417:2144</t>
  </si>
  <si>
    <t>20150417:2207</t>
  </si>
  <si>
    <t>20150417:2244</t>
  </si>
  <si>
    <t>20150417:2307</t>
  </si>
  <si>
    <t>20150417:2344</t>
  </si>
  <si>
    <t>20150418:0007</t>
  </si>
  <si>
    <t>20150418:0044</t>
  </si>
  <si>
    <t>20150418:0107</t>
  </si>
  <si>
    <t>20150418:0144</t>
  </si>
  <si>
    <t>20150418:0207</t>
  </si>
  <si>
    <t>20150418:0244</t>
  </si>
  <si>
    <t>20150418:0307</t>
  </si>
  <si>
    <t>20150418:0344</t>
  </si>
  <si>
    <t>20150418:0407</t>
  </si>
  <si>
    <t>20150418:0444</t>
  </si>
  <si>
    <t>20150418:0507</t>
  </si>
  <si>
    <t>20150418:0544</t>
  </si>
  <si>
    <t>20150418:0607</t>
  </si>
  <si>
    <t>20150418:0644</t>
  </si>
  <si>
    <t>20150418:0707</t>
  </si>
  <si>
    <t>20150418:0744</t>
  </si>
  <si>
    <t>20150418:0807</t>
  </si>
  <si>
    <t>20150418:0844</t>
  </si>
  <si>
    <t>20150418:0907</t>
  </si>
  <si>
    <t>20150418:0944</t>
  </si>
  <si>
    <t>20150418:1007</t>
  </si>
  <si>
    <t>20150418:1044</t>
  </si>
  <si>
    <t>20150418:1107</t>
  </si>
  <si>
    <t>20150418:1144</t>
  </si>
  <si>
    <t>20150418:1207</t>
  </si>
  <si>
    <t>20150418:1244</t>
  </si>
  <si>
    <t>20150418:1307</t>
  </si>
  <si>
    <t>20150418:1344</t>
  </si>
  <si>
    <t>20150418:1407</t>
  </si>
  <si>
    <t>20150418:1444</t>
  </si>
  <si>
    <t>20150418:1507</t>
  </si>
  <si>
    <t>20150418:1544</t>
  </si>
  <si>
    <t>20150418:1607</t>
  </si>
  <si>
    <t>20150418:1644</t>
  </si>
  <si>
    <t>20150418:1707</t>
  </si>
  <si>
    <t>20150418:1744</t>
  </si>
  <si>
    <t>20150418:1807</t>
  </si>
  <si>
    <t>20150418:1844</t>
  </si>
  <si>
    <t>20150418:1907</t>
  </si>
  <si>
    <t>20150418:1944</t>
  </si>
  <si>
    <t>20150418:2007</t>
  </si>
  <si>
    <t>20150418:2044</t>
  </si>
  <si>
    <t>20150418:2107</t>
  </si>
  <si>
    <t>20150418:2144</t>
  </si>
  <si>
    <t>20150418:2207</t>
  </si>
  <si>
    <t>20150418:2244</t>
  </si>
  <si>
    <t>20150418:2307</t>
  </si>
  <si>
    <t>20150418:2344</t>
  </si>
  <si>
    <t>20150419:0007</t>
  </si>
  <si>
    <t>20150419:0044</t>
  </si>
  <si>
    <t>20150419:0107</t>
  </si>
  <si>
    <t>20150419:0144</t>
  </si>
  <si>
    <t>20150419:0207</t>
  </si>
  <si>
    <t>20150419:0244</t>
  </si>
  <si>
    <t>20150419:0307</t>
  </si>
  <si>
    <t>20150419:0344</t>
  </si>
  <si>
    <t>20150419:0407</t>
  </si>
  <si>
    <t>20150419:0444</t>
  </si>
  <si>
    <t>20150419:0507</t>
  </si>
  <si>
    <t>20150419:0544</t>
  </si>
  <si>
    <t>20150419:0607</t>
  </si>
  <si>
    <t>20150419:0644</t>
  </si>
  <si>
    <t>20150419:0707</t>
  </si>
  <si>
    <t>20150419:0744</t>
  </si>
  <si>
    <t>20150419:0807</t>
  </si>
  <si>
    <t>20150419:0844</t>
  </si>
  <si>
    <t>20150419:0907</t>
  </si>
  <si>
    <t>20150419:0944</t>
  </si>
  <si>
    <t>20150419:1007</t>
  </si>
  <si>
    <t>20150419:1044</t>
  </si>
  <si>
    <t>20150419:1107</t>
  </si>
  <si>
    <t>20150419:1144</t>
  </si>
  <si>
    <t>20150419:1207</t>
  </si>
  <si>
    <t>20150419:1244</t>
  </si>
  <si>
    <t>20150419:1307</t>
  </si>
  <si>
    <t>20150419:1344</t>
  </si>
  <si>
    <t>20150419:1407</t>
  </si>
  <si>
    <t>20150419:1444</t>
  </si>
  <si>
    <t>20150419:1507</t>
  </si>
  <si>
    <t>20150419:1544</t>
  </si>
  <si>
    <t>20150419:1607</t>
  </si>
  <si>
    <t>20150419:1644</t>
  </si>
  <si>
    <t>20150419:1707</t>
  </si>
  <si>
    <t>20150419:1744</t>
  </si>
  <si>
    <t>20150419:1807</t>
  </si>
  <si>
    <t>20150419:1844</t>
  </si>
  <si>
    <t>20150419:1907</t>
  </si>
  <si>
    <t>20150419:1944</t>
  </si>
  <si>
    <t>20150419:2007</t>
  </si>
  <si>
    <t>20150419:2044</t>
  </si>
  <si>
    <t>20150419:2107</t>
  </si>
  <si>
    <t>20150419:2144</t>
  </si>
  <si>
    <t>20150419:2207</t>
  </si>
  <si>
    <t>20150419:2244</t>
  </si>
  <si>
    <t>20150419:2307</t>
  </si>
  <si>
    <t>20150419:2344</t>
  </si>
  <si>
    <t>20150420:0007</t>
  </si>
  <si>
    <t>20150420:0044</t>
  </si>
  <si>
    <t>20150420:0107</t>
  </si>
  <si>
    <t>20150420:0144</t>
  </si>
  <si>
    <t>20150420:0207</t>
  </si>
  <si>
    <t>20150420:0244</t>
  </si>
  <si>
    <t>20150420:0307</t>
  </si>
  <si>
    <t>20150420:0344</t>
  </si>
  <si>
    <t>20150420:0407</t>
  </si>
  <si>
    <t>20150420:0444</t>
  </si>
  <si>
    <t>20150420:0507</t>
  </si>
  <si>
    <t>20150420:0544</t>
  </si>
  <si>
    <t>20150420:0607</t>
  </si>
  <si>
    <t>20150420:0644</t>
  </si>
  <si>
    <t>20150420:0707</t>
  </si>
  <si>
    <t>20150420:0744</t>
  </si>
  <si>
    <t>20150420:0807</t>
  </si>
  <si>
    <t>20150420:0844</t>
  </si>
  <si>
    <t>20150420:0907</t>
  </si>
  <si>
    <t>20150420:0944</t>
  </si>
  <si>
    <t>20150420:1007</t>
  </si>
  <si>
    <t>20150420:1044</t>
  </si>
  <si>
    <t>20150420:1107</t>
  </si>
  <si>
    <t>20150420:1144</t>
  </si>
  <si>
    <t>20150420:1207</t>
  </si>
  <si>
    <t>20150420:1244</t>
  </si>
  <si>
    <t>20150420:1307</t>
  </si>
  <si>
    <t>20150420:1344</t>
  </si>
  <si>
    <t>20150420:1407</t>
  </si>
  <si>
    <t>20150420:1444</t>
  </si>
  <si>
    <t>20150420:1507</t>
  </si>
  <si>
    <t>20150420:1544</t>
  </si>
  <si>
    <t>20150420:1607</t>
  </si>
  <si>
    <t>20150420:1644</t>
  </si>
  <si>
    <t>20150420:1707</t>
  </si>
  <si>
    <t>20150420:1744</t>
  </si>
  <si>
    <t>20150420:1807</t>
  </si>
  <si>
    <t>20150420:1844</t>
  </si>
  <si>
    <t>20150420:1907</t>
  </si>
  <si>
    <t>20150420:1944</t>
  </si>
  <si>
    <t>20150420:2007</t>
  </si>
  <si>
    <t>20150420:2044</t>
  </si>
  <si>
    <t>20150420:2107</t>
  </si>
  <si>
    <t>20150420:2144</t>
  </si>
  <si>
    <t>20150420:2207</t>
  </si>
  <si>
    <t>20150420:2244</t>
  </si>
  <si>
    <t>20150420:2307</t>
  </si>
  <si>
    <t>20150420:2344</t>
  </si>
  <si>
    <t>20150421:0007</t>
  </si>
  <si>
    <t>20150421:0044</t>
  </si>
  <si>
    <t>20150421:0107</t>
  </si>
  <si>
    <t>20150421:0144</t>
  </si>
  <si>
    <t>20150421:0207</t>
  </si>
  <si>
    <t>20150421:0244</t>
  </si>
  <si>
    <t>20150421:0307</t>
  </si>
  <si>
    <t>20150421:0344</t>
  </si>
  <si>
    <t>20150421:0407</t>
  </si>
  <si>
    <t>20150421:0444</t>
  </si>
  <si>
    <t>20150421:0507</t>
  </si>
  <si>
    <t>20150421:0544</t>
  </si>
  <si>
    <t>20150421:0607</t>
  </si>
  <si>
    <t>20150421:0644</t>
  </si>
  <si>
    <t>20150421:0707</t>
  </si>
  <si>
    <t>20150421:0744</t>
  </si>
  <si>
    <t>20150421:0807</t>
  </si>
  <si>
    <t>20150421:0844</t>
  </si>
  <si>
    <t>20150421:0907</t>
  </si>
  <si>
    <t>20150421:0944</t>
  </si>
  <si>
    <t>20150421:1007</t>
  </si>
  <si>
    <t>20150421:1044</t>
  </si>
  <si>
    <t>20150421:1107</t>
  </si>
  <si>
    <t>20150421:1144</t>
  </si>
  <si>
    <t>20150421:1207</t>
  </si>
  <si>
    <t>20150421:1244</t>
  </si>
  <si>
    <t>20150421:1307</t>
  </si>
  <si>
    <t>20150421:1344</t>
  </si>
  <si>
    <t>20150421:1407</t>
  </si>
  <si>
    <t>20150421:1444</t>
  </si>
  <si>
    <t>20150421:1507</t>
  </si>
  <si>
    <t>20150421:1544</t>
  </si>
  <si>
    <t>20150421:1607</t>
  </si>
  <si>
    <t>20150421:1644</t>
  </si>
  <si>
    <t>20150421:1707</t>
  </si>
  <si>
    <t>20150421:1744</t>
  </si>
  <si>
    <t>20150421:1807</t>
  </si>
  <si>
    <t>20150421:1844</t>
  </si>
  <si>
    <t>20150421:1907</t>
  </si>
  <si>
    <t>20150421:1944</t>
  </si>
  <si>
    <t>20150421:2007</t>
  </si>
  <si>
    <t>20150421:2044</t>
  </si>
  <si>
    <t>20150421:2107</t>
  </si>
  <si>
    <t>20150421:2144</t>
  </si>
  <si>
    <t>20150421:2207</t>
  </si>
  <si>
    <t>20150421:2244</t>
  </si>
  <si>
    <t>20150421:2307</t>
  </si>
  <si>
    <t>20150421:2344</t>
  </si>
  <si>
    <t>20150422:0007</t>
  </si>
  <si>
    <t>20150422:0044</t>
  </si>
  <si>
    <t>20150422:0107</t>
  </si>
  <si>
    <t>20150422:0144</t>
  </si>
  <si>
    <t>20150422:0207</t>
  </si>
  <si>
    <t>20150422:0244</t>
  </si>
  <si>
    <t>20150422:0307</t>
  </si>
  <si>
    <t>20150422:0344</t>
  </si>
  <si>
    <t>20150422:0407</t>
  </si>
  <si>
    <t>20150422:0444</t>
  </si>
  <si>
    <t>20150422:0507</t>
  </si>
  <si>
    <t>20150422:0544</t>
  </si>
  <si>
    <t>20150422:0607</t>
  </si>
  <si>
    <t>20150422:0644</t>
  </si>
  <si>
    <t>20150422:0707</t>
  </si>
  <si>
    <t>20150422:0744</t>
  </si>
  <si>
    <t>20150422:0807</t>
  </si>
  <si>
    <t>20150422:0844</t>
  </si>
  <si>
    <t>20150422:0907</t>
  </si>
  <si>
    <t>20150422:0944</t>
  </si>
  <si>
    <t>20150422:1007</t>
  </si>
  <si>
    <t>20150422:1044</t>
  </si>
  <si>
    <t>20150422:1107</t>
  </si>
  <si>
    <t>20150422:1144</t>
  </si>
  <si>
    <t>20150422:1207</t>
  </si>
  <si>
    <t>20150422:1244</t>
  </si>
  <si>
    <t>20150422:1307</t>
  </si>
  <si>
    <t>20150422:1344</t>
  </si>
  <si>
    <t>20150422:1407</t>
  </si>
  <si>
    <t>20150422:1444</t>
  </si>
  <si>
    <t>20150422:1507</t>
  </si>
  <si>
    <t>20150422:1544</t>
  </si>
  <si>
    <t>20150422:1607</t>
  </si>
  <si>
    <t>20150422:1644</t>
  </si>
  <si>
    <t>20150422:1707</t>
  </si>
  <si>
    <t>20150422:1744</t>
  </si>
  <si>
    <t>20150422:1807</t>
  </si>
  <si>
    <t>20150422:1844</t>
  </si>
  <si>
    <t>20150422:1907</t>
  </si>
  <si>
    <t>20150422:1944</t>
  </si>
  <si>
    <t>20150422:2007</t>
  </si>
  <si>
    <t>20150422:2044</t>
  </si>
  <si>
    <t>20150422:2107</t>
  </si>
  <si>
    <t>20150422:2144</t>
  </si>
  <si>
    <t>20150422:2207</t>
  </si>
  <si>
    <t>20150422:2244</t>
  </si>
  <si>
    <t>20150422:2307</t>
  </si>
  <si>
    <t>20150422:2344</t>
  </si>
  <si>
    <t>20150423:0007</t>
  </si>
  <si>
    <t>20150423:0044</t>
  </si>
  <si>
    <t>20150423:0107</t>
  </si>
  <si>
    <t>20150423:0144</t>
  </si>
  <si>
    <t>20150423:0207</t>
  </si>
  <si>
    <t>20150423:0244</t>
  </si>
  <si>
    <t>20150423:0307</t>
  </si>
  <si>
    <t>20150423:0344</t>
  </si>
  <si>
    <t>20150423:0407</t>
  </si>
  <si>
    <t>20150423:0444</t>
  </si>
  <si>
    <t>20150423:0507</t>
  </si>
  <si>
    <t>20150423:0544</t>
  </si>
  <si>
    <t>20150423:0607</t>
  </si>
  <si>
    <t>20150423:0644</t>
  </si>
  <si>
    <t>20150423:0707</t>
  </si>
  <si>
    <t>20150423:0744</t>
  </si>
  <si>
    <t>20150423:0807</t>
  </si>
  <si>
    <t>20150423:0844</t>
  </si>
  <si>
    <t>20150423:0907</t>
  </si>
  <si>
    <t>20150423:0944</t>
  </si>
  <si>
    <t>20150423:1007</t>
  </si>
  <si>
    <t>20150423:1044</t>
  </si>
  <si>
    <t>20150423:1107</t>
  </si>
  <si>
    <t>20150423:1144</t>
  </si>
  <si>
    <t>20150423:1207</t>
  </si>
  <si>
    <t>20150423:1244</t>
  </si>
  <si>
    <t>20150423:1307</t>
  </si>
  <si>
    <t>20150423:1344</t>
  </si>
  <si>
    <t>20150423:1407</t>
  </si>
  <si>
    <t>20150423:1444</t>
  </si>
  <si>
    <t>20150423:1507</t>
  </si>
  <si>
    <t>20150423:1544</t>
  </si>
  <si>
    <t>20150423:1607</t>
  </si>
  <si>
    <t>20150423:1644</t>
  </si>
  <si>
    <t>20150423:1707</t>
  </si>
  <si>
    <t>20150423:1744</t>
  </si>
  <si>
    <t>20150423:1807</t>
  </si>
  <si>
    <t>20150423:1844</t>
  </si>
  <si>
    <t>20150423:1907</t>
  </si>
  <si>
    <t>20150423:1944</t>
  </si>
  <si>
    <t>20150423:2007</t>
  </si>
  <si>
    <t>20150423:2044</t>
  </si>
  <si>
    <t>20150423:2107</t>
  </si>
  <si>
    <t>20150423:2144</t>
  </si>
  <si>
    <t>20150423:2207</t>
  </si>
  <si>
    <t>20150423:2244</t>
  </si>
  <si>
    <t>20150423:2307</t>
  </si>
  <si>
    <t>20150423:2344</t>
  </si>
  <si>
    <t>20150424:0007</t>
  </si>
  <si>
    <t>20150424:0044</t>
  </si>
  <si>
    <t>20150424:0107</t>
  </si>
  <si>
    <t>20150424:0144</t>
  </si>
  <si>
    <t>20150424:0207</t>
  </si>
  <si>
    <t>20150424:0244</t>
  </si>
  <si>
    <t>20150424:0307</t>
  </si>
  <si>
    <t>20150424:0344</t>
  </si>
  <si>
    <t>20150424:0407</t>
  </si>
  <si>
    <t>20150424:0444</t>
  </si>
  <si>
    <t>20150424:0507</t>
  </si>
  <si>
    <t>20150424:0544</t>
  </si>
  <si>
    <t>20150424:0607</t>
  </si>
  <si>
    <t>20150424:0644</t>
  </si>
  <si>
    <t>20150424:0707</t>
  </si>
  <si>
    <t>20150424:0744</t>
  </si>
  <si>
    <t>20150424:0807</t>
  </si>
  <si>
    <t>20150424:0844</t>
  </si>
  <si>
    <t>20150424:0907</t>
  </si>
  <si>
    <t>20150424:0944</t>
  </si>
  <si>
    <t>20150424:1007</t>
  </si>
  <si>
    <t>20150424:1044</t>
  </si>
  <si>
    <t>20150424:1107</t>
  </si>
  <si>
    <t>20150424:1144</t>
  </si>
  <si>
    <t>20150424:1207</t>
  </si>
  <si>
    <t>20150424:1244</t>
  </si>
  <si>
    <t>20150424:1307</t>
  </si>
  <si>
    <t>20150424:1344</t>
  </si>
  <si>
    <t>20150424:1407</t>
  </si>
  <si>
    <t>20150424:1444</t>
  </si>
  <si>
    <t>20150424:1507</t>
  </si>
  <si>
    <t>20150424:1544</t>
  </si>
  <si>
    <t>20150424:1607</t>
  </si>
  <si>
    <t>20150424:1644</t>
  </si>
  <si>
    <t>20150424:1707</t>
  </si>
  <si>
    <t>20150424:1744</t>
  </si>
  <si>
    <t>20150424:1807</t>
  </si>
  <si>
    <t>20150424:1844</t>
  </si>
  <si>
    <t>20150424:1907</t>
  </si>
  <si>
    <t>20150424:1944</t>
  </si>
  <si>
    <t>20150424:2007</t>
  </si>
  <si>
    <t>20150424:2044</t>
  </si>
  <si>
    <t>20150424:2107</t>
  </si>
  <si>
    <t>20150424:2144</t>
  </si>
  <si>
    <t>20150424:2207</t>
  </si>
  <si>
    <t>20150424:2244</t>
  </si>
  <si>
    <t>20150424:2307</t>
  </si>
  <si>
    <t>20150424:2344</t>
  </si>
  <si>
    <t>20150425:0007</t>
  </si>
  <si>
    <t>20150425:0044</t>
  </si>
  <si>
    <t>20150425:0107</t>
  </si>
  <si>
    <t>20150425:0144</t>
  </si>
  <si>
    <t>20150425:0207</t>
  </si>
  <si>
    <t>20150425:0244</t>
  </si>
  <si>
    <t>20150425:0307</t>
  </si>
  <si>
    <t>20150425:0344</t>
  </si>
  <si>
    <t>20150425:0407</t>
  </si>
  <si>
    <t>20150425:0444</t>
  </si>
  <si>
    <t>20150425:0507</t>
  </si>
  <si>
    <t>20150425:0544</t>
  </si>
  <si>
    <t>20150425:0607</t>
  </si>
  <si>
    <t>20150425:0644</t>
  </si>
  <si>
    <t>20150425:0707</t>
  </si>
  <si>
    <t>20150425:0744</t>
  </si>
  <si>
    <t>20150425:0807</t>
  </si>
  <si>
    <t>20150425:0844</t>
  </si>
  <si>
    <t>20150425:0907</t>
  </si>
  <si>
    <t>20150425:0944</t>
  </si>
  <si>
    <t>20150425:1007</t>
  </si>
  <si>
    <t>20150425:1044</t>
  </si>
  <si>
    <t>20150425:1107</t>
  </si>
  <si>
    <t>20150425:1144</t>
  </si>
  <si>
    <t>20150425:1207</t>
  </si>
  <si>
    <t>20150425:1244</t>
  </si>
  <si>
    <t>20150425:1307</t>
  </si>
  <si>
    <t>20150425:1344</t>
  </si>
  <si>
    <t>20150425:1407</t>
  </si>
  <si>
    <t>20150425:1444</t>
  </si>
  <si>
    <t>20150425:1507</t>
  </si>
  <si>
    <t>20150425:1544</t>
  </si>
  <si>
    <t>20150425:1607</t>
  </si>
  <si>
    <t>20150425:1644</t>
  </si>
  <si>
    <t>20150425:1707</t>
  </si>
  <si>
    <t>20150425:1744</t>
  </si>
  <si>
    <t>20150425:1807</t>
  </si>
  <si>
    <t>20150425:1844</t>
  </si>
  <si>
    <t>20150425:1907</t>
  </si>
  <si>
    <t>20150425:1944</t>
  </si>
  <si>
    <t>20150425:2007</t>
  </si>
  <si>
    <t>20150425:2044</t>
  </si>
  <si>
    <t>20150425:2107</t>
  </si>
  <si>
    <t>20150425:2144</t>
  </si>
  <si>
    <t>20150425:2207</t>
  </si>
  <si>
    <t>20150425:2244</t>
  </si>
  <si>
    <t>20150425:2307</t>
  </si>
  <si>
    <t>20150425:2344</t>
  </si>
  <si>
    <t>20150426:0007</t>
  </si>
  <si>
    <t>20150426:0044</t>
  </si>
  <si>
    <t>20150426:0107</t>
  </si>
  <si>
    <t>20150426:0144</t>
  </si>
  <si>
    <t>20150426:0207</t>
  </si>
  <si>
    <t>20150426:0244</t>
  </si>
  <si>
    <t>20150426:0307</t>
  </si>
  <si>
    <t>20150426:0344</t>
  </si>
  <si>
    <t>20150426:0407</t>
  </si>
  <si>
    <t>20150426:0444</t>
  </si>
  <si>
    <t>20150426:0507</t>
  </si>
  <si>
    <t>20150426:0544</t>
  </si>
  <si>
    <t>20150426:0607</t>
  </si>
  <si>
    <t>20150426:0644</t>
  </si>
  <si>
    <t>20150426:0707</t>
  </si>
  <si>
    <t>20150426:0744</t>
  </si>
  <si>
    <t>20150426:0807</t>
  </si>
  <si>
    <t>20150426:0844</t>
  </si>
  <si>
    <t>20150426:0907</t>
  </si>
  <si>
    <t>20150426:0944</t>
  </si>
  <si>
    <t>20150426:1007</t>
  </si>
  <si>
    <t>20150426:1044</t>
  </si>
  <si>
    <t>20150426:1107</t>
  </si>
  <si>
    <t>20150426:1144</t>
  </si>
  <si>
    <t>20150426:1207</t>
  </si>
  <si>
    <t>20150426:1244</t>
  </si>
  <si>
    <t>20150426:1307</t>
  </si>
  <si>
    <t>20150426:1344</t>
  </si>
  <si>
    <t>20150426:1407</t>
  </si>
  <si>
    <t>20150426:1444</t>
  </si>
  <si>
    <t>20150426:1507</t>
  </si>
  <si>
    <t>20150426:1544</t>
  </si>
  <si>
    <t>20150426:1607</t>
  </si>
  <si>
    <t>20150426:1644</t>
  </si>
  <si>
    <t>20150426:1707</t>
  </si>
  <si>
    <t>20150426:1744</t>
  </si>
  <si>
    <t>20150426:1807</t>
  </si>
  <si>
    <t>20150426:1844</t>
  </si>
  <si>
    <t>20150426:1907</t>
  </si>
  <si>
    <t>20150426:1944</t>
  </si>
  <si>
    <t>20150426:2007</t>
  </si>
  <si>
    <t>20150426:2044</t>
  </si>
  <si>
    <t>20150426:2107</t>
  </si>
  <si>
    <t>20150426:2144</t>
  </si>
  <si>
    <t>20150426:2207</t>
  </si>
  <si>
    <t>20150426:2244</t>
  </si>
  <si>
    <t>20150426:2307</t>
  </si>
  <si>
    <t>20150426:2344</t>
  </si>
  <si>
    <t>20150427:0007</t>
  </si>
  <si>
    <t>20150427:0044</t>
  </si>
  <si>
    <t>20150427:0107</t>
  </si>
  <si>
    <t>20150427:0144</t>
  </si>
  <si>
    <t>20150427:0207</t>
  </si>
  <si>
    <t>20150427:0244</t>
  </si>
  <si>
    <t>20150427:0307</t>
  </si>
  <si>
    <t>20150427:0344</t>
  </si>
  <si>
    <t>20150427:0407</t>
  </si>
  <si>
    <t>20150427:0444</t>
  </si>
  <si>
    <t>20150427:0507</t>
  </si>
  <si>
    <t>20150427:0544</t>
  </si>
  <si>
    <t>20150427:0607</t>
  </si>
  <si>
    <t>20150427:0644</t>
  </si>
  <si>
    <t>20150427:0707</t>
  </si>
  <si>
    <t>20150427:0744</t>
  </si>
  <si>
    <t>20150427:0807</t>
  </si>
  <si>
    <t>20150427:0844</t>
  </si>
  <si>
    <t>20150427:0907</t>
  </si>
  <si>
    <t>20150427:0944</t>
  </si>
  <si>
    <t>20150427:1007</t>
  </si>
  <si>
    <t>20150427:1044</t>
  </si>
  <si>
    <t>20150427:1107</t>
  </si>
  <si>
    <t>20150427:1144</t>
  </si>
  <si>
    <t>20150427:1207</t>
  </si>
  <si>
    <t>20150427:1244</t>
  </si>
  <si>
    <t>20150427:1307</t>
  </si>
  <si>
    <t>20150427:1344</t>
  </si>
  <si>
    <t>20150427:1407</t>
  </si>
  <si>
    <t>20150427:1444</t>
  </si>
  <si>
    <t>20150427:1507</t>
  </si>
  <si>
    <t>20150427:1544</t>
  </si>
  <si>
    <t>20150427:1607</t>
  </si>
  <si>
    <t>20150427:1644</t>
  </si>
  <si>
    <t>20150427:1707</t>
  </si>
  <si>
    <t>20150427:1744</t>
  </si>
  <si>
    <t>20150427:1807</t>
  </si>
  <si>
    <t>20150427:1844</t>
  </si>
  <si>
    <t>20150427:1907</t>
  </si>
  <si>
    <t>20150427:1944</t>
  </si>
  <si>
    <t>20150427:2007</t>
  </si>
  <si>
    <t>20150427:2044</t>
  </si>
  <si>
    <t>20150427:2107</t>
  </si>
  <si>
    <t>20150427:2144</t>
  </si>
  <si>
    <t>20150427:2207</t>
  </si>
  <si>
    <t>20150427:2244</t>
  </si>
  <si>
    <t>20150427:2307</t>
  </si>
  <si>
    <t>20150427:2344</t>
  </si>
  <si>
    <t>20150428:0007</t>
  </si>
  <si>
    <t>20150428:0044</t>
  </si>
  <si>
    <t>20150428:0107</t>
  </si>
  <si>
    <t>20150428:0144</t>
  </si>
  <si>
    <t>20150428:0207</t>
  </si>
  <si>
    <t>20150428:0244</t>
  </si>
  <si>
    <t>20150428:0307</t>
  </si>
  <si>
    <t>20150428:0344</t>
  </si>
  <si>
    <t>20150428:0407</t>
  </si>
  <si>
    <t>20150428:0444</t>
  </si>
  <si>
    <t>20150428:0507</t>
  </si>
  <si>
    <t>20150428:0544</t>
  </si>
  <si>
    <t>20150428:0607</t>
  </si>
  <si>
    <t>20150428:0644</t>
  </si>
  <si>
    <t>20150428:0707</t>
  </si>
  <si>
    <t>20150428:0744</t>
  </si>
  <si>
    <t>20150428:0807</t>
  </si>
  <si>
    <t>20150428:0844</t>
  </si>
  <si>
    <t>20150428:0907</t>
  </si>
  <si>
    <t>20150428:0944</t>
  </si>
  <si>
    <t>20150428:1007</t>
  </si>
  <si>
    <t>20150428:1044</t>
  </si>
  <si>
    <t>20150428:1107</t>
  </si>
  <si>
    <t>20150428:1144</t>
  </si>
  <si>
    <t>20150428:1207</t>
  </si>
  <si>
    <t>20150428:1244</t>
  </si>
  <si>
    <t>20150428:1307</t>
  </si>
  <si>
    <t>20150428:1344</t>
  </si>
  <si>
    <t>20150428:1407</t>
  </si>
  <si>
    <t>20150428:1444</t>
  </si>
  <si>
    <t>20150428:1507</t>
  </si>
  <si>
    <t>20150428:1544</t>
  </si>
  <si>
    <t>20150428:1607</t>
  </si>
  <si>
    <t>20150428:1644</t>
  </si>
  <si>
    <t>20150428:1707</t>
  </si>
  <si>
    <t>20150428:1744</t>
  </si>
  <si>
    <t>20150428:1807</t>
  </si>
  <si>
    <t>20150428:1844</t>
  </si>
  <si>
    <t>20150428:1907</t>
  </si>
  <si>
    <t>20150428:1944</t>
  </si>
  <si>
    <t>20150428:2007</t>
  </si>
  <si>
    <t>20150428:2044</t>
  </si>
  <si>
    <t>20150428:2107</t>
  </si>
  <si>
    <t>20150428:2144</t>
  </si>
  <si>
    <t>20150428:2207</t>
  </si>
  <si>
    <t>20150428:2244</t>
  </si>
  <si>
    <t>20150428:2307</t>
  </si>
  <si>
    <t>20150428:2344</t>
  </si>
  <si>
    <t>20150429:0007</t>
  </si>
  <si>
    <t>20150429:0044</t>
  </si>
  <si>
    <t>20150429:0107</t>
  </si>
  <si>
    <t>20150429:0144</t>
  </si>
  <si>
    <t>20150429:0207</t>
  </si>
  <si>
    <t>20150429:0244</t>
  </si>
  <si>
    <t>20150429:0307</t>
  </si>
  <si>
    <t>20150429:0344</t>
  </si>
  <si>
    <t>20150429:0407</t>
  </si>
  <si>
    <t>20150429:0444</t>
  </si>
  <si>
    <t>20150429:0507</t>
  </si>
  <si>
    <t>20150429:0544</t>
  </si>
  <si>
    <t>20150429:0607</t>
  </si>
  <si>
    <t>20150429:0644</t>
  </si>
  <si>
    <t>20150429:0707</t>
  </si>
  <si>
    <t>20150429:0744</t>
  </si>
  <si>
    <t>20150429:0807</t>
  </si>
  <si>
    <t>20150429:0844</t>
  </si>
  <si>
    <t>20150429:0907</t>
  </si>
  <si>
    <t>20150429:0944</t>
  </si>
  <si>
    <t>20150429:1007</t>
  </si>
  <si>
    <t>20150429:1044</t>
  </si>
  <si>
    <t>20150429:1107</t>
  </si>
  <si>
    <t>20150429:1144</t>
  </si>
  <si>
    <t>20150429:1207</t>
  </si>
  <si>
    <t>20150429:1244</t>
  </si>
  <si>
    <t>20150429:1307</t>
  </si>
  <si>
    <t>20150429:1344</t>
  </si>
  <si>
    <t>20150429:1407</t>
  </si>
  <si>
    <t>20150429:1444</t>
  </si>
  <si>
    <t>20150429:1507</t>
  </si>
  <si>
    <t>20150429:1544</t>
  </si>
  <si>
    <t>20150429:1607</t>
  </si>
  <si>
    <t>20150429:1644</t>
  </si>
  <si>
    <t>20150429:1707</t>
  </si>
  <si>
    <t>20150429:1744</t>
  </si>
  <si>
    <t>20150429:1807</t>
  </si>
  <si>
    <t>20150429:1844</t>
  </si>
  <si>
    <t>20150429:1907</t>
  </si>
  <si>
    <t>20150429:1944</t>
  </si>
  <si>
    <t>20150429:2007</t>
  </si>
  <si>
    <t>20150429:2044</t>
  </si>
  <si>
    <t>20150429:2107</t>
  </si>
  <si>
    <t>20150429:2144</t>
  </si>
  <si>
    <t>20150429:2207</t>
  </si>
  <si>
    <t>20150429:2244</t>
  </si>
  <si>
    <t>20150429:2307</t>
  </si>
  <si>
    <t>20150429:2344</t>
  </si>
  <si>
    <t>20150430:0007</t>
  </si>
  <si>
    <t>20150430:0044</t>
  </si>
  <si>
    <t>20150430:0107</t>
  </si>
  <si>
    <t>20150430:0144</t>
  </si>
  <si>
    <t>20150430:0207</t>
  </si>
  <si>
    <t>20150430:0244</t>
  </si>
  <si>
    <t>20150430:0307</t>
  </si>
  <si>
    <t>20150430:0344</t>
  </si>
  <si>
    <t>20150430:0407</t>
  </si>
  <si>
    <t>20150430:0444</t>
  </si>
  <si>
    <t>20150430:0507</t>
  </si>
  <si>
    <t>20150430:0544</t>
  </si>
  <si>
    <t>20150430:0607</t>
  </si>
  <si>
    <t>20150430:0644</t>
  </si>
  <si>
    <t>20150430:0707</t>
  </si>
  <si>
    <t>20150430:0744</t>
  </si>
  <si>
    <t>20150430:0807</t>
  </si>
  <si>
    <t>20150430:0844</t>
  </si>
  <si>
    <t>20150430:0907</t>
  </si>
  <si>
    <t>20150430:0944</t>
  </si>
  <si>
    <t>20150430:1007</t>
  </si>
  <si>
    <t>20150430:1044</t>
  </si>
  <si>
    <t>20150430:1107</t>
  </si>
  <si>
    <t>20150430:1144</t>
  </si>
  <si>
    <t>20150430:1207</t>
  </si>
  <si>
    <t>20150430:1244</t>
  </si>
  <si>
    <t>20150430:1307</t>
  </si>
  <si>
    <t>20150430:1344</t>
  </si>
  <si>
    <t>20150430:1407</t>
  </si>
  <si>
    <t>20150430:1444</t>
  </si>
  <si>
    <t>20150430:1507</t>
  </si>
  <si>
    <t>20150430:1544</t>
  </si>
  <si>
    <t>20150430:1607</t>
  </si>
  <si>
    <t>20150430:1644</t>
  </si>
  <si>
    <t>20150430:1707</t>
  </si>
  <si>
    <t>20150430:1744</t>
  </si>
  <si>
    <t>20150430:1807</t>
  </si>
  <si>
    <t>20150430:1844</t>
  </si>
  <si>
    <t>20150430:1907</t>
  </si>
  <si>
    <t>20150430:1944</t>
  </si>
  <si>
    <t>20150430:2007</t>
  </si>
  <si>
    <t>20150430:2044</t>
  </si>
  <si>
    <t>20150430:2107</t>
  </si>
  <si>
    <t>20150430:2144</t>
  </si>
  <si>
    <t>20150430:2207</t>
  </si>
  <si>
    <t>20150430:2244</t>
  </si>
  <si>
    <t>20150430:2307</t>
  </si>
  <si>
    <t>20150430:2344</t>
  </si>
  <si>
    <t>20150501:0007</t>
  </si>
  <si>
    <t>20150501:0044</t>
  </si>
  <si>
    <t>20150501:0107</t>
  </si>
  <si>
    <t>20150501:0144</t>
  </si>
  <si>
    <t>20150501:0207</t>
  </si>
  <si>
    <t>20150501:0244</t>
  </si>
  <si>
    <t>20150501:0307</t>
  </si>
  <si>
    <t>20150501:0344</t>
  </si>
  <si>
    <t>20150501:0407</t>
  </si>
  <si>
    <t>20150501:0444</t>
  </si>
  <si>
    <t>20150501:0507</t>
  </si>
  <si>
    <t>20150501:0544</t>
  </si>
  <si>
    <t>20150501:0607</t>
  </si>
  <si>
    <t>20150501:0644</t>
  </si>
  <si>
    <t>20150501:0707</t>
  </si>
  <si>
    <t>20150501:0744</t>
  </si>
  <si>
    <t>20150501:0807</t>
  </si>
  <si>
    <t>20150501:0844</t>
  </si>
  <si>
    <t>20150501:0907</t>
  </si>
  <si>
    <t>20150501:0944</t>
  </si>
  <si>
    <t>20150501:1007</t>
  </si>
  <si>
    <t>20150501:1044</t>
  </si>
  <si>
    <t>20150501:1107</t>
  </si>
  <si>
    <t>20150501:1144</t>
  </si>
  <si>
    <t>20150501:1207</t>
  </si>
  <si>
    <t>20150501:1244</t>
  </si>
  <si>
    <t>20150501:1307</t>
  </si>
  <si>
    <t>20150501:1344</t>
  </si>
  <si>
    <t>20150501:1407</t>
  </si>
  <si>
    <t>20150501:1444</t>
  </si>
  <si>
    <t>20150501:1507</t>
  </si>
  <si>
    <t>20150501:1544</t>
  </si>
  <si>
    <t>20150501:1607</t>
  </si>
  <si>
    <t>20150501:1644</t>
  </si>
  <si>
    <t>20150501:1707</t>
  </si>
  <si>
    <t>20150501:1744</t>
  </si>
  <si>
    <t>20150501:1807</t>
  </si>
  <si>
    <t>20150501:1844</t>
  </si>
  <si>
    <t>20150501:1907</t>
  </si>
  <si>
    <t>20150501:1944</t>
  </si>
  <si>
    <t>20150501:2007</t>
  </si>
  <si>
    <t>20150501:2044</t>
  </si>
  <si>
    <t>20150501:2107</t>
  </si>
  <si>
    <t>20150501:2144</t>
  </si>
  <si>
    <t>20150501:2207</t>
  </si>
  <si>
    <t>20150501:2244</t>
  </si>
  <si>
    <t>20150501:2307</t>
  </si>
  <si>
    <t>20150501:2344</t>
  </si>
  <si>
    <t>20150502:0007</t>
  </si>
  <si>
    <t>20150502:0044</t>
  </si>
  <si>
    <t>20150502:0107</t>
  </si>
  <si>
    <t>20150502:0144</t>
  </si>
  <si>
    <t>20150502:0207</t>
  </si>
  <si>
    <t>20150502:0244</t>
  </si>
  <si>
    <t>20150502:0307</t>
  </si>
  <si>
    <t>20150502:0344</t>
  </si>
  <si>
    <t>20150502:0407</t>
  </si>
  <si>
    <t>20150502:0444</t>
  </si>
  <si>
    <t>20150502:0507</t>
  </si>
  <si>
    <t>20150502:0544</t>
  </si>
  <si>
    <t>20150502:0607</t>
  </si>
  <si>
    <t>20150502:0644</t>
  </si>
  <si>
    <t>20150502:0707</t>
  </si>
  <si>
    <t>20150502:0744</t>
  </si>
  <si>
    <t>20150502:0807</t>
  </si>
  <si>
    <t>20150502:0844</t>
  </si>
  <si>
    <t>20150502:0907</t>
  </si>
  <si>
    <t>20150502:0944</t>
  </si>
  <si>
    <t>20150502:1007</t>
  </si>
  <si>
    <t>20150502:1044</t>
  </si>
  <si>
    <t>20150502:1107</t>
  </si>
  <si>
    <t>20150502:1144</t>
  </si>
  <si>
    <t>20150502:1207</t>
  </si>
  <si>
    <t>20150502:1244</t>
  </si>
  <si>
    <t>20150502:1307</t>
  </si>
  <si>
    <t>20150502:1344</t>
  </si>
  <si>
    <t>20150502:1407</t>
  </si>
  <si>
    <t>20150502:1444</t>
  </si>
  <si>
    <t>20150502:1507</t>
  </si>
  <si>
    <t>20150502:1544</t>
  </si>
  <si>
    <t>20150502:1607</t>
  </si>
  <si>
    <t>20150502:1644</t>
  </si>
  <si>
    <t>20150502:1707</t>
  </si>
  <si>
    <t>20150502:1744</t>
  </si>
  <si>
    <t>20150502:1807</t>
  </si>
  <si>
    <t>20150502:1844</t>
  </si>
  <si>
    <t>20150502:1907</t>
  </si>
  <si>
    <t>20150502:1944</t>
  </si>
  <si>
    <t>20150502:2007</t>
  </si>
  <si>
    <t>20150502:2044</t>
  </si>
  <si>
    <t>20150502:2107</t>
  </si>
  <si>
    <t>20150502:2144</t>
  </si>
  <si>
    <t>20150502:2207</t>
  </si>
  <si>
    <t>20150502:2244</t>
  </si>
  <si>
    <t>20150502:2307</t>
  </si>
  <si>
    <t>20150502:2344</t>
  </si>
  <si>
    <t>20150503:0007</t>
  </si>
  <si>
    <t>20150503:0044</t>
  </si>
  <si>
    <t>20150503:0107</t>
  </si>
  <si>
    <t>20150503:0144</t>
  </si>
  <si>
    <t>20150503:0207</t>
  </si>
  <si>
    <t>20150503:0244</t>
  </si>
  <si>
    <t>20150503:0307</t>
  </si>
  <si>
    <t>20150503:0344</t>
  </si>
  <si>
    <t>20150503:0407</t>
  </si>
  <si>
    <t>20150503:0444</t>
  </si>
  <si>
    <t>20150503:0507</t>
  </si>
  <si>
    <t>20150503:0544</t>
  </si>
  <si>
    <t>20150503:0607</t>
  </si>
  <si>
    <t>20150503:0644</t>
  </si>
  <si>
    <t>20150503:0707</t>
  </si>
  <si>
    <t>20150503:0744</t>
  </si>
  <si>
    <t>20150503:0807</t>
  </si>
  <si>
    <t>20150503:0844</t>
  </si>
  <si>
    <t>20150503:0907</t>
  </si>
  <si>
    <t>20150503:0944</t>
  </si>
  <si>
    <t>20150503:1007</t>
  </si>
  <si>
    <t>20150503:1044</t>
  </si>
  <si>
    <t>20150503:1107</t>
  </si>
  <si>
    <t>20150503:1144</t>
  </si>
  <si>
    <t>20150503:1207</t>
  </si>
  <si>
    <t>20150503:1244</t>
  </si>
  <si>
    <t>20150503:1307</t>
  </si>
  <si>
    <t>20150503:1344</t>
  </si>
  <si>
    <t>20150503:1407</t>
  </si>
  <si>
    <t>20150503:1444</t>
  </si>
  <si>
    <t>20150503:1507</t>
  </si>
  <si>
    <t>20150503:1544</t>
  </si>
  <si>
    <t>20150503:1607</t>
  </si>
  <si>
    <t>20150503:1644</t>
  </si>
  <si>
    <t>20150503:1707</t>
  </si>
  <si>
    <t>20150503:1744</t>
  </si>
  <si>
    <t>20150503:1807</t>
  </si>
  <si>
    <t>20150503:1844</t>
  </si>
  <si>
    <t>20150503:1907</t>
  </si>
  <si>
    <t>20150503:1944</t>
  </si>
  <si>
    <t>20150503:2007</t>
  </si>
  <si>
    <t>20150503:2044</t>
  </si>
  <si>
    <t>20150503:2107</t>
  </si>
  <si>
    <t>20150503:2144</t>
  </si>
  <si>
    <t>20150503:2207</t>
  </si>
  <si>
    <t>20150503:2244</t>
  </si>
  <si>
    <t>20150503:2307</t>
  </si>
  <si>
    <t>20150503:2344</t>
  </si>
  <si>
    <t>20150504:0007</t>
  </si>
  <si>
    <t>20150504:0044</t>
  </si>
  <si>
    <t>20150504:0107</t>
  </si>
  <si>
    <t>20150504:0144</t>
  </si>
  <si>
    <t>20150504:0207</t>
  </si>
  <si>
    <t>20150504:0244</t>
  </si>
  <si>
    <t>20150504:0307</t>
  </si>
  <si>
    <t>20150504:0344</t>
  </si>
  <si>
    <t>20150504:0407</t>
  </si>
  <si>
    <t>20150504:0444</t>
  </si>
  <si>
    <t>20150504:0507</t>
  </si>
  <si>
    <t>20150504:0544</t>
  </si>
  <si>
    <t>20150504:0607</t>
  </si>
  <si>
    <t>20150504:0644</t>
  </si>
  <si>
    <t>20150504:0707</t>
  </si>
  <si>
    <t>20150504:0744</t>
  </si>
  <si>
    <t>20150504:0807</t>
  </si>
  <si>
    <t>20150504:0844</t>
  </si>
  <si>
    <t>20150504:0907</t>
  </si>
  <si>
    <t>20150504:0944</t>
  </si>
  <si>
    <t>20150504:1007</t>
  </si>
  <si>
    <t>20150504:1044</t>
  </si>
  <si>
    <t>20150504:1107</t>
  </si>
  <si>
    <t>20150504:1144</t>
  </si>
  <si>
    <t>20150504:1207</t>
  </si>
  <si>
    <t>20150504:1244</t>
  </si>
  <si>
    <t>20150504:1307</t>
  </si>
  <si>
    <t>20150504:1344</t>
  </si>
  <si>
    <t>20150504:1407</t>
  </si>
  <si>
    <t>20150504:1444</t>
  </si>
  <si>
    <t>20150504:1507</t>
  </si>
  <si>
    <t>20150504:1544</t>
  </si>
  <si>
    <t>20150504:1607</t>
  </si>
  <si>
    <t>20150504:1644</t>
  </si>
  <si>
    <t>20150504:1707</t>
  </si>
  <si>
    <t>20150504:1744</t>
  </si>
  <si>
    <t>20150504:1807</t>
  </si>
  <si>
    <t>20150504:1844</t>
  </si>
  <si>
    <t>20150504:1907</t>
  </si>
  <si>
    <t>20150504:1944</t>
  </si>
  <si>
    <t>20150504:2007</t>
  </si>
  <si>
    <t>20150504:2044</t>
  </si>
  <si>
    <t>20150504:2107</t>
  </si>
  <si>
    <t>20150504:2144</t>
  </si>
  <si>
    <t>20150504:2207</t>
  </si>
  <si>
    <t>20150504:2244</t>
  </si>
  <si>
    <t>20150504:2307</t>
  </si>
  <si>
    <t>20150504:2344</t>
  </si>
  <si>
    <t>20150505:0007</t>
  </si>
  <si>
    <t>20150505:0044</t>
  </si>
  <si>
    <t>20150505:0107</t>
  </si>
  <si>
    <t>20150505:0144</t>
  </si>
  <si>
    <t>20150505:0207</t>
  </si>
  <si>
    <t>20150505:0244</t>
  </si>
  <si>
    <t>20150505:0307</t>
  </si>
  <si>
    <t>20150505:0344</t>
  </si>
  <si>
    <t>20150505:0407</t>
  </si>
  <si>
    <t>20150505:0444</t>
  </si>
  <si>
    <t>20150505:0507</t>
  </si>
  <si>
    <t>20150505:0544</t>
  </si>
  <si>
    <t>20150505:0607</t>
  </si>
  <si>
    <t>20150505:0644</t>
  </si>
  <si>
    <t>20150505:0707</t>
  </si>
  <si>
    <t>20150505:0744</t>
  </si>
  <si>
    <t>20150505:0807</t>
  </si>
  <si>
    <t>20150505:0844</t>
  </si>
  <si>
    <t>20150505:0907</t>
  </si>
  <si>
    <t>20150505:0944</t>
  </si>
  <si>
    <t>20150505:1007</t>
  </si>
  <si>
    <t>20150505:1044</t>
  </si>
  <si>
    <t>20150505:1107</t>
  </si>
  <si>
    <t>20150505:1144</t>
  </si>
  <si>
    <t>20150505:1207</t>
  </si>
  <si>
    <t>20150505:1244</t>
  </si>
  <si>
    <t>20150505:1307</t>
  </si>
  <si>
    <t>20150505:1344</t>
  </si>
  <si>
    <t>20150505:1407</t>
  </si>
  <si>
    <t>20150505:1444</t>
  </si>
  <si>
    <t>20150505:1507</t>
  </si>
  <si>
    <t>20150505:1544</t>
  </si>
  <si>
    <t>20150505:1607</t>
  </si>
  <si>
    <t>20150505:1644</t>
  </si>
  <si>
    <t>20150505:1707</t>
  </si>
  <si>
    <t>20150505:1744</t>
  </si>
  <si>
    <t>20150505:1807</t>
  </si>
  <si>
    <t>20150505:1844</t>
  </si>
  <si>
    <t>20150505:1907</t>
  </si>
  <si>
    <t>20150505:1944</t>
  </si>
  <si>
    <t>20150505:2007</t>
  </si>
  <si>
    <t>20150505:2044</t>
  </si>
  <si>
    <t>20150505:2107</t>
  </si>
  <si>
    <t>20150505:2144</t>
  </si>
  <si>
    <t>20150505:2207</t>
  </si>
  <si>
    <t>20150505:2244</t>
  </si>
  <si>
    <t>20150505:2307</t>
  </si>
  <si>
    <t>20150505:2344</t>
  </si>
  <si>
    <t>20150506:0007</t>
  </si>
  <si>
    <t>20150506:0044</t>
  </si>
  <si>
    <t>20150506:0107</t>
  </si>
  <si>
    <t>20150506:0144</t>
  </si>
  <si>
    <t>20150506:0207</t>
  </si>
  <si>
    <t>20150506:0244</t>
  </si>
  <si>
    <t>20150506:0307</t>
  </si>
  <si>
    <t>20150506:0344</t>
  </si>
  <si>
    <t>20150506:0407</t>
  </si>
  <si>
    <t>20150506:0444</t>
  </si>
  <si>
    <t>20150506:0507</t>
  </si>
  <si>
    <t>20150506:0544</t>
  </si>
  <si>
    <t>20150506:0607</t>
  </si>
  <si>
    <t>20150506:0644</t>
  </si>
  <si>
    <t>20150506:0707</t>
  </si>
  <si>
    <t>20150506:0744</t>
  </si>
  <si>
    <t>20150506:0807</t>
  </si>
  <si>
    <t>20150506:0844</t>
  </si>
  <si>
    <t>20150506:0907</t>
  </si>
  <si>
    <t>20150506:0944</t>
  </si>
  <si>
    <t>20150506:1007</t>
  </si>
  <si>
    <t>20150506:1044</t>
  </si>
  <si>
    <t>20150506:1107</t>
  </si>
  <si>
    <t>20150506:1144</t>
  </si>
  <si>
    <t>20150506:1207</t>
  </si>
  <si>
    <t>20150506:1244</t>
  </si>
  <si>
    <t>20150506:1307</t>
  </si>
  <si>
    <t>20150506:1344</t>
  </si>
  <si>
    <t>20150506:1407</t>
  </si>
  <si>
    <t>20150506:1444</t>
  </si>
  <si>
    <t>20150506:1507</t>
  </si>
  <si>
    <t>20150506:1544</t>
  </si>
  <si>
    <t>20150506:1607</t>
  </si>
  <si>
    <t>20150506:1644</t>
  </si>
  <si>
    <t>20150506:1707</t>
  </si>
  <si>
    <t>20150506:1744</t>
  </si>
  <si>
    <t>20150506:1807</t>
  </si>
  <si>
    <t>20150506:1844</t>
  </si>
  <si>
    <t>20150506:1907</t>
  </si>
  <si>
    <t>20150506:1944</t>
  </si>
  <si>
    <t>20150506:2007</t>
  </si>
  <si>
    <t>20150506:2044</t>
  </si>
  <si>
    <t>20150506:2107</t>
  </si>
  <si>
    <t>20150506:2144</t>
  </si>
  <si>
    <t>20150506:2207</t>
  </si>
  <si>
    <t>20150506:2244</t>
  </si>
  <si>
    <t>20150506:2307</t>
  </si>
  <si>
    <t>20150506:2344</t>
  </si>
  <si>
    <t>20150507:0007</t>
  </si>
  <si>
    <t>20150507:0044</t>
  </si>
  <si>
    <t>20150507:0107</t>
  </si>
  <si>
    <t>20150507:0144</t>
  </si>
  <si>
    <t>20150507:0207</t>
  </si>
  <si>
    <t>20150507:0244</t>
  </si>
  <si>
    <t>20150507:0307</t>
  </si>
  <si>
    <t>20150507:0344</t>
  </si>
  <si>
    <t>20150507:0407</t>
  </si>
  <si>
    <t>20150507:0444</t>
  </si>
  <si>
    <t>20150507:0507</t>
  </si>
  <si>
    <t>20150507:0544</t>
  </si>
  <si>
    <t>20150507:0607</t>
  </si>
  <si>
    <t>20150507:0644</t>
  </si>
  <si>
    <t>20150507:0707</t>
  </si>
  <si>
    <t>20150507:0744</t>
  </si>
  <si>
    <t>20150507:0807</t>
  </si>
  <si>
    <t>20150507:0844</t>
  </si>
  <si>
    <t>20150507:0907</t>
  </si>
  <si>
    <t>20150507:0944</t>
  </si>
  <si>
    <t>20150507:1007</t>
  </si>
  <si>
    <t>20150507:1044</t>
  </si>
  <si>
    <t>20150507:1107</t>
  </si>
  <si>
    <t>20150507:1144</t>
  </si>
  <si>
    <t>20150507:1207</t>
  </si>
  <si>
    <t>20150507:1244</t>
  </si>
  <si>
    <t>20150507:1307</t>
  </si>
  <si>
    <t>20150507:1344</t>
  </si>
  <si>
    <t>20150507:1407</t>
  </si>
  <si>
    <t>20150507:1444</t>
  </si>
  <si>
    <t>20150507:1507</t>
  </si>
  <si>
    <t>20150507:1544</t>
  </si>
  <si>
    <t>20150507:1607</t>
  </si>
  <si>
    <t>20150507:1644</t>
  </si>
  <si>
    <t>20150507:1707</t>
  </si>
  <si>
    <t>20150507:1744</t>
  </si>
  <si>
    <t>20150507:1807</t>
  </si>
  <si>
    <t>20150507:1844</t>
  </si>
  <si>
    <t>20150507:1907</t>
  </si>
  <si>
    <t>20150507:1944</t>
  </si>
  <si>
    <t>20150507:2007</t>
  </si>
  <si>
    <t>20150507:2044</t>
  </si>
  <si>
    <t>20150507:2107</t>
  </si>
  <si>
    <t>20150507:2144</t>
  </si>
  <si>
    <t>20150507:2207</t>
  </si>
  <si>
    <t>20150507:2244</t>
  </si>
  <si>
    <t>20150507:2307</t>
  </si>
  <si>
    <t>20150507:2344</t>
  </si>
  <si>
    <t>20150508:0007</t>
  </si>
  <si>
    <t>20150508:0044</t>
  </si>
  <si>
    <t>20150508:0107</t>
  </si>
  <si>
    <t>20150508:0144</t>
  </si>
  <si>
    <t>20150508:0207</t>
  </si>
  <si>
    <t>20150508:0244</t>
  </si>
  <si>
    <t>20150508:0307</t>
  </si>
  <si>
    <t>20150508:0344</t>
  </si>
  <si>
    <t>20150508:0407</t>
  </si>
  <si>
    <t>20150508:0444</t>
  </si>
  <si>
    <t>20150508:0507</t>
  </si>
  <si>
    <t>20150508:0544</t>
  </si>
  <si>
    <t>20150508:0607</t>
  </si>
  <si>
    <t>20150508:0644</t>
  </si>
  <si>
    <t>20150508:0707</t>
  </si>
  <si>
    <t>20150508:0744</t>
  </si>
  <si>
    <t>20150508:0807</t>
  </si>
  <si>
    <t>20150508:0844</t>
  </si>
  <si>
    <t>20150508:0907</t>
  </si>
  <si>
    <t>20150508:0944</t>
  </si>
  <si>
    <t>20150508:1007</t>
  </si>
  <si>
    <t>20150508:1044</t>
  </si>
  <si>
    <t>20150508:1107</t>
  </si>
  <si>
    <t>20150508:1144</t>
  </si>
  <si>
    <t>20150508:1207</t>
  </si>
  <si>
    <t>20150508:1244</t>
  </si>
  <si>
    <t>20150508:1307</t>
  </si>
  <si>
    <t>20150508:1344</t>
  </si>
  <si>
    <t>20150508:1407</t>
  </si>
  <si>
    <t>20150508:1444</t>
  </si>
  <si>
    <t>20150508:1507</t>
  </si>
  <si>
    <t>20150508:1544</t>
  </si>
  <si>
    <t>20150508:1607</t>
  </si>
  <si>
    <t>20150508:1644</t>
  </si>
  <si>
    <t>20150508:1707</t>
  </si>
  <si>
    <t>20150508:1744</t>
  </si>
  <si>
    <t>20150508:1807</t>
  </si>
  <si>
    <t>20150508:1844</t>
  </si>
  <si>
    <t>20150508:1907</t>
  </si>
  <si>
    <t>20150508:1944</t>
  </si>
  <si>
    <t>20150508:2007</t>
  </si>
  <si>
    <t>20150508:2044</t>
  </si>
  <si>
    <t>20150508:2107</t>
  </si>
  <si>
    <t>20150508:2144</t>
  </si>
  <si>
    <t>20150508:2207</t>
  </si>
  <si>
    <t>20150508:2244</t>
  </si>
  <si>
    <t>20150508:2307</t>
  </si>
  <si>
    <t>20150508:2344</t>
  </si>
  <si>
    <t>20150509:0007</t>
  </si>
  <si>
    <t>20150509:0044</t>
  </si>
  <si>
    <t>20150509:0107</t>
  </si>
  <si>
    <t>20150509:0144</t>
  </si>
  <si>
    <t>20150509:0207</t>
  </si>
  <si>
    <t>20150509:0244</t>
  </si>
  <si>
    <t>20150509:0307</t>
  </si>
  <si>
    <t>20150509:0344</t>
  </si>
  <si>
    <t>20150509:0407</t>
  </si>
  <si>
    <t>20150509:0444</t>
  </si>
  <si>
    <t>20150509:0507</t>
  </si>
  <si>
    <t>20150509:0544</t>
  </si>
  <si>
    <t>20150509:0607</t>
  </si>
  <si>
    <t>20150509:0644</t>
  </si>
  <si>
    <t>20150509:0707</t>
  </si>
  <si>
    <t>20150509:0744</t>
  </si>
  <si>
    <t>20150509:0807</t>
  </si>
  <si>
    <t>20150509:0844</t>
  </si>
  <si>
    <t>20150509:0907</t>
  </si>
  <si>
    <t>20150509:0944</t>
  </si>
  <si>
    <t>20150509:1007</t>
  </si>
  <si>
    <t>20150509:1044</t>
  </si>
  <si>
    <t>20150509:1107</t>
  </si>
  <si>
    <t>20150509:1144</t>
  </si>
  <si>
    <t>20150509:1207</t>
  </si>
  <si>
    <t>20150509:1244</t>
  </si>
  <si>
    <t>20150509:1307</t>
  </si>
  <si>
    <t>20150509:1344</t>
  </si>
  <si>
    <t>20150509:1407</t>
  </si>
  <si>
    <t>20150509:1444</t>
  </si>
  <si>
    <t>20150509:1507</t>
  </si>
  <si>
    <t>20150509:1544</t>
  </si>
  <si>
    <t>20150509:1607</t>
  </si>
  <si>
    <t>20150509:1644</t>
  </si>
  <si>
    <t>20150509:1707</t>
  </si>
  <si>
    <t>20150509:1744</t>
  </si>
  <si>
    <t>20150509:1807</t>
  </si>
  <si>
    <t>20150509:1844</t>
  </si>
  <si>
    <t>20150509:1907</t>
  </si>
  <si>
    <t>20150509:1944</t>
  </si>
  <si>
    <t>20150509:2007</t>
  </si>
  <si>
    <t>20150509:2044</t>
  </si>
  <si>
    <t>20150509:2107</t>
  </si>
  <si>
    <t>20150509:2144</t>
  </si>
  <si>
    <t>20150509:2207</t>
  </si>
  <si>
    <t>20150509:2244</t>
  </si>
  <si>
    <t>20150509:2307</t>
  </si>
  <si>
    <t>20150509:2344</t>
  </si>
  <si>
    <t>20150510:0007</t>
  </si>
  <si>
    <t>20150510:0044</t>
  </si>
  <si>
    <t>20150510:0107</t>
  </si>
  <si>
    <t>20150510:0144</t>
  </si>
  <si>
    <t>20150510:0207</t>
  </si>
  <si>
    <t>20150510:0244</t>
  </si>
  <si>
    <t>20150510:0307</t>
  </si>
  <si>
    <t>20150510:0344</t>
  </si>
  <si>
    <t>20150510:0407</t>
  </si>
  <si>
    <t>20150510:0444</t>
  </si>
  <si>
    <t>20150510:0507</t>
  </si>
  <si>
    <t>20150510:0544</t>
  </si>
  <si>
    <t>20150510:0607</t>
  </si>
  <si>
    <t>20150510:0644</t>
  </si>
  <si>
    <t>20150510:0707</t>
  </si>
  <si>
    <t>20150510:0744</t>
  </si>
  <si>
    <t>20150510:0807</t>
  </si>
  <si>
    <t>20150510:0844</t>
  </si>
  <si>
    <t>20150510:0907</t>
  </si>
  <si>
    <t>20150510:0944</t>
  </si>
  <si>
    <t>20150510:1007</t>
  </si>
  <si>
    <t>20150510:1044</t>
  </si>
  <si>
    <t>20150510:1107</t>
  </si>
  <si>
    <t>20150510:1144</t>
  </si>
  <si>
    <t>20150510:1207</t>
  </si>
  <si>
    <t>20150510:1244</t>
  </si>
  <si>
    <t>20150510:1307</t>
  </si>
  <si>
    <t>20150510:1344</t>
  </si>
  <si>
    <t>20150510:1407</t>
  </si>
  <si>
    <t>20150510:1444</t>
  </si>
  <si>
    <t>20150510:1507</t>
  </si>
  <si>
    <t>20150510:1544</t>
  </si>
  <si>
    <t>20150510:1607</t>
  </si>
  <si>
    <t>20150510:1644</t>
  </si>
  <si>
    <t>20150510:1707</t>
  </si>
  <si>
    <t>20150510:1744</t>
  </si>
  <si>
    <t>20150510:1807</t>
  </si>
  <si>
    <t>20150510:1844</t>
  </si>
  <si>
    <t>20150510:1907</t>
  </si>
  <si>
    <t>20150510:1944</t>
  </si>
  <si>
    <t>20150510:2007</t>
  </si>
  <si>
    <t>20150510:2044</t>
  </si>
  <si>
    <t>20150510:2107</t>
  </si>
  <si>
    <t>20150510:2144</t>
  </si>
  <si>
    <t>20150510:2207</t>
  </si>
  <si>
    <t>20150510:2244</t>
  </si>
  <si>
    <t>20150510:2307</t>
  </si>
  <si>
    <t>20150510:2344</t>
  </si>
  <si>
    <t>20150511:0007</t>
  </si>
  <si>
    <t>20150511:0044</t>
  </si>
  <si>
    <t>20150511:0107</t>
  </si>
  <si>
    <t>20150511:0144</t>
  </si>
  <si>
    <t>20150511:0207</t>
  </si>
  <si>
    <t>20150511:0244</t>
  </si>
  <si>
    <t>20150511:0307</t>
  </si>
  <si>
    <t>20150511:0344</t>
  </si>
  <si>
    <t>20150511:0407</t>
  </si>
  <si>
    <t>20150511:0444</t>
  </si>
  <si>
    <t>20150511:0507</t>
  </si>
  <si>
    <t>20150511:0544</t>
  </si>
  <si>
    <t>20150511:0607</t>
  </si>
  <si>
    <t>20150511:0644</t>
  </si>
  <si>
    <t>20150511:0707</t>
  </si>
  <si>
    <t>20150511:0744</t>
  </si>
  <si>
    <t>20150511:0807</t>
  </si>
  <si>
    <t>20150511:0844</t>
  </si>
  <si>
    <t>20150511:0907</t>
  </si>
  <si>
    <t>20150511:0944</t>
  </si>
  <si>
    <t>20150511:1007</t>
  </si>
  <si>
    <t>20150511:1044</t>
  </si>
  <si>
    <t>20150511:1107</t>
  </si>
  <si>
    <t>20150511:1144</t>
  </si>
  <si>
    <t>20150511:1207</t>
  </si>
  <si>
    <t>20150511:1244</t>
  </si>
  <si>
    <t>20150511:1307</t>
  </si>
  <si>
    <t>20150511:1344</t>
  </si>
  <si>
    <t>20150511:1407</t>
  </si>
  <si>
    <t>20150511:1444</t>
  </si>
  <si>
    <t>20150511:1507</t>
  </si>
  <si>
    <t>20150511:1544</t>
  </si>
  <si>
    <t>20150511:1607</t>
  </si>
  <si>
    <t>20150511:1644</t>
  </si>
  <si>
    <t>20150511:1707</t>
  </si>
  <si>
    <t>20150511:1744</t>
  </si>
  <si>
    <t>20150511:1807</t>
  </si>
  <si>
    <t>20150511:1844</t>
  </si>
  <si>
    <t>20150511:1907</t>
  </si>
  <si>
    <t>20150511:1944</t>
  </si>
  <si>
    <t>20150511:2007</t>
  </si>
  <si>
    <t>20150511:2044</t>
  </si>
  <si>
    <t>20150511:2107</t>
  </si>
  <si>
    <t>20150511:2144</t>
  </si>
  <si>
    <t>20150511:2207</t>
  </si>
  <si>
    <t>20150511:2244</t>
  </si>
  <si>
    <t>20150511:2307</t>
  </si>
  <si>
    <t>20150511:2344</t>
  </si>
  <si>
    <t>20150512:0007</t>
  </si>
  <si>
    <t>20150512:0044</t>
  </si>
  <si>
    <t>20150512:0107</t>
  </si>
  <si>
    <t>20150512:0144</t>
  </si>
  <si>
    <t>20150512:0207</t>
  </si>
  <si>
    <t>20150512:0244</t>
  </si>
  <si>
    <t>20150512:0307</t>
  </si>
  <si>
    <t>20150512:0344</t>
  </si>
  <si>
    <t>20150512:0407</t>
  </si>
  <si>
    <t>20150512:0444</t>
  </si>
  <si>
    <t>20150512:0507</t>
  </si>
  <si>
    <t>20150512:0544</t>
  </si>
  <si>
    <t>20150512:0607</t>
  </si>
  <si>
    <t>20150512:0644</t>
  </si>
  <si>
    <t>20150512:0707</t>
  </si>
  <si>
    <t>20150512:0744</t>
  </si>
  <si>
    <t>20150512:0807</t>
  </si>
  <si>
    <t>20150512:0844</t>
  </si>
  <si>
    <t>20150512:0907</t>
  </si>
  <si>
    <t>20150512:0944</t>
  </si>
  <si>
    <t>20150512:1007</t>
  </si>
  <si>
    <t>20150512:1044</t>
  </si>
  <si>
    <t>20150512:1107</t>
  </si>
  <si>
    <t>20150512:1144</t>
  </si>
  <si>
    <t>20150512:1207</t>
  </si>
  <si>
    <t>20150512:1244</t>
  </si>
  <si>
    <t>20150512:1307</t>
  </si>
  <si>
    <t>20150512:1344</t>
  </si>
  <si>
    <t>20150512:1407</t>
  </si>
  <si>
    <t>20150512:1444</t>
  </si>
  <si>
    <t>20150512:1507</t>
  </si>
  <si>
    <t>20150512:1544</t>
  </si>
  <si>
    <t>20150512:1607</t>
  </si>
  <si>
    <t>20150512:1644</t>
  </si>
  <si>
    <t>20150512:1707</t>
  </si>
  <si>
    <t>20150512:1744</t>
  </si>
  <si>
    <t>20150512:1807</t>
  </si>
  <si>
    <t>20150512:1844</t>
  </si>
  <si>
    <t>20150512:1907</t>
  </si>
  <si>
    <t>20150512:1944</t>
  </si>
  <si>
    <t>20150512:2007</t>
  </si>
  <si>
    <t>20150512:2044</t>
  </si>
  <si>
    <t>20150512:2107</t>
  </si>
  <si>
    <t>20150512:2144</t>
  </si>
  <si>
    <t>20150512:2207</t>
  </si>
  <si>
    <t>20150512:2244</t>
  </si>
  <si>
    <t>20150512:2307</t>
  </si>
  <si>
    <t>20150512:2344</t>
  </si>
  <si>
    <t>20150513:0007</t>
  </si>
  <si>
    <t>20150513:0044</t>
  </si>
  <si>
    <t>20150513:0107</t>
  </si>
  <si>
    <t>20150513:0144</t>
  </si>
  <si>
    <t>20150513:0207</t>
  </si>
  <si>
    <t>20150513:0244</t>
  </si>
  <si>
    <t>20150513:0307</t>
  </si>
  <si>
    <t>20150513:0344</t>
  </si>
  <si>
    <t>20150513:0407</t>
  </si>
  <si>
    <t>20150513:0444</t>
  </si>
  <si>
    <t>20150513:0507</t>
  </si>
  <si>
    <t>20150513:0544</t>
  </si>
  <si>
    <t>20150513:0607</t>
  </si>
  <si>
    <t>20150513:0644</t>
  </si>
  <si>
    <t>20150513:0707</t>
  </si>
  <si>
    <t>20150513:0744</t>
  </si>
  <si>
    <t>20150513:0807</t>
  </si>
  <si>
    <t>20150513:0844</t>
  </si>
  <si>
    <t>20150513:0907</t>
  </si>
  <si>
    <t>20150513:0944</t>
  </si>
  <si>
    <t>20150513:1007</t>
  </si>
  <si>
    <t>20150513:1044</t>
  </si>
  <si>
    <t>20150513:1107</t>
  </si>
  <si>
    <t>20150513:1144</t>
  </si>
  <si>
    <t>20150513:1207</t>
  </si>
  <si>
    <t>20150513:1244</t>
  </si>
  <si>
    <t>20150513:1307</t>
  </si>
  <si>
    <t>20150513:1344</t>
  </si>
  <si>
    <t>20150513:1407</t>
  </si>
  <si>
    <t>20150513:1444</t>
  </si>
  <si>
    <t>20150513:1507</t>
  </si>
  <si>
    <t>20150513:1544</t>
  </si>
  <si>
    <t>20150513:1607</t>
  </si>
  <si>
    <t>20150513:1644</t>
  </si>
  <si>
    <t>20150513:1707</t>
  </si>
  <si>
    <t>20150513:1744</t>
  </si>
  <si>
    <t>20150513:1807</t>
  </si>
  <si>
    <t>20150513:1844</t>
  </si>
  <si>
    <t>20150513:1907</t>
  </si>
  <si>
    <t>20150513:1944</t>
  </si>
  <si>
    <t>20150513:2007</t>
  </si>
  <si>
    <t>20150513:2044</t>
  </si>
  <si>
    <t>20150513:2107</t>
  </si>
  <si>
    <t>20150513:2144</t>
  </si>
  <si>
    <t>20150513:2207</t>
  </si>
  <si>
    <t>20150513:2244</t>
  </si>
  <si>
    <t>20150513:2307</t>
  </si>
  <si>
    <t>20150513:2344</t>
  </si>
  <si>
    <t>20150514:0007</t>
  </si>
  <si>
    <t>20150514:0044</t>
  </si>
  <si>
    <t>20150514:0107</t>
  </si>
  <si>
    <t>20150514:0144</t>
  </si>
  <si>
    <t>20150514:0207</t>
  </si>
  <si>
    <t>20150514:0244</t>
  </si>
  <si>
    <t>20150514:0307</t>
  </si>
  <si>
    <t>20150514:0344</t>
  </si>
  <si>
    <t>20150514:0407</t>
  </si>
  <si>
    <t>20150514:0444</t>
  </si>
  <si>
    <t>20150514:0507</t>
  </si>
  <si>
    <t>20150514:0544</t>
  </si>
  <si>
    <t>20150514:0607</t>
  </si>
  <si>
    <t>20150514:0644</t>
  </si>
  <si>
    <t>20150514:0707</t>
  </si>
  <si>
    <t>20150514:0744</t>
  </si>
  <si>
    <t>20150514:0807</t>
  </si>
  <si>
    <t>20150514:0844</t>
  </si>
  <si>
    <t>20150514:0907</t>
  </si>
  <si>
    <t>20150514:0944</t>
  </si>
  <si>
    <t>20150514:1007</t>
  </si>
  <si>
    <t>20150514:1044</t>
  </si>
  <si>
    <t>20150514:1107</t>
  </si>
  <si>
    <t>20150514:1144</t>
  </si>
  <si>
    <t>20150514:1207</t>
  </si>
  <si>
    <t>20150514:1244</t>
  </si>
  <si>
    <t>20150514:1307</t>
  </si>
  <si>
    <t>20150514:1344</t>
  </si>
  <si>
    <t>20150514:1407</t>
  </si>
  <si>
    <t>20150514:1444</t>
  </si>
  <si>
    <t>20150514:1507</t>
  </si>
  <si>
    <t>20150514:1544</t>
  </si>
  <si>
    <t>20150514:1607</t>
  </si>
  <si>
    <t>20150514:1644</t>
  </si>
  <si>
    <t>20150514:1707</t>
  </si>
  <si>
    <t>20150514:1744</t>
  </si>
  <si>
    <t>20150514:1807</t>
  </si>
  <si>
    <t>20150514:1844</t>
  </si>
  <si>
    <t>20150514:1907</t>
  </si>
  <si>
    <t>20150514:1944</t>
  </si>
  <si>
    <t>20150514:2007</t>
  </si>
  <si>
    <t>20150514:2044</t>
  </si>
  <si>
    <t>20150514:2107</t>
  </si>
  <si>
    <t>20150514:2144</t>
  </si>
  <si>
    <t>20150514:2207</t>
  </si>
  <si>
    <t>20150514:2244</t>
  </si>
  <si>
    <t>20150514:2307</t>
  </si>
  <si>
    <t>20150514:2344</t>
  </si>
  <si>
    <t>20150515:0007</t>
  </si>
  <si>
    <t>20150515:0044</t>
  </si>
  <si>
    <t>20150515:0107</t>
  </si>
  <si>
    <t>20150515:0144</t>
  </si>
  <si>
    <t>20150515:0207</t>
  </si>
  <si>
    <t>20150515:0244</t>
  </si>
  <si>
    <t>20150515:0307</t>
  </si>
  <si>
    <t>20150515:0344</t>
  </si>
  <si>
    <t>20150515:0407</t>
  </si>
  <si>
    <t>20150515:0444</t>
  </si>
  <si>
    <t>20150515:0507</t>
  </si>
  <si>
    <t>20150515:0544</t>
  </si>
  <si>
    <t>20150515:0607</t>
  </si>
  <si>
    <t>20150515:0644</t>
  </si>
  <si>
    <t>20150515:0707</t>
  </si>
  <si>
    <t>20150515:0744</t>
  </si>
  <si>
    <t>20150515:0807</t>
  </si>
  <si>
    <t>20150515:0844</t>
  </si>
  <si>
    <t>20150515:0907</t>
  </si>
  <si>
    <t>20150515:0944</t>
  </si>
  <si>
    <t>20150515:1007</t>
  </si>
  <si>
    <t>20150515:1044</t>
  </si>
  <si>
    <t>20150515:1107</t>
  </si>
  <si>
    <t>20150515:1144</t>
  </si>
  <si>
    <t>20150515:1207</t>
  </si>
  <si>
    <t>20150515:1244</t>
  </si>
  <si>
    <t>20150515:1307</t>
  </si>
  <si>
    <t>20150515:1344</t>
  </si>
  <si>
    <t>20150515:1407</t>
  </si>
  <si>
    <t>20150515:1444</t>
  </si>
  <si>
    <t>20150515:1507</t>
  </si>
  <si>
    <t>20150515:1544</t>
  </si>
  <si>
    <t>20150515:1607</t>
  </si>
  <si>
    <t>20150515:1644</t>
  </si>
  <si>
    <t>20150515:1707</t>
  </si>
  <si>
    <t>20150515:1744</t>
  </si>
  <si>
    <t>20150515:1807</t>
  </si>
  <si>
    <t>20150515:1844</t>
  </si>
  <si>
    <t>20150515:1907</t>
  </si>
  <si>
    <t>20150515:1944</t>
  </si>
  <si>
    <t>20150515:2007</t>
  </si>
  <si>
    <t>20150515:2044</t>
  </si>
  <si>
    <t>20150515:2107</t>
  </si>
  <si>
    <t>20150515:2144</t>
  </si>
  <si>
    <t>20150515:2207</t>
  </si>
  <si>
    <t>20150515:2244</t>
  </si>
  <si>
    <t>20150515:2307</t>
  </si>
  <si>
    <t>20150515:2344</t>
  </si>
  <si>
    <t>20150516:0007</t>
  </si>
  <si>
    <t>20150516:0044</t>
  </si>
  <si>
    <t>20150516:0107</t>
  </si>
  <si>
    <t>20150516:0144</t>
  </si>
  <si>
    <t>20150516:0207</t>
  </si>
  <si>
    <t>20150516:0244</t>
  </si>
  <si>
    <t>20150516:0307</t>
  </si>
  <si>
    <t>20150516:0344</t>
  </si>
  <si>
    <t>20150516:0407</t>
  </si>
  <si>
    <t>20150516:0444</t>
  </si>
  <si>
    <t>20150516:0507</t>
  </si>
  <si>
    <t>20150516:0544</t>
  </si>
  <si>
    <t>20150516:0607</t>
  </si>
  <si>
    <t>20150516:0644</t>
  </si>
  <si>
    <t>20150516:0707</t>
  </si>
  <si>
    <t>20150516:0744</t>
  </si>
  <si>
    <t>20150516:0807</t>
  </si>
  <si>
    <t>20150516:0844</t>
  </si>
  <si>
    <t>20150516:0907</t>
  </si>
  <si>
    <t>20150516:0944</t>
  </si>
  <si>
    <t>20150516:1007</t>
  </si>
  <si>
    <t>20150516:1044</t>
  </si>
  <si>
    <t>20150516:1107</t>
  </si>
  <si>
    <t>20150516:1144</t>
  </si>
  <si>
    <t>20150516:1207</t>
  </si>
  <si>
    <t>20150516:1244</t>
  </si>
  <si>
    <t>20150516:1307</t>
  </si>
  <si>
    <t>20150516:1344</t>
  </si>
  <si>
    <t>20150516:1407</t>
  </si>
  <si>
    <t>20150516:1444</t>
  </si>
  <si>
    <t>20150516:1507</t>
  </si>
  <si>
    <t>20150516:1544</t>
  </si>
  <si>
    <t>20150516:1607</t>
  </si>
  <si>
    <t>20150516:1644</t>
  </si>
  <si>
    <t>20150516:1707</t>
  </si>
  <si>
    <t>20150516:1744</t>
  </si>
  <si>
    <t>20150516:1807</t>
  </si>
  <si>
    <t>20150516:1844</t>
  </si>
  <si>
    <t>20150516:1907</t>
  </si>
  <si>
    <t>20150516:1944</t>
  </si>
  <si>
    <t>20150516:2007</t>
  </si>
  <si>
    <t>20150516:2044</t>
  </si>
  <si>
    <t>20150516:2107</t>
  </si>
  <si>
    <t>20150516:2144</t>
  </si>
  <si>
    <t>20150516:2207</t>
  </si>
  <si>
    <t>20150516:2244</t>
  </si>
  <si>
    <t>20150516:2307</t>
  </si>
  <si>
    <t>20150516:2344</t>
  </si>
  <si>
    <t>20150517:0007</t>
  </si>
  <si>
    <t>20150517:0044</t>
  </si>
  <si>
    <t>20150517:0107</t>
  </si>
  <si>
    <t>20150517:0144</t>
  </si>
  <si>
    <t>20150517:0207</t>
  </si>
  <si>
    <t>20150517:0244</t>
  </si>
  <si>
    <t>20150517:0307</t>
  </si>
  <si>
    <t>20150517:0344</t>
  </si>
  <si>
    <t>20150517:0407</t>
  </si>
  <si>
    <t>20150517:0444</t>
  </si>
  <si>
    <t>20150517:0507</t>
  </si>
  <si>
    <t>20150517:0544</t>
  </si>
  <si>
    <t>20150517:0607</t>
  </si>
  <si>
    <t>20150517:0644</t>
  </si>
  <si>
    <t>20150517:0707</t>
  </si>
  <si>
    <t>20150517:0744</t>
  </si>
  <si>
    <t>20150517:0807</t>
  </si>
  <si>
    <t>20150517:0844</t>
  </si>
  <si>
    <t>20150517:0907</t>
  </si>
  <si>
    <t>20150517:0944</t>
  </si>
  <si>
    <t>20150517:1007</t>
  </si>
  <si>
    <t>20150517:1044</t>
  </si>
  <si>
    <t>20150517:1107</t>
  </si>
  <si>
    <t>20150517:1144</t>
  </si>
  <si>
    <t>20150517:1207</t>
  </si>
  <si>
    <t>20150517:1244</t>
  </si>
  <si>
    <t>20150517:1307</t>
  </si>
  <si>
    <t>20150517:1344</t>
  </si>
  <si>
    <t>20150517:1407</t>
  </si>
  <si>
    <t>20150517:1444</t>
  </si>
  <si>
    <t>20150517:1507</t>
  </si>
  <si>
    <t>20150517:1544</t>
  </si>
  <si>
    <t>20150517:1607</t>
  </si>
  <si>
    <t>20150517:1644</t>
  </si>
  <si>
    <t>20150517:1707</t>
  </si>
  <si>
    <t>20150517:1744</t>
  </si>
  <si>
    <t>20150517:1807</t>
  </si>
  <si>
    <t>20150517:1844</t>
  </si>
  <si>
    <t>20150517:1907</t>
  </si>
  <si>
    <t>20150517:1944</t>
  </si>
  <si>
    <t>20150517:2007</t>
  </si>
  <si>
    <t>20150517:2044</t>
  </si>
  <si>
    <t>20150517:2107</t>
  </si>
  <si>
    <t>20150517:2144</t>
  </si>
  <si>
    <t>20150517:2207</t>
  </si>
  <si>
    <t>20150517:2244</t>
  </si>
  <si>
    <t>20150517:2307</t>
  </si>
  <si>
    <t>20150517:2344</t>
  </si>
  <si>
    <t>20150518:0007</t>
  </si>
  <si>
    <t>20150518:0044</t>
  </si>
  <si>
    <t>20150518:0107</t>
  </si>
  <si>
    <t>20150518:0144</t>
  </si>
  <si>
    <t>20150518:0207</t>
  </si>
  <si>
    <t>20150518:0244</t>
  </si>
  <si>
    <t>20150518:0307</t>
  </si>
  <si>
    <t>20150518:0344</t>
  </si>
  <si>
    <t>20150518:0407</t>
  </si>
  <si>
    <t>20150518:0444</t>
  </si>
  <si>
    <t>20150518:0507</t>
  </si>
  <si>
    <t>20150518:0544</t>
  </si>
  <si>
    <t>20150518:0607</t>
  </si>
  <si>
    <t>20150518:0644</t>
  </si>
  <si>
    <t>20150518:0707</t>
  </si>
  <si>
    <t>20150518:0744</t>
  </si>
  <si>
    <t>20150518:0807</t>
  </si>
  <si>
    <t>20150518:0844</t>
  </si>
  <si>
    <t>20150518:0907</t>
  </si>
  <si>
    <t>20150518:0944</t>
  </si>
  <si>
    <t>20150518:1007</t>
  </si>
  <si>
    <t>20150518:1044</t>
  </si>
  <si>
    <t>20150518:1107</t>
  </si>
  <si>
    <t>20150518:1144</t>
  </si>
  <si>
    <t>20150518:1207</t>
  </si>
  <si>
    <t>20150518:1244</t>
  </si>
  <si>
    <t>20150518:1307</t>
  </si>
  <si>
    <t>20150518:1344</t>
  </si>
  <si>
    <t>20150518:1407</t>
  </si>
  <si>
    <t>20150518:1444</t>
  </si>
  <si>
    <t>20150518:1507</t>
  </si>
  <si>
    <t>20150518:1544</t>
  </si>
  <si>
    <t>20150518:1607</t>
  </si>
  <si>
    <t>20150518:1644</t>
  </si>
  <si>
    <t>20150518:1707</t>
  </si>
  <si>
    <t>20150518:1744</t>
  </si>
  <si>
    <t>20150518:1807</t>
  </si>
  <si>
    <t>20150518:1844</t>
  </si>
  <si>
    <t>20150518:1907</t>
  </si>
  <si>
    <t>20150518:1944</t>
  </si>
  <si>
    <t>20150518:2007</t>
  </si>
  <si>
    <t>20150518:2044</t>
  </si>
  <si>
    <t>20150518:2107</t>
  </si>
  <si>
    <t>20150518:2144</t>
  </si>
  <si>
    <t>20150518:2207</t>
  </si>
  <si>
    <t>20150518:2244</t>
  </si>
  <si>
    <t>20150518:2307</t>
  </si>
  <si>
    <t>20150518:2344</t>
  </si>
  <si>
    <t>20150519:0007</t>
  </si>
  <si>
    <t>20150519:0044</t>
  </si>
  <si>
    <t>20150519:0107</t>
  </si>
  <si>
    <t>20150519:0144</t>
  </si>
  <si>
    <t>20150519:0207</t>
  </si>
  <si>
    <t>20150519:0244</t>
  </si>
  <si>
    <t>20150519:0307</t>
  </si>
  <si>
    <t>20150519:0344</t>
  </si>
  <si>
    <t>20150519:0407</t>
  </si>
  <si>
    <t>20150519:0444</t>
  </si>
  <si>
    <t>20150519:0507</t>
  </si>
  <si>
    <t>20150519:0544</t>
  </si>
  <si>
    <t>20150519:0607</t>
  </si>
  <si>
    <t>20150519:0644</t>
  </si>
  <si>
    <t>20150519:0707</t>
  </si>
  <si>
    <t>20150519:0744</t>
  </si>
  <si>
    <t>20150519:0807</t>
  </si>
  <si>
    <t>20150519:0844</t>
  </si>
  <si>
    <t>20150519:0907</t>
  </si>
  <si>
    <t>20150519:0944</t>
  </si>
  <si>
    <t>20150519:1007</t>
  </si>
  <si>
    <t>20150519:1044</t>
  </si>
  <si>
    <t>20150519:1107</t>
  </si>
  <si>
    <t>20150519:1144</t>
  </si>
  <si>
    <t>20150519:1207</t>
  </si>
  <si>
    <t>20150519:1244</t>
  </si>
  <si>
    <t>20150519:1307</t>
  </si>
  <si>
    <t>20150519:1344</t>
  </si>
  <si>
    <t>20150519:1407</t>
  </si>
  <si>
    <t>20150519:1444</t>
  </si>
  <si>
    <t>20150519:1507</t>
  </si>
  <si>
    <t>20150519:1544</t>
  </si>
  <si>
    <t>20150519:1607</t>
  </si>
  <si>
    <t>20150519:1644</t>
  </si>
  <si>
    <t>20150519:1707</t>
  </si>
  <si>
    <t>20150519:1744</t>
  </si>
  <si>
    <t>20150519:1807</t>
  </si>
  <si>
    <t>20150519:1844</t>
  </si>
  <si>
    <t>20150519:1907</t>
  </si>
  <si>
    <t>20150519:1944</t>
  </si>
  <si>
    <t>20150519:2007</t>
  </si>
  <si>
    <t>20150519:2044</t>
  </si>
  <si>
    <t>20150519:2107</t>
  </si>
  <si>
    <t>20150519:2144</t>
  </si>
  <si>
    <t>20150519:2207</t>
  </si>
  <si>
    <t>20150519:2244</t>
  </si>
  <si>
    <t>20150519:2307</t>
  </si>
  <si>
    <t>20150519:2344</t>
  </si>
  <si>
    <t>20150520:0007</t>
  </si>
  <si>
    <t>20150520:0044</t>
  </si>
  <si>
    <t>20150520:0107</t>
  </si>
  <si>
    <t>20150520:0144</t>
  </si>
  <si>
    <t>20150520:0207</t>
  </si>
  <si>
    <t>20150520:0244</t>
  </si>
  <si>
    <t>20150520:0307</t>
  </si>
  <si>
    <t>20150520:0344</t>
  </si>
  <si>
    <t>20150520:0407</t>
  </si>
  <si>
    <t>20150520:0444</t>
  </si>
  <si>
    <t>20150520:0507</t>
  </si>
  <si>
    <t>20150520:0544</t>
  </si>
  <si>
    <t>20150520:0607</t>
  </si>
  <si>
    <t>20150520:0644</t>
  </si>
  <si>
    <t>20150520:0707</t>
  </si>
  <si>
    <t>20150520:0744</t>
  </si>
  <si>
    <t>20150520:0807</t>
  </si>
  <si>
    <t>20150520:0844</t>
  </si>
  <si>
    <t>20150520:0907</t>
  </si>
  <si>
    <t>20150520:0944</t>
  </si>
  <si>
    <t>20150520:1007</t>
  </si>
  <si>
    <t>20150520:1044</t>
  </si>
  <si>
    <t>20150520:1107</t>
  </si>
  <si>
    <t>20150520:1144</t>
  </si>
  <si>
    <t>20150520:1207</t>
  </si>
  <si>
    <t>20150520:1244</t>
  </si>
  <si>
    <t>20150520:1307</t>
  </si>
  <si>
    <t>20150520:1344</t>
  </si>
  <si>
    <t>20150520:1407</t>
  </si>
  <si>
    <t>20150520:1444</t>
  </si>
  <si>
    <t>20150520:1507</t>
  </si>
  <si>
    <t>20150520:1544</t>
  </si>
  <si>
    <t>20150520:1607</t>
  </si>
  <si>
    <t>20150520:1644</t>
  </si>
  <si>
    <t>20150520:1707</t>
  </si>
  <si>
    <t>20150520:1744</t>
  </si>
  <si>
    <t>20150520:1807</t>
  </si>
  <si>
    <t>20150520:1844</t>
  </si>
  <si>
    <t>20150520:1907</t>
  </si>
  <si>
    <t>20150520:1944</t>
  </si>
  <si>
    <t>20150520:2007</t>
  </si>
  <si>
    <t>20150520:2044</t>
  </si>
  <si>
    <t>20150520:2107</t>
  </si>
  <si>
    <t>20150520:2144</t>
  </si>
  <si>
    <t>20150520:2207</t>
  </si>
  <si>
    <t>20150520:2244</t>
  </si>
  <si>
    <t>20150520:2307</t>
  </si>
  <si>
    <t>20150520:2344</t>
  </si>
  <si>
    <t>20150521:0007</t>
  </si>
  <si>
    <t>20150521:0044</t>
  </si>
  <si>
    <t>20150521:0107</t>
  </si>
  <si>
    <t>20150521:0144</t>
  </si>
  <si>
    <t>20150521:0207</t>
  </si>
  <si>
    <t>20150521:0244</t>
  </si>
  <si>
    <t>20150521:0307</t>
  </si>
  <si>
    <t>20150521:0344</t>
  </si>
  <si>
    <t>20150521:0407</t>
  </si>
  <si>
    <t>20150521:0444</t>
  </si>
  <si>
    <t>20150521:0507</t>
  </si>
  <si>
    <t>20150521:0544</t>
  </si>
  <si>
    <t>20150521:0607</t>
  </si>
  <si>
    <t>20150521:0644</t>
  </si>
  <si>
    <t>20150521:0707</t>
  </si>
  <si>
    <t>20150521:0744</t>
  </si>
  <si>
    <t>20150521:0807</t>
  </si>
  <si>
    <t>20150521:0844</t>
  </si>
  <si>
    <t>20150521:0907</t>
  </si>
  <si>
    <t>20150521:0944</t>
  </si>
  <si>
    <t>20150521:1007</t>
  </si>
  <si>
    <t>20150521:1044</t>
  </si>
  <si>
    <t>20150521:1107</t>
  </si>
  <si>
    <t>20150521:1144</t>
  </si>
  <si>
    <t>20150521:1207</t>
  </si>
  <si>
    <t>20150521:1244</t>
  </si>
  <si>
    <t>20150521:1307</t>
  </si>
  <si>
    <t>20150521:1344</t>
  </si>
  <si>
    <t>20150521:1407</t>
  </si>
  <si>
    <t>20150521:1444</t>
  </si>
  <si>
    <t>20150521:1507</t>
  </si>
  <si>
    <t>20150521:1544</t>
  </si>
  <si>
    <t>20150521:1607</t>
  </si>
  <si>
    <t>20150521:1644</t>
  </si>
  <si>
    <t>20150521:1707</t>
  </si>
  <si>
    <t>20150521:1744</t>
  </si>
  <si>
    <t>20150521:1807</t>
  </si>
  <si>
    <t>20150521:1844</t>
  </si>
  <si>
    <t>20150521:1907</t>
  </si>
  <si>
    <t>20150521:1944</t>
  </si>
  <si>
    <t>20150521:2007</t>
  </si>
  <si>
    <t>20150521:2044</t>
  </si>
  <si>
    <t>20150521:2107</t>
  </si>
  <si>
    <t>20150521:2144</t>
  </si>
  <si>
    <t>20150521:2207</t>
  </si>
  <si>
    <t>20150521:2244</t>
  </si>
  <si>
    <t>20150521:2307</t>
  </si>
  <si>
    <t>20150521:2344</t>
  </si>
  <si>
    <t>20150522:0007</t>
  </si>
  <si>
    <t>20150522:0044</t>
  </si>
  <si>
    <t>20150522:0107</t>
  </si>
  <si>
    <t>20150522:0144</t>
  </si>
  <si>
    <t>20150522:0207</t>
  </si>
  <si>
    <t>20150522:0244</t>
  </si>
  <si>
    <t>20150522:0307</t>
  </si>
  <si>
    <t>20150522:0344</t>
  </si>
  <si>
    <t>20150522:0407</t>
  </si>
  <si>
    <t>20150522:0444</t>
  </si>
  <si>
    <t>20150522:0507</t>
  </si>
  <si>
    <t>20150522:0544</t>
  </si>
  <si>
    <t>20150522:0607</t>
  </si>
  <si>
    <t>20150522:0644</t>
  </si>
  <si>
    <t>20150522:0707</t>
  </si>
  <si>
    <t>20150522:0744</t>
  </si>
  <si>
    <t>20150522:0807</t>
  </si>
  <si>
    <t>20150522:0844</t>
  </si>
  <si>
    <t>20150522:0907</t>
  </si>
  <si>
    <t>20150522:0944</t>
  </si>
  <si>
    <t>20150522:1007</t>
  </si>
  <si>
    <t>20150522:1044</t>
  </si>
  <si>
    <t>20150522:1107</t>
  </si>
  <si>
    <t>20150522:1144</t>
  </si>
  <si>
    <t>20150522:1207</t>
  </si>
  <si>
    <t>20150522:1244</t>
  </si>
  <si>
    <t>20150522:1307</t>
  </si>
  <si>
    <t>20150522:1344</t>
  </si>
  <si>
    <t>20150522:1407</t>
  </si>
  <si>
    <t>20150522:1444</t>
  </si>
  <si>
    <t>20150522:1507</t>
  </si>
  <si>
    <t>20150522:1544</t>
  </si>
  <si>
    <t>20150522:1607</t>
  </si>
  <si>
    <t>20150522:1644</t>
  </si>
  <si>
    <t>20150522:1707</t>
  </si>
  <si>
    <t>20150522:1744</t>
  </si>
  <si>
    <t>20150522:1807</t>
  </si>
  <si>
    <t>20150522:1844</t>
  </si>
  <si>
    <t>20150522:1907</t>
  </si>
  <si>
    <t>20150522:1944</t>
  </si>
  <si>
    <t>20150522:2007</t>
  </si>
  <si>
    <t>20150522:2044</t>
  </si>
  <si>
    <t>20150522:2107</t>
  </si>
  <si>
    <t>20150522:2144</t>
  </si>
  <si>
    <t>20150522:2207</t>
  </si>
  <si>
    <t>20150522:2244</t>
  </si>
  <si>
    <t>20150522:2307</t>
  </si>
  <si>
    <t>20150522:2344</t>
  </si>
  <si>
    <t>20150523:0007</t>
  </si>
  <si>
    <t>20150523:0044</t>
  </si>
  <si>
    <t>20150523:0107</t>
  </si>
  <si>
    <t>20150523:0144</t>
  </si>
  <si>
    <t>20150523:0207</t>
  </si>
  <si>
    <t>20150523:0244</t>
  </si>
  <si>
    <t>20150523:0307</t>
  </si>
  <si>
    <t>20150523:0344</t>
  </si>
  <si>
    <t>20150523:0407</t>
  </si>
  <si>
    <t>20150523:0444</t>
  </si>
  <si>
    <t>20150523:0507</t>
  </si>
  <si>
    <t>20150523:0544</t>
  </si>
  <si>
    <t>20150523:0607</t>
  </si>
  <si>
    <t>20150523:0644</t>
  </si>
  <si>
    <t>20150523:0707</t>
  </si>
  <si>
    <t>20150523:0744</t>
  </si>
  <si>
    <t>20150523:0807</t>
  </si>
  <si>
    <t>20150523:0844</t>
  </si>
  <si>
    <t>20150523:0907</t>
  </si>
  <si>
    <t>20150523:0944</t>
  </si>
  <si>
    <t>20150523:1007</t>
  </si>
  <si>
    <t>20150523:1044</t>
  </si>
  <si>
    <t>20150523:1107</t>
  </si>
  <si>
    <t>20150523:1144</t>
  </si>
  <si>
    <t>20150523:1207</t>
  </si>
  <si>
    <t>20150523:1244</t>
  </si>
  <si>
    <t>20150523:1307</t>
  </si>
  <si>
    <t>20150523:1344</t>
  </si>
  <si>
    <t>20150523:1407</t>
  </si>
  <si>
    <t>20150523:1444</t>
  </si>
  <si>
    <t>20150523:1507</t>
  </si>
  <si>
    <t>20150523:1544</t>
  </si>
  <si>
    <t>20150523:1607</t>
  </si>
  <si>
    <t>20150523:1644</t>
  </si>
  <si>
    <t>20150523:1707</t>
  </si>
  <si>
    <t>20150523:1744</t>
  </si>
  <si>
    <t>20150523:1807</t>
  </si>
  <si>
    <t>20150523:1844</t>
  </si>
  <si>
    <t>20150523:1907</t>
  </si>
  <si>
    <t>20150523:1944</t>
  </si>
  <si>
    <t>20150523:2007</t>
  </si>
  <si>
    <t>20150523:2044</t>
  </si>
  <si>
    <t>20150523:2107</t>
  </si>
  <si>
    <t>20150523:2144</t>
  </si>
  <si>
    <t>20150523:2207</t>
  </si>
  <si>
    <t>20150523:2244</t>
  </si>
  <si>
    <t>20150523:2307</t>
  </si>
  <si>
    <t>20150523:2344</t>
  </si>
  <si>
    <t>20150524:0007</t>
  </si>
  <si>
    <t>20150524:0044</t>
  </si>
  <si>
    <t>20150524:0107</t>
  </si>
  <si>
    <t>20150524:0144</t>
  </si>
  <si>
    <t>20150524:0207</t>
  </si>
  <si>
    <t>20150524:0244</t>
  </si>
  <si>
    <t>20150524:0307</t>
  </si>
  <si>
    <t>20150524:0344</t>
  </si>
  <si>
    <t>20150524:0407</t>
  </si>
  <si>
    <t>20150524:0444</t>
  </si>
  <si>
    <t>20150524:0507</t>
  </si>
  <si>
    <t>20150524:0544</t>
  </si>
  <si>
    <t>20150524:0607</t>
  </si>
  <si>
    <t>20150524:0644</t>
  </si>
  <si>
    <t>20150524:0707</t>
  </si>
  <si>
    <t>20150524:0744</t>
  </si>
  <si>
    <t>20150524:0807</t>
  </si>
  <si>
    <t>20150524:0844</t>
  </si>
  <si>
    <t>20150524:0907</t>
  </si>
  <si>
    <t>20150524:0944</t>
  </si>
  <si>
    <t>20150524:1007</t>
  </si>
  <si>
    <t>20150524:1044</t>
  </si>
  <si>
    <t>20150524:1107</t>
  </si>
  <si>
    <t>20150524:1144</t>
  </si>
  <si>
    <t>20150524:1207</t>
  </si>
  <si>
    <t>20150524:1244</t>
  </si>
  <si>
    <t>20150524:1307</t>
  </si>
  <si>
    <t>20150524:1344</t>
  </si>
  <si>
    <t>20150524:1407</t>
  </si>
  <si>
    <t>20150524:1444</t>
  </si>
  <si>
    <t>20150524:1507</t>
  </si>
  <si>
    <t>20150524:1544</t>
  </si>
  <si>
    <t>20150524:1607</t>
  </si>
  <si>
    <t>20150524:1644</t>
  </si>
  <si>
    <t>20150524:1707</t>
  </si>
  <si>
    <t>20150524:1744</t>
  </si>
  <si>
    <t>20150524:1807</t>
  </si>
  <si>
    <t>20150524:1844</t>
  </si>
  <si>
    <t>20150524:1907</t>
  </si>
  <si>
    <t>20150524:1944</t>
  </si>
  <si>
    <t>20150524:2007</t>
  </si>
  <si>
    <t>20150524:2044</t>
  </si>
  <si>
    <t>20150524:2107</t>
  </si>
  <si>
    <t>20150524:2144</t>
  </si>
  <si>
    <t>20150524:2207</t>
  </si>
  <si>
    <t>20150524:2244</t>
  </si>
  <si>
    <t>20150524:2307</t>
  </si>
  <si>
    <t>20150524:2344</t>
  </si>
  <si>
    <t>20150525:0007</t>
  </si>
  <si>
    <t>20150525:0044</t>
  </si>
  <si>
    <t>20150525:0107</t>
  </si>
  <si>
    <t>20150525:0144</t>
  </si>
  <si>
    <t>20150525:0207</t>
  </si>
  <si>
    <t>20150525:0244</t>
  </si>
  <si>
    <t>20150525:0307</t>
  </si>
  <si>
    <t>20150525:0344</t>
  </si>
  <si>
    <t>20150525:0407</t>
  </si>
  <si>
    <t>20150525:0444</t>
  </si>
  <si>
    <t>20150525:0507</t>
  </si>
  <si>
    <t>20150525:0544</t>
  </si>
  <si>
    <t>20150525:0607</t>
  </si>
  <si>
    <t>20150525:0644</t>
  </si>
  <si>
    <t>20150525:0707</t>
  </si>
  <si>
    <t>20150525:0744</t>
  </si>
  <si>
    <t>20150525:0807</t>
  </si>
  <si>
    <t>20150525:0844</t>
  </si>
  <si>
    <t>20150525:0907</t>
  </si>
  <si>
    <t>20150525:0944</t>
  </si>
  <si>
    <t>20150525:1007</t>
  </si>
  <si>
    <t>20150525:1044</t>
  </si>
  <si>
    <t>20150525:1107</t>
  </si>
  <si>
    <t>20150525:1144</t>
  </si>
  <si>
    <t>20150525:1207</t>
  </si>
  <si>
    <t>20150525:1244</t>
  </si>
  <si>
    <t>20150525:1307</t>
  </si>
  <si>
    <t>20150525:1344</t>
  </si>
  <si>
    <t>20150525:1407</t>
  </si>
  <si>
    <t>20150525:1444</t>
  </si>
  <si>
    <t>20150525:1507</t>
  </si>
  <si>
    <t>20150525:1544</t>
  </si>
  <si>
    <t>20150525:1607</t>
  </si>
  <si>
    <t>20150525:1644</t>
  </si>
  <si>
    <t>20150525:1707</t>
  </si>
  <si>
    <t>20150525:1744</t>
  </si>
  <si>
    <t>20150525:1807</t>
  </si>
  <si>
    <t>20150525:1844</t>
  </si>
  <si>
    <t>20150525:1907</t>
  </si>
  <si>
    <t>20150525:1944</t>
  </si>
  <si>
    <t>20150525:2007</t>
  </si>
  <si>
    <t>20150525:2044</t>
  </si>
  <si>
    <t>20150525:2107</t>
  </si>
  <si>
    <t>20150525:2144</t>
  </si>
  <si>
    <t>20150525:2207</t>
  </si>
  <si>
    <t>20150525:2244</t>
  </si>
  <si>
    <t>20150525:2307</t>
  </si>
  <si>
    <t>20150525:2344</t>
  </si>
  <si>
    <t>20150526:0007</t>
  </si>
  <si>
    <t>20150526:0044</t>
  </si>
  <si>
    <t>20150526:0107</t>
  </si>
  <si>
    <t>20150526:0144</t>
  </si>
  <si>
    <t>20150526:0207</t>
  </si>
  <si>
    <t>20150526:0244</t>
  </si>
  <si>
    <t>20150526:0307</t>
  </si>
  <si>
    <t>20150526:0344</t>
  </si>
  <si>
    <t>20150526:0407</t>
  </si>
  <si>
    <t>20150526:0444</t>
  </si>
  <si>
    <t>20150526:0507</t>
  </si>
  <si>
    <t>20150526:0544</t>
  </si>
  <si>
    <t>20150526:0607</t>
  </si>
  <si>
    <t>20150526:0644</t>
  </si>
  <si>
    <t>20150526:0707</t>
  </si>
  <si>
    <t>20150526:0744</t>
  </si>
  <si>
    <t>20150526:0807</t>
  </si>
  <si>
    <t>20150526:0844</t>
  </si>
  <si>
    <t>20150526:0907</t>
  </si>
  <si>
    <t>20150526:0944</t>
  </si>
  <si>
    <t>20150526:1007</t>
  </si>
  <si>
    <t>20150526:1044</t>
  </si>
  <si>
    <t>20150526:1107</t>
  </si>
  <si>
    <t>20150526:1144</t>
  </si>
  <si>
    <t>20150526:1207</t>
  </si>
  <si>
    <t>20150526:1244</t>
  </si>
  <si>
    <t>20150526:1307</t>
  </si>
  <si>
    <t>20150526:1344</t>
  </si>
  <si>
    <t>20150526:1407</t>
  </si>
  <si>
    <t>20150526:1444</t>
  </si>
  <si>
    <t>20150526:1507</t>
  </si>
  <si>
    <t>20150526:1544</t>
  </si>
  <si>
    <t>20150526:1607</t>
  </si>
  <si>
    <t>20150526:1644</t>
  </si>
  <si>
    <t>20150526:1707</t>
  </si>
  <si>
    <t>20150526:1744</t>
  </si>
  <si>
    <t>20150526:1807</t>
  </si>
  <si>
    <t>20150526:1844</t>
  </si>
  <si>
    <t>20150526:1907</t>
  </si>
  <si>
    <t>20150526:1944</t>
  </si>
  <si>
    <t>20150526:2007</t>
  </si>
  <si>
    <t>20150526:2044</t>
  </si>
  <si>
    <t>20150526:2107</t>
  </si>
  <si>
    <t>20150526:2144</t>
  </si>
  <si>
    <t>20150526:2207</t>
  </si>
  <si>
    <t>20150526:2244</t>
  </si>
  <si>
    <t>20150526:2307</t>
  </si>
  <si>
    <t>20150526:2344</t>
  </si>
  <si>
    <t>20150527:0007</t>
  </si>
  <si>
    <t>20150527:0044</t>
  </si>
  <si>
    <t>20150527:0107</t>
  </si>
  <si>
    <t>20150527:0144</t>
  </si>
  <si>
    <t>20150527:0207</t>
  </si>
  <si>
    <t>20150527:0244</t>
  </si>
  <si>
    <t>20150527:0307</t>
  </si>
  <si>
    <t>20150527:0344</t>
  </si>
  <si>
    <t>20150527:0407</t>
  </si>
  <si>
    <t>20150527:0444</t>
  </si>
  <si>
    <t>20150527:0507</t>
  </si>
  <si>
    <t>20150527:0544</t>
  </si>
  <si>
    <t>20150527:0607</t>
  </si>
  <si>
    <t>20150527:0644</t>
  </si>
  <si>
    <t>20150527:0707</t>
  </si>
  <si>
    <t>20150527:0744</t>
  </si>
  <si>
    <t>20150527:0807</t>
  </si>
  <si>
    <t>20150527:0844</t>
  </si>
  <si>
    <t>20150527:0907</t>
  </si>
  <si>
    <t>20150527:0944</t>
  </si>
  <si>
    <t>20150527:1007</t>
  </si>
  <si>
    <t>20150527:1044</t>
  </si>
  <si>
    <t>20150527:1107</t>
  </si>
  <si>
    <t>20150527:1144</t>
  </si>
  <si>
    <t>20150527:1207</t>
  </si>
  <si>
    <t>20150527:1244</t>
  </si>
  <si>
    <t>20150527:1307</t>
  </si>
  <si>
    <t>20150527:1344</t>
  </si>
  <si>
    <t>20150527:1407</t>
  </si>
  <si>
    <t>20150527:1444</t>
  </si>
  <si>
    <t>20150527:1507</t>
  </si>
  <si>
    <t>20150527:1544</t>
  </si>
  <si>
    <t>20150527:1607</t>
  </si>
  <si>
    <t>20150527:1644</t>
  </si>
  <si>
    <t>20150527:1707</t>
  </si>
  <si>
    <t>20150527:1744</t>
  </si>
  <si>
    <t>20150527:1807</t>
  </si>
  <si>
    <t>20150527:1844</t>
  </si>
  <si>
    <t>20150527:1907</t>
  </si>
  <si>
    <t>20150527:1944</t>
  </si>
  <si>
    <t>20150527:2007</t>
  </si>
  <si>
    <t>20150527:2044</t>
  </si>
  <si>
    <t>20150527:2107</t>
  </si>
  <si>
    <t>20150527:2144</t>
  </si>
  <si>
    <t>20150527:2207</t>
  </si>
  <si>
    <t>20150527:2244</t>
  </si>
  <si>
    <t>20150527:2307</t>
  </si>
  <si>
    <t>20150527:2344</t>
  </si>
  <si>
    <t>20150528:0007</t>
  </si>
  <si>
    <t>20150528:0044</t>
  </si>
  <si>
    <t>20150528:0107</t>
  </si>
  <si>
    <t>20150528:0144</t>
  </si>
  <si>
    <t>20150528:0207</t>
  </si>
  <si>
    <t>20150528:0244</t>
  </si>
  <si>
    <t>20150528:0307</t>
  </si>
  <si>
    <t>20150528:0344</t>
  </si>
  <si>
    <t>20150528:0407</t>
  </si>
  <si>
    <t>20150528:0444</t>
  </si>
  <si>
    <t>20150528:0507</t>
  </si>
  <si>
    <t>20150528:0544</t>
  </si>
  <si>
    <t>20150528:0607</t>
  </si>
  <si>
    <t>20150528:0644</t>
  </si>
  <si>
    <t>20150528:0707</t>
  </si>
  <si>
    <t>20150528:0744</t>
  </si>
  <si>
    <t>20150528:0807</t>
  </si>
  <si>
    <t>20150528:0844</t>
  </si>
  <si>
    <t>20150528:0907</t>
  </si>
  <si>
    <t>20150528:0944</t>
  </si>
  <si>
    <t>20150528:1007</t>
  </si>
  <si>
    <t>20150528:1044</t>
  </si>
  <si>
    <t>20150528:1107</t>
  </si>
  <si>
    <t>20150528:1144</t>
  </si>
  <si>
    <t>20150528:1207</t>
  </si>
  <si>
    <t>20150528:1244</t>
  </si>
  <si>
    <t>20150528:1307</t>
  </si>
  <si>
    <t>20150528:1344</t>
  </si>
  <si>
    <t>20150528:1407</t>
  </si>
  <si>
    <t>20150528:1444</t>
  </si>
  <si>
    <t>20150528:1507</t>
  </si>
  <si>
    <t>20150528:1544</t>
  </si>
  <si>
    <t>20150528:1607</t>
  </si>
  <si>
    <t>20150528:1644</t>
  </si>
  <si>
    <t>20150528:1707</t>
  </si>
  <si>
    <t>20150528:1744</t>
  </si>
  <si>
    <t>20150528:1807</t>
  </si>
  <si>
    <t>20150528:1844</t>
  </si>
  <si>
    <t>20150528:1907</t>
  </si>
  <si>
    <t>20150528:1944</t>
  </si>
  <si>
    <t>20150528:2007</t>
  </si>
  <si>
    <t>20150528:2044</t>
  </si>
  <si>
    <t>20150528:2107</t>
  </si>
  <si>
    <t>20150528:2144</t>
  </si>
  <si>
    <t>20150528:2207</t>
  </si>
  <si>
    <t>20150528:2244</t>
  </si>
  <si>
    <t>20150528:2307</t>
  </si>
  <si>
    <t>20150528:2344</t>
  </si>
  <si>
    <t>20150529:0007</t>
  </si>
  <si>
    <t>20150529:0044</t>
  </si>
  <si>
    <t>20150529:0107</t>
  </si>
  <si>
    <t>20150529:0144</t>
  </si>
  <si>
    <t>20150529:0207</t>
  </si>
  <si>
    <t>20150529:0244</t>
  </si>
  <si>
    <t>20150529:0307</t>
  </si>
  <si>
    <t>20150529:0344</t>
  </si>
  <si>
    <t>20150529:0407</t>
  </si>
  <si>
    <t>20150529:0444</t>
  </si>
  <si>
    <t>20150529:0507</t>
  </si>
  <si>
    <t>20150529:0544</t>
  </si>
  <si>
    <t>20150529:0607</t>
  </si>
  <si>
    <t>20150529:0644</t>
  </si>
  <si>
    <t>20150529:0707</t>
  </si>
  <si>
    <t>20150529:0744</t>
  </si>
  <si>
    <t>20150529:0807</t>
  </si>
  <si>
    <t>20150529:0844</t>
  </si>
  <si>
    <t>20150529:0907</t>
  </si>
  <si>
    <t>20150529:0944</t>
  </si>
  <si>
    <t>20150529:1007</t>
  </si>
  <si>
    <t>20150529:1044</t>
  </si>
  <si>
    <t>20150529:1107</t>
  </si>
  <si>
    <t>20150529:1144</t>
  </si>
  <si>
    <t>20150529:1207</t>
  </si>
  <si>
    <t>20150529:1244</t>
  </si>
  <si>
    <t>20150529:1307</t>
  </si>
  <si>
    <t>20150529:1344</t>
  </si>
  <si>
    <t>20150529:1407</t>
  </si>
  <si>
    <t>20150529:1444</t>
  </si>
  <si>
    <t>20150529:1507</t>
  </si>
  <si>
    <t>20150529:1544</t>
  </si>
  <si>
    <t>20150529:1607</t>
  </si>
  <si>
    <t>20150529:1644</t>
  </si>
  <si>
    <t>20150529:1707</t>
  </si>
  <si>
    <t>20150529:1744</t>
  </si>
  <si>
    <t>20150529:1807</t>
  </si>
  <si>
    <t>20150529:1844</t>
  </si>
  <si>
    <t>20150529:1907</t>
  </si>
  <si>
    <t>20150529:1944</t>
  </si>
  <si>
    <t>20150529:2007</t>
  </si>
  <si>
    <t>20150529:2044</t>
  </si>
  <si>
    <t>20150529:2107</t>
  </si>
  <si>
    <t>20150529:2144</t>
  </si>
  <si>
    <t>20150529:2207</t>
  </si>
  <si>
    <t>20150529:2244</t>
  </si>
  <si>
    <t>20150529:2307</t>
  </si>
  <si>
    <t>20150529:2344</t>
  </si>
  <si>
    <t>20150530:0007</t>
  </si>
  <si>
    <t>20150530:0044</t>
  </si>
  <si>
    <t>20150530:0107</t>
  </si>
  <si>
    <t>20150530:0144</t>
  </si>
  <si>
    <t>20150530:0207</t>
  </si>
  <si>
    <t>20150530:0244</t>
  </si>
  <si>
    <t>20150530:0307</t>
  </si>
  <si>
    <t>20150530:0344</t>
  </si>
  <si>
    <t>20150530:0407</t>
  </si>
  <si>
    <t>20150530:0444</t>
  </si>
  <si>
    <t>20150530:0507</t>
  </si>
  <si>
    <t>20150530:0544</t>
  </si>
  <si>
    <t>20150530:0607</t>
  </si>
  <si>
    <t>20150530:0644</t>
  </si>
  <si>
    <t>20150530:0707</t>
  </si>
  <si>
    <t>20150530:0744</t>
  </si>
  <si>
    <t>20150530:0807</t>
  </si>
  <si>
    <t>20150530:0844</t>
  </si>
  <si>
    <t>20150530:0907</t>
  </si>
  <si>
    <t>20150530:0944</t>
  </si>
  <si>
    <t>20150530:1007</t>
  </si>
  <si>
    <t>20150530:1044</t>
  </si>
  <si>
    <t>20150530:1107</t>
  </si>
  <si>
    <t>20150530:1144</t>
  </si>
  <si>
    <t>20150530:1207</t>
  </si>
  <si>
    <t>20150530:1244</t>
  </si>
  <si>
    <t>20150530:1307</t>
  </si>
  <si>
    <t>20150530:1344</t>
  </si>
  <si>
    <t>20150530:1407</t>
  </si>
  <si>
    <t>20150530:1444</t>
  </si>
  <si>
    <t>20150530:1507</t>
  </si>
  <si>
    <t>20150530:1544</t>
  </si>
  <si>
    <t>20150530:1607</t>
  </si>
  <si>
    <t>20150530:1644</t>
  </si>
  <si>
    <t>20150530:1707</t>
  </si>
  <si>
    <t>20150530:1744</t>
  </si>
  <si>
    <t>20150530:1807</t>
  </si>
  <si>
    <t>20150530:1844</t>
  </si>
  <si>
    <t>20150530:1907</t>
  </si>
  <si>
    <t>20150530:1944</t>
  </si>
  <si>
    <t>20150530:2007</t>
  </si>
  <si>
    <t>20150530:2044</t>
  </si>
  <si>
    <t>20150530:2107</t>
  </si>
  <si>
    <t>20150530:2144</t>
  </si>
  <si>
    <t>20150530:2207</t>
  </si>
  <si>
    <t>20150530:2244</t>
  </si>
  <si>
    <t>20150530:2307</t>
  </si>
  <si>
    <t>20150530:2344</t>
  </si>
  <si>
    <t>20150531:0007</t>
  </si>
  <si>
    <t>20150531:0044</t>
  </si>
  <si>
    <t>20150531:0107</t>
  </si>
  <si>
    <t>20150531:0144</t>
  </si>
  <si>
    <t>20150531:0207</t>
  </si>
  <si>
    <t>20150531:0244</t>
  </si>
  <si>
    <t>20150531:0307</t>
  </si>
  <si>
    <t>20150531:0344</t>
  </si>
  <si>
    <t>20150531:0407</t>
  </si>
  <si>
    <t>20150531:0444</t>
  </si>
  <si>
    <t>20150531:0507</t>
  </si>
  <si>
    <t>20150531:0544</t>
  </si>
  <si>
    <t>20150531:0607</t>
  </si>
  <si>
    <t>20150531:0644</t>
  </si>
  <si>
    <t>20150531:0707</t>
  </si>
  <si>
    <t>20150531:0744</t>
  </si>
  <si>
    <t>20150531:0807</t>
  </si>
  <si>
    <t>20150531:0844</t>
  </si>
  <si>
    <t>20150531:0907</t>
  </si>
  <si>
    <t>20150531:0944</t>
  </si>
  <si>
    <t>20150531:1007</t>
  </si>
  <si>
    <t>20150531:1044</t>
  </si>
  <si>
    <t>20150531:1107</t>
  </si>
  <si>
    <t>20150531:1144</t>
  </si>
  <si>
    <t>20150531:1207</t>
  </si>
  <si>
    <t>20150531:1244</t>
  </si>
  <si>
    <t>20150531:1307</t>
  </si>
  <si>
    <t>20150531:1344</t>
  </si>
  <si>
    <t>20150531:1407</t>
  </si>
  <si>
    <t>20150531:1444</t>
  </si>
  <si>
    <t>20150531:1507</t>
  </si>
  <si>
    <t>20150531:1544</t>
  </si>
  <si>
    <t>20150531:1607</t>
  </si>
  <si>
    <t>20150531:1644</t>
  </si>
  <si>
    <t>20150531:1707</t>
  </si>
  <si>
    <t>20150531:1744</t>
  </si>
  <si>
    <t>20150531:1807</t>
  </si>
  <si>
    <t>20150531:1844</t>
  </si>
  <si>
    <t>20150531:1907</t>
  </si>
  <si>
    <t>20150531:1944</t>
  </si>
  <si>
    <t>20150531:2007</t>
  </si>
  <si>
    <t>20150531:2044</t>
  </si>
  <si>
    <t>20150531:2107</t>
  </si>
  <si>
    <t>20150531:2144</t>
  </si>
  <si>
    <t>20150531:2207</t>
  </si>
  <si>
    <t>20150531:2244</t>
  </si>
  <si>
    <t>20150531:2307</t>
  </si>
  <si>
    <t>20150531:2344</t>
  </si>
  <si>
    <t>20150601:0007</t>
  </si>
  <si>
    <t>20150601:0044</t>
  </si>
  <si>
    <t>20150601:0107</t>
  </si>
  <si>
    <t>20150601:0144</t>
  </si>
  <si>
    <t>20150601:0207</t>
  </si>
  <si>
    <t>20150601:0244</t>
  </si>
  <si>
    <t>20150601:0307</t>
  </si>
  <si>
    <t>20150601:0344</t>
  </si>
  <si>
    <t>20150601:0407</t>
  </si>
  <si>
    <t>20150601:0444</t>
  </si>
  <si>
    <t>20150601:0507</t>
  </si>
  <si>
    <t>20150601:0544</t>
  </si>
  <si>
    <t>20150601:0607</t>
  </si>
  <si>
    <t>20150601:0644</t>
  </si>
  <si>
    <t>20150601:0707</t>
  </si>
  <si>
    <t>20150601:0744</t>
  </si>
  <si>
    <t>20150601:0807</t>
  </si>
  <si>
    <t>20150601:0844</t>
  </si>
  <si>
    <t>20150601:0907</t>
  </si>
  <si>
    <t>20150601:0944</t>
  </si>
  <si>
    <t>20150601:1007</t>
  </si>
  <si>
    <t>20150601:1044</t>
  </si>
  <si>
    <t>20150601:1107</t>
  </si>
  <si>
    <t>20150601:1144</t>
  </si>
  <si>
    <t>20150601:1207</t>
  </si>
  <si>
    <t>20150601:1244</t>
  </si>
  <si>
    <t>20150601:1307</t>
  </si>
  <si>
    <t>20150601:1344</t>
  </si>
  <si>
    <t>20150601:1407</t>
  </si>
  <si>
    <t>20150601:1444</t>
  </si>
  <si>
    <t>20150601:1507</t>
  </si>
  <si>
    <t>20150601:1544</t>
  </si>
  <si>
    <t>20150601:1607</t>
  </si>
  <si>
    <t>20150601:1644</t>
  </si>
  <si>
    <t>20150601:1707</t>
  </si>
  <si>
    <t>20150601:1744</t>
  </si>
  <si>
    <t>20150601:1807</t>
  </si>
  <si>
    <t>20150601:1844</t>
  </si>
  <si>
    <t>20150601:1907</t>
  </si>
  <si>
    <t>20150601:1944</t>
  </si>
  <si>
    <t>20150601:2007</t>
  </si>
  <si>
    <t>20150601:2044</t>
  </si>
  <si>
    <t>20150601:2107</t>
  </si>
  <si>
    <t>20150601:2144</t>
  </si>
  <si>
    <t>20150601:2207</t>
  </si>
  <si>
    <t>20150601:2244</t>
  </si>
  <si>
    <t>20150601:2307</t>
  </si>
  <si>
    <t>20150601:2344</t>
  </si>
  <si>
    <t>20150602:0007</t>
  </si>
  <si>
    <t>20150602:0044</t>
  </si>
  <si>
    <t>20150602:0107</t>
  </si>
  <si>
    <t>20150602:0144</t>
  </si>
  <si>
    <t>20150602:0207</t>
  </si>
  <si>
    <t>20150602:0244</t>
  </si>
  <si>
    <t>20150602:0307</t>
  </si>
  <si>
    <t>20150602:0344</t>
  </si>
  <si>
    <t>20150602:0407</t>
  </si>
  <si>
    <t>20150602:0444</t>
  </si>
  <si>
    <t>20150602:0507</t>
  </si>
  <si>
    <t>20150602:0544</t>
  </si>
  <si>
    <t>20150602:0607</t>
  </si>
  <si>
    <t>20150602:0644</t>
  </si>
  <si>
    <t>20150602:0707</t>
  </si>
  <si>
    <t>20150602:0744</t>
  </si>
  <si>
    <t>20150602:0807</t>
  </si>
  <si>
    <t>20150602:0844</t>
  </si>
  <si>
    <t>20150602:0907</t>
  </si>
  <si>
    <t>20150602:0944</t>
  </si>
  <si>
    <t>20150602:1007</t>
  </si>
  <si>
    <t>20150602:1044</t>
  </si>
  <si>
    <t>20150602:1107</t>
  </si>
  <si>
    <t>20150602:1144</t>
  </si>
  <si>
    <t>20150602:1207</t>
  </si>
  <si>
    <t>20150602:1244</t>
  </si>
  <si>
    <t>20150602:1307</t>
  </si>
  <si>
    <t>20150602:1344</t>
  </si>
  <si>
    <t>20150602:1407</t>
  </si>
  <si>
    <t>20150602:1444</t>
  </si>
  <si>
    <t>20150602:1507</t>
  </si>
  <si>
    <t>20150602:1544</t>
  </si>
  <si>
    <t>20150602:1607</t>
  </si>
  <si>
    <t>20150602:1644</t>
  </si>
  <si>
    <t>20150602:1707</t>
  </si>
  <si>
    <t>20150602:1744</t>
  </si>
  <si>
    <t>20150602:1807</t>
  </si>
  <si>
    <t>20150602:1844</t>
  </si>
  <si>
    <t>20150602:1907</t>
  </si>
  <si>
    <t>20150602:1944</t>
  </si>
  <si>
    <t>20150602:2007</t>
  </si>
  <si>
    <t>20150602:2044</t>
  </si>
  <si>
    <t>20150602:2107</t>
  </si>
  <si>
    <t>20150602:2144</t>
  </si>
  <si>
    <t>20150602:2207</t>
  </si>
  <si>
    <t>20150602:2244</t>
  </si>
  <si>
    <t>20150602:2307</t>
  </si>
  <si>
    <t>20150602:2344</t>
  </si>
  <si>
    <t>20150603:0007</t>
  </si>
  <si>
    <t>20150603:0044</t>
  </si>
  <si>
    <t>20150603:0107</t>
  </si>
  <si>
    <t>20150603:0144</t>
  </si>
  <si>
    <t>20150603:0207</t>
  </si>
  <si>
    <t>20150603:0244</t>
  </si>
  <si>
    <t>20150603:0307</t>
  </si>
  <si>
    <t>20150603:0344</t>
  </si>
  <si>
    <t>20150603:0407</t>
  </si>
  <si>
    <t>20150603:0444</t>
  </si>
  <si>
    <t>20150603:0507</t>
  </si>
  <si>
    <t>20150603:0544</t>
  </si>
  <si>
    <t>20150603:0607</t>
  </si>
  <si>
    <t>20150603:0644</t>
  </si>
  <si>
    <t>20150603:0707</t>
  </si>
  <si>
    <t>20150603:0744</t>
  </si>
  <si>
    <t>20150603:0807</t>
  </si>
  <si>
    <t>20150603:0844</t>
  </si>
  <si>
    <t>20150603:0907</t>
  </si>
  <si>
    <t>20150603:0944</t>
  </si>
  <si>
    <t>20150603:1007</t>
  </si>
  <si>
    <t>20150603:1044</t>
  </si>
  <si>
    <t>20150603:1107</t>
  </si>
  <si>
    <t>20150603:1144</t>
  </si>
  <si>
    <t>20150603:1207</t>
  </si>
  <si>
    <t>20150603:1244</t>
  </si>
  <si>
    <t>20150603:1307</t>
  </si>
  <si>
    <t>20150603:1344</t>
  </si>
  <si>
    <t>20150603:1407</t>
  </si>
  <si>
    <t>20150603:1444</t>
  </si>
  <si>
    <t>20150603:1507</t>
  </si>
  <si>
    <t>20150603:1544</t>
  </si>
  <si>
    <t>20150603:1607</t>
  </si>
  <si>
    <t>20150603:1644</t>
  </si>
  <si>
    <t>20150603:1707</t>
  </si>
  <si>
    <t>20150603:1744</t>
  </si>
  <si>
    <t>20150603:1807</t>
  </si>
  <si>
    <t>20150603:1844</t>
  </si>
  <si>
    <t>20150603:1907</t>
  </si>
  <si>
    <t>20150603:1944</t>
  </si>
  <si>
    <t>20150603:2007</t>
  </si>
  <si>
    <t>20150603:2044</t>
  </si>
  <si>
    <t>20150603:2107</t>
  </si>
  <si>
    <t>20150603:2144</t>
  </si>
  <si>
    <t>20150603:2207</t>
  </si>
  <si>
    <t>20150603:2244</t>
  </si>
  <si>
    <t>20150603:2307</t>
  </si>
  <si>
    <t>20150603:2344</t>
  </si>
  <si>
    <t>20150604:0007</t>
  </si>
  <si>
    <t>20150604:0044</t>
  </si>
  <si>
    <t>20150604:0107</t>
  </si>
  <si>
    <t>20150604:0144</t>
  </si>
  <si>
    <t>20150604:0207</t>
  </si>
  <si>
    <t>20150604:0244</t>
  </si>
  <si>
    <t>20150604:0307</t>
  </si>
  <si>
    <t>20150604:0344</t>
  </si>
  <si>
    <t>20150604:0407</t>
  </si>
  <si>
    <t>20150604:0444</t>
  </si>
  <si>
    <t>20150604:0507</t>
  </si>
  <si>
    <t>20150604:0544</t>
  </si>
  <si>
    <t>20150604:0607</t>
  </si>
  <si>
    <t>20150604:0644</t>
  </si>
  <si>
    <t>20150604:0707</t>
  </si>
  <si>
    <t>20150604:0744</t>
  </si>
  <si>
    <t>20150604:0807</t>
  </si>
  <si>
    <t>20150604:0844</t>
  </si>
  <si>
    <t>20150604:0907</t>
  </si>
  <si>
    <t>20150604:0944</t>
  </si>
  <si>
    <t>20150604:1007</t>
  </si>
  <si>
    <t>20150604:1044</t>
  </si>
  <si>
    <t>20150604:1107</t>
  </si>
  <si>
    <t>20150604:1144</t>
  </si>
  <si>
    <t>20150604:1207</t>
  </si>
  <si>
    <t>20150604:1244</t>
  </si>
  <si>
    <t>20150604:1307</t>
  </si>
  <si>
    <t>20150604:1344</t>
  </si>
  <si>
    <t>20150604:1407</t>
  </si>
  <si>
    <t>20150604:1444</t>
  </si>
  <si>
    <t>20150604:1507</t>
  </si>
  <si>
    <t>20150604:1544</t>
  </si>
  <si>
    <t>20150604:1607</t>
  </si>
  <si>
    <t>20150604:1644</t>
  </si>
  <si>
    <t>20150604:1707</t>
  </si>
  <si>
    <t>20150604:1744</t>
  </si>
  <si>
    <t>20150604:1807</t>
  </si>
  <si>
    <t>20150604:1844</t>
  </si>
  <si>
    <t>20150604:1907</t>
  </si>
  <si>
    <t>20150604:1944</t>
  </si>
  <si>
    <t>20150604:2007</t>
  </si>
  <si>
    <t>20150604:2044</t>
  </si>
  <si>
    <t>20150604:2107</t>
  </si>
  <si>
    <t>20150604:2144</t>
  </si>
  <si>
    <t>20150604:2207</t>
  </si>
  <si>
    <t>20150604:2244</t>
  </si>
  <si>
    <t>20150604:2307</t>
  </si>
  <si>
    <t>20150604:2344</t>
  </si>
  <si>
    <t>20150605:0007</t>
  </si>
  <si>
    <t>20150605:0044</t>
  </si>
  <si>
    <t>20150605:0107</t>
  </si>
  <si>
    <t>20150605:0144</t>
  </si>
  <si>
    <t>20150605:0207</t>
  </si>
  <si>
    <t>20150605:0244</t>
  </si>
  <si>
    <t>20150605:0307</t>
  </si>
  <si>
    <t>20150605:0344</t>
  </si>
  <si>
    <t>20150605:0407</t>
  </si>
  <si>
    <t>20150605:0444</t>
  </si>
  <si>
    <t>20150605:0507</t>
  </si>
  <si>
    <t>20150605:0544</t>
  </si>
  <si>
    <t>20150605:0607</t>
  </si>
  <si>
    <t>20150605:0644</t>
  </si>
  <si>
    <t>20150605:0707</t>
  </si>
  <si>
    <t>20150605:0744</t>
  </si>
  <si>
    <t>20150605:0807</t>
  </si>
  <si>
    <t>20150605:0844</t>
  </si>
  <si>
    <t>20150605:0907</t>
  </si>
  <si>
    <t>20150605:0944</t>
  </si>
  <si>
    <t>20150605:1007</t>
  </si>
  <si>
    <t>20150605:1044</t>
  </si>
  <si>
    <t>20150605:1107</t>
  </si>
  <si>
    <t>20150605:1144</t>
  </si>
  <si>
    <t>20150605:1207</t>
  </si>
  <si>
    <t>20150605:1244</t>
  </si>
  <si>
    <t>20150605:1307</t>
  </si>
  <si>
    <t>20150605:1344</t>
  </si>
  <si>
    <t>20150605:1407</t>
  </si>
  <si>
    <t>20150605:1444</t>
  </si>
  <si>
    <t>20150605:1507</t>
  </si>
  <si>
    <t>20150605:1544</t>
  </si>
  <si>
    <t>20150605:1607</t>
  </si>
  <si>
    <t>20150605:1644</t>
  </si>
  <si>
    <t>20150605:1707</t>
  </si>
  <si>
    <t>20150605:1744</t>
  </si>
  <si>
    <t>20150605:1807</t>
  </si>
  <si>
    <t>20150605:1844</t>
  </si>
  <si>
    <t>20150605:1907</t>
  </si>
  <si>
    <t>20150605:1944</t>
  </si>
  <si>
    <t>20150605:2007</t>
  </si>
  <si>
    <t>20150605:2044</t>
  </si>
  <si>
    <t>20150605:2107</t>
  </si>
  <si>
    <t>20150605:2144</t>
  </si>
  <si>
    <t>20150605:2207</t>
  </si>
  <si>
    <t>20150605:2244</t>
  </si>
  <si>
    <t>20150605:2307</t>
  </si>
  <si>
    <t>20150605:2344</t>
  </si>
  <si>
    <t>20150606:0007</t>
  </si>
  <si>
    <t>20150606:0044</t>
  </si>
  <si>
    <t>20150606:0107</t>
  </si>
  <si>
    <t>20150606:0144</t>
  </si>
  <si>
    <t>20150606:0207</t>
  </si>
  <si>
    <t>20150606:0244</t>
  </si>
  <si>
    <t>20150606:0307</t>
  </si>
  <si>
    <t>20150606:0344</t>
  </si>
  <si>
    <t>20150606:0407</t>
  </si>
  <si>
    <t>20150606:0444</t>
  </si>
  <si>
    <t>20150606:0507</t>
  </si>
  <si>
    <t>20150606:0544</t>
  </si>
  <si>
    <t>20150606:0607</t>
  </si>
  <si>
    <t>20150606:0644</t>
  </si>
  <si>
    <t>20150606:0707</t>
  </si>
  <si>
    <t>20150606:0744</t>
  </si>
  <si>
    <t>20150606:0807</t>
  </si>
  <si>
    <t>20150606:0844</t>
  </si>
  <si>
    <t>20150606:0907</t>
  </si>
  <si>
    <t>20150606:0944</t>
  </si>
  <si>
    <t>20150606:1007</t>
  </si>
  <si>
    <t>20150606:1044</t>
  </si>
  <si>
    <t>20150606:1107</t>
  </si>
  <si>
    <t>20150606:1144</t>
  </si>
  <si>
    <t>20150606:1207</t>
  </si>
  <si>
    <t>20150606:1244</t>
  </si>
  <si>
    <t>20150606:1307</t>
  </si>
  <si>
    <t>20150606:1344</t>
  </si>
  <si>
    <t>20150606:1407</t>
  </si>
  <si>
    <t>20150606:1444</t>
  </si>
  <si>
    <t>20150606:1507</t>
  </si>
  <si>
    <t>20150606:1544</t>
  </si>
  <si>
    <t>20150606:1607</t>
  </si>
  <si>
    <t>20150606:1644</t>
  </si>
  <si>
    <t>20150606:1707</t>
  </si>
  <si>
    <t>20150606:1744</t>
  </si>
  <si>
    <t>20150606:1807</t>
  </si>
  <si>
    <t>20150606:1844</t>
  </si>
  <si>
    <t>20150606:1907</t>
  </si>
  <si>
    <t>20150606:1944</t>
  </si>
  <si>
    <t>20150606:2007</t>
  </si>
  <si>
    <t>20150606:2044</t>
  </si>
  <si>
    <t>20150606:2107</t>
  </si>
  <si>
    <t>20150606:2144</t>
  </si>
  <si>
    <t>20150606:2207</t>
  </si>
  <si>
    <t>20150606:2244</t>
  </si>
  <si>
    <t>20150606:2307</t>
  </si>
  <si>
    <t>20150606:2344</t>
  </si>
  <si>
    <t>20150607:0007</t>
  </si>
  <si>
    <t>20150607:0044</t>
  </si>
  <si>
    <t>20150607:0107</t>
  </si>
  <si>
    <t>20150607:0144</t>
  </si>
  <si>
    <t>20150607:0207</t>
  </si>
  <si>
    <t>20150607:0244</t>
  </si>
  <si>
    <t>20150607:0307</t>
  </si>
  <si>
    <t>20150607:0344</t>
  </si>
  <si>
    <t>20150607:0407</t>
  </si>
  <si>
    <t>20150607:0444</t>
  </si>
  <si>
    <t>20150607:0507</t>
  </si>
  <si>
    <t>20150607:0544</t>
  </si>
  <si>
    <t>20150607:0607</t>
  </si>
  <si>
    <t>20150607:0644</t>
  </si>
  <si>
    <t>20150607:0707</t>
  </si>
  <si>
    <t>20150607:0744</t>
  </si>
  <si>
    <t>20150607:0807</t>
  </si>
  <si>
    <t>20150607:0844</t>
  </si>
  <si>
    <t>20150607:0907</t>
  </si>
  <si>
    <t>20150607:0944</t>
  </si>
  <si>
    <t>20150607:1007</t>
  </si>
  <si>
    <t>20150607:1044</t>
  </si>
  <si>
    <t>20150607:1107</t>
  </si>
  <si>
    <t>20150607:1144</t>
  </si>
  <si>
    <t>20150607:1207</t>
  </si>
  <si>
    <t>20150607:1244</t>
  </si>
  <si>
    <t>20150607:1307</t>
  </si>
  <si>
    <t>20150607:1344</t>
  </si>
  <si>
    <t>20150607:1407</t>
  </si>
  <si>
    <t>20150607:1444</t>
  </si>
  <si>
    <t>20150607:1507</t>
  </si>
  <si>
    <t>20150607:1544</t>
  </si>
  <si>
    <t>20150607:1607</t>
  </si>
  <si>
    <t>20150607:1644</t>
  </si>
  <si>
    <t>20150607:1707</t>
  </si>
  <si>
    <t>20150607:1744</t>
  </si>
  <si>
    <t>20150607:1807</t>
  </si>
  <si>
    <t>20150607:1844</t>
  </si>
  <si>
    <t>20150607:1907</t>
  </si>
  <si>
    <t>20150607:1944</t>
  </si>
  <si>
    <t>20150607:2007</t>
  </si>
  <si>
    <t>20150607:2044</t>
  </si>
  <si>
    <t>20150607:2107</t>
  </si>
  <si>
    <t>20150607:2144</t>
  </si>
  <si>
    <t>20150607:2207</t>
  </si>
  <si>
    <t>20150607:2244</t>
  </si>
  <si>
    <t>20150607:2307</t>
  </si>
  <si>
    <t>20150607:2344</t>
  </si>
  <si>
    <t>20150608:0007</t>
  </si>
  <si>
    <t>20150608:0044</t>
  </si>
  <si>
    <t>20150608:0107</t>
  </si>
  <si>
    <t>20150608:0144</t>
  </si>
  <si>
    <t>20150608:0207</t>
  </si>
  <si>
    <t>20150608:0244</t>
  </si>
  <si>
    <t>20150608:0307</t>
  </si>
  <si>
    <t>20150608:0344</t>
  </si>
  <si>
    <t>20150608:0407</t>
  </si>
  <si>
    <t>20150608:0444</t>
  </si>
  <si>
    <t>20150608:0507</t>
  </si>
  <si>
    <t>20150608:0544</t>
  </si>
  <si>
    <t>20150608:0607</t>
  </si>
  <si>
    <t>20150608:0644</t>
  </si>
  <si>
    <t>20150608:0707</t>
  </si>
  <si>
    <t>20150608:0744</t>
  </si>
  <si>
    <t>20150608:0807</t>
  </si>
  <si>
    <t>20150608:0844</t>
  </si>
  <si>
    <t>20150608:0907</t>
  </si>
  <si>
    <t>20150608:0944</t>
  </si>
  <si>
    <t>20150608:1007</t>
  </si>
  <si>
    <t>20150608:1044</t>
  </si>
  <si>
    <t>20150608:1107</t>
  </si>
  <si>
    <t>20150608:1144</t>
  </si>
  <si>
    <t>20150608:1207</t>
  </si>
  <si>
    <t>20150608:1244</t>
  </si>
  <si>
    <t>20150608:1307</t>
  </si>
  <si>
    <t>20150608:1344</t>
  </si>
  <si>
    <t>20150608:1407</t>
  </si>
  <si>
    <t>20150608:1444</t>
  </si>
  <si>
    <t>20150608:1507</t>
  </si>
  <si>
    <t>20150608:1544</t>
  </si>
  <si>
    <t>20150608:1607</t>
  </si>
  <si>
    <t>20150608:1644</t>
  </si>
  <si>
    <t>20150608:1707</t>
  </si>
  <si>
    <t>20150608:1744</t>
  </si>
  <si>
    <t>20150608:1807</t>
  </si>
  <si>
    <t>20150608:1844</t>
  </si>
  <si>
    <t>20150608:1907</t>
  </si>
  <si>
    <t>20150608:1944</t>
  </si>
  <si>
    <t>20150608:2007</t>
  </si>
  <si>
    <t>20150608:2044</t>
  </si>
  <si>
    <t>20150608:2107</t>
  </si>
  <si>
    <t>20150608:2144</t>
  </si>
  <si>
    <t>20150608:2207</t>
  </si>
  <si>
    <t>20150608:2244</t>
  </si>
  <si>
    <t>20150608:2307</t>
  </si>
  <si>
    <t>20150608:2344</t>
  </si>
  <si>
    <t>20150609:0007</t>
  </si>
  <si>
    <t>20150609:0044</t>
  </si>
  <si>
    <t>20150609:0107</t>
  </si>
  <si>
    <t>20150609:0144</t>
  </si>
  <si>
    <t>20150609:0207</t>
  </si>
  <si>
    <t>20150609:0244</t>
  </si>
  <si>
    <t>20150609:0307</t>
  </si>
  <si>
    <t>20150609:0344</t>
  </si>
  <si>
    <t>20150609:0407</t>
  </si>
  <si>
    <t>20150609:0444</t>
  </si>
  <si>
    <t>20150609:0507</t>
  </si>
  <si>
    <t>20150609:0544</t>
  </si>
  <si>
    <t>20150609:0607</t>
  </si>
  <si>
    <t>20150609:0644</t>
  </si>
  <si>
    <t>20150609:0707</t>
  </si>
  <si>
    <t>20150609:0744</t>
  </si>
  <si>
    <t>20150609:0807</t>
  </si>
  <si>
    <t>20150609:0844</t>
  </si>
  <si>
    <t>20150609:0907</t>
  </si>
  <si>
    <t>20150609:0944</t>
  </si>
  <si>
    <t>20150609:1007</t>
  </si>
  <si>
    <t>20150609:1044</t>
  </si>
  <si>
    <t>20150609:1107</t>
  </si>
  <si>
    <t>20150609:1144</t>
  </si>
  <si>
    <t>20150609:1207</t>
  </si>
  <si>
    <t>20150609:1244</t>
  </si>
  <si>
    <t>20150609:1307</t>
  </si>
  <si>
    <t>20150609:1344</t>
  </si>
  <si>
    <t>20150609:1407</t>
  </si>
  <si>
    <t>20150609:1444</t>
  </si>
  <si>
    <t>20150609:1507</t>
  </si>
  <si>
    <t>20150609:1544</t>
  </si>
  <si>
    <t>20150609:1607</t>
  </si>
  <si>
    <t>20150609:1644</t>
  </si>
  <si>
    <t>20150609:1707</t>
  </si>
  <si>
    <t>20150609:1744</t>
  </si>
  <si>
    <t>20150609:1807</t>
  </si>
  <si>
    <t>20150609:1844</t>
  </si>
  <si>
    <t>20150609:1907</t>
  </si>
  <si>
    <t>20150609:1944</t>
  </si>
  <si>
    <t>20150609:2007</t>
  </si>
  <si>
    <t>20150609:2044</t>
  </si>
  <si>
    <t>20150609:2107</t>
  </si>
  <si>
    <t>20150609:2144</t>
  </si>
  <si>
    <t>20150609:2207</t>
  </si>
  <si>
    <t>20150609:2244</t>
  </si>
  <si>
    <t>20150609:2307</t>
  </si>
  <si>
    <t>20150609:2344</t>
  </si>
  <si>
    <t>20150610:0007</t>
  </si>
  <si>
    <t>20150610:0044</t>
  </si>
  <si>
    <t>20150610:0107</t>
  </si>
  <si>
    <t>20150610:0144</t>
  </si>
  <si>
    <t>20150610:0207</t>
  </si>
  <si>
    <t>20150610:0244</t>
  </si>
  <si>
    <t>20150610:0307</t>
  </si>
  <si>
    <t>20150610:0344</t>
  </si>
  <si>
    <t>20150610:0407</t>
  </si>
  <si>
    <t>20150610:0444</t>
  </si>
  <si>
    <t>20150610:0507</t>
  </si>
  <si>
    <t>20150610:0544</t>
  </si>
  <si>
    <t>20150610:0607</t>
  </si>
  <si>
    <t>20150610:0644</t>
  </si>
  <si>
    <t>20150610:0707</t>
  </si>
  <si>
    <t>20150610:0744</t>
  </si>
  <si>
    <t>20150610:0807</t>
  </si>
  <si>
    <t>20150610:0844</t>
  </si>
  <si>
    <t>20150610:0907</t>
  </si>
  <si>
    <t>20150610:0944</t>
  </si>
  <si>
    <t>20150610:1007</t>
  </si>
  <si>
    <t>20150610:1044</t>
  </si>
  <si>
    <t>20150610:1107</t>
  </si>
  <si>
    <t>20150610:1144</t>
  </si>
  <si>
    <t>20150610:1207</t>
  </si>
  <si>
    <t>20150610:1244</t>
  </si>
  <si>
    <t>20150610:1307</t>
  </si>
  <si>
    <t>20150610:1344</t>
  </si>
  <si>
    <t>20150610:1407</t>
  </si>
  <si>
    <t>20150610:1444</t>
  </si>
  <si>
    <t>20150610:1507</t>
  </si>
  <si>
    <t>20150610:1544</t>
  </si>
  <si>
    <t>20150610:1607</t>
  </si>
  <si>
    <t>20150610:1644</t>
  </si>
  <si>
    <t>20150610:1707</t>
  </si>
  <si>
    <t>20150610:1744</t>
  </si>
  <si>
    <t>20150610:1807</t>
  </si>
  <si>
    <t>20150610:1844</t>
  </si>
  <si>
    <t>20150610:1907</t>
  </si>
  <si>
    <t>20150610:1944</t>
  </si>
  <si>
    <t>20150610:2007</t>
  </si>
  <si>
    <t>20150610:2044</t>
  </si>
  <si>
    <t>20150610:2107</t>
  </si>
  <si>
    <t>20150610:2144</t>
  </si>
  <si>
    <t>20150610:2207</t>
  </si>
  <si>
    <t>20150610:2244</t>
  </si>
  <si>
    <t>20150610:2307</t>
  </si>
  <si>
    <t>20150610:2344</t>
  </si>
  <si>
    <t>20150611:0007</t>
  </si>
  <si>
    <t>20150611:0044</t>
  </si>
  <si>
    <t>20150611:0107</t>
  </si>
  <si>
    <t>20150611:0144</t>
  </si>
  <si>
    <t>20150611:0207</t>
  </si>
  <si>
    <t>20150611:0244</t>
  </si>
  <si>
    <t>20150611:0307</t>
  </si>
  <si>
    <t>20150611:0344</t>
  </si>
  <si>
    <t>20150611:0407</t>
  </si>
  <si>
    <t>20150611:0444</t>
  </si>
  <si>
    <t>20150611:0507</t>
  </si>
  <si>
    <t>20150611:0544</t>
  </si>
  <si>
    <t>20150611:0607</t>
  </si>
  <si>
    <t>20150611:0644</t>
  </si>
  <si>
    <t>20150611:0707</t>
  </si>
  <si>
    <t>20150611:0744</t>
  </si>
  <si>
    <t>20150611:0807</t>
  </si>
  <si>
    <t>20150611:0844</t>
  </si>
  <si>
    <t>20150611:0907</t>
  </si>
  <si>
    <t>20150611:0944</t>
  </si>
  <si>
    <t>20150611:1007</t>
  </si>
  <si>
    <t>20150611:1044</t>
  </si>
  <si>
    <t>20150611:1107</t>
  </si>
  <si>
    <t>20150611:1144</t>
  </si>
  <si>
    <t>20150611:1207</t>
  </si>
  <si>
    <t>20150611:1244</t>
  </si>
  <si>
    <t>20150611:1307</t>
  </si>
  <si>
    <t>20150611:1344</t>
  </si>
  <si>
    <t>20150611:1407</t>
  </si>
  <si>
    <t>20150611:1444</t>
  </si>
  <si>
    <t>20150611:1507</t>
  </si>
  <si>
    <t>20150611:1544</t>
  </si>
  <si>
    <t>20150611:1607</t>
  </si>
  <si>
    <t>20150611:1644</t>
  </si>
  <si>
    <t>20150611:1707</t>
  </si>
  <si>
    <t>20150611:1744</t>
  </si>
  <si>
    <t>20150611:1807</t>
  </si>
  <si>
    <t>20150611:1844</t>
  </si>
  <si>
    <t>20150611:1907</t>
  </si>
  <si>
    <t>20150611:1944</t>
  </si>
  <si>
    <t>20150611:2007</t>
  </si>
  <si>
    <t>20150611:2044</t>
  </si>
  <si>
    <t>20150611:2107</t>
  </si>
  <si>
    <t>20150611:2144</t>
  </si>
  <si>
    <t>20150611:2207</t>
  </si>
  <si>
    <t>20150611:2244</t>
  </si>
  <si>
    <t>20150611:2307</t>
  </si>
  <si>
    <t>20150611:2344</t>
  </si>
  <si>
    <t>20150612:0007</t>
  </si>
  <si>
    <t>20150612:0044</t>
  </si>
  <si>
    <t>20150612:0107</t>
  </si>
  <si>
    <t>20150612:0144</t>
  </si>
  <si>
    <t>20150612:0207</t>
  </si>
  <si>
    <t>20150612:0244</t>
  </si>
  <si>
    <t>20150612:0307</t>
  </si>
  <si>
    <t>20150612:0344</t>
  </si>
  <si>
    <t>20150612:0407</t>
  </si>
  <si>
    <t>20150612:0444</t>
  </si>
  <si>
    <t>20150612:0507</t>
  </si>
  <si>
    <t>20150612:0544</t>
  </si>
  <si>
    <t>20150612:0607</t>
  </si>
  <si>
    <t>20150612:0644</t>
  </si>
  <si>
    <t>20150612:0707</t>
  </si>
  <si>
    <t>20150612:0744</t>
  </si>
  <si>
    <t>20150612:0807</t>
  </si>
  <si>
    <t>20150612:0844</t>
  </si>
  <si>
    <t>20150612:0907</t>
  </si>
  <si>
    <t>20150612:0944</t>
  </si>
  <si>
    <t>20150612:1007</t>
  </si>
  <si>
    <t>20150612:1044</t>
  </si>
  <si>
    <t>20150612:1107</t>
  </si>
  <si>
    <t>20150612:1144</t>
  </si>
  <si>
    <t>20150612:1207</t>
  </si>
  <si>
    <t>20150612:1244</t>
  </si>
  <si>
    <t>20150612:1307</t>
  </si>
  <si>
    <t>20150612:1344</t>
  </si>
  <si>
    <t>20150612:1407</t>
  </si>
  <si>
    <t>20150612:1444</t>
  </si>
  <si>
    <t>20150612:1507</t>
  </si>
  <si>
    <t>20150612:1544</t>
  </si>
  <si>
    <t>20150612:1607</t>
  </si>
  <si>
    <t>20150612:1644</t>
  </si>
  <si>
    <t>20150612:1707</t>
  </si>
  <si>
    <t>20150612:1744</t>
  </si>
  <si>
    <t>20150612:1807</t>
  </si>
  <si>
    <t>20150612:1844</t>
  </si>
  <si>
    <t>20150612:1907</t>
  </si>
  <si>
    <t>20150612:1944</t>
  </si>
  <si>
    <t>20150612:2007</t>
  </si>
  <si>
    <t>20150612:2044</t>
  </si>
  <si>
    <t>20150612:2107</t>
  </si>
  <si>
    <t>20150612:2144</t>
  </si>
  <si>
    <t>20150612:2207</t>
  </si>
  <si>
    <t>20150612:2244</t>
  </si>
  <si>
    <t>20150612:2307</t>
  </si>
  <si>
    <t>20150612:2344</t>
  </si>
  <si>
    <t>20150613:0007</t>
  </si>
  <si>
    <t>20150613:0044</t>
  </si>
  <si>
    <t>20150613:0107</t>
  </si>
  <si>
    <t>20150613:0144</t>
  </si>
  <si>
    <t>20150613:0207</t>
  </si>
  <si>
    <t>20150613:0244</t>
  </si>
  <si>
    <t>20150613:0307</t>
  </si>
  <si>
    <t>20150613:0344</t>
  </si>
  <si>
    <t>20150613:0407</t>
  </si>
  <si>
    <t>20150613:0444</t>
  </si>
  <si>
    <t>20150613:0507</t>
  </si>
  <si>
    <t>20150613:0544</t>
  </si>
  <si>
    <t>20150613:0607</t>
  </si>
  <si>
    <t>20150613:0644</t>
  </si>
  <si>
    <t>20150613:0707</t>
  </si>
  <si>
    <t>20150613:0744</t>
  </si>
  <si>
    <t>20150613:0807</t>
  </si>
  <si>
    <t>20150613:0844</t>
  </si>
  <si>
    <t>20150613:0907</t>
  </si>
  <si>
    <t>20150613:0944</t>
  </si>
  <si>
    <t>20150613:1007</t>
  </si>
  <si>
    <t>20150613:1044</t>
  </si>
  <si>
    <t>20150613:1107</t>
  </si>
  <si>
    <t>20150613:1144</t>
  </si>
  <si>
    <t>20150613:1207</t>
  </si>
  <si>
    <t>20150613:1244</t>
  </si>
  <si>
    <t>20150613:1307</t>
  </si>
  <si>
    <t>20150613:1344</t>
  </si>
  <si>
    <t>20150613:1407</t>
  </si>
  <si>
    <t>20150613:1444</t>
  </si>
  <si>
    <t>20150613:1507</t>
  </si>
  <si>
    <t>20150613:1544</t>
  </si>
  <si>
    <t>20150613:1607</t>
  </si>
  <si>
    <t>20150613:1644</t>
  </si>
  <si>
    <t>20150613:1707</t>
  </si>
  <si>
    <t>20150613:1744</t>
  </si>
  <si>
    <t>20150613:1807</t>
  </si>
  <si>
    <t>20150613:1844</t>
  </si>
  <si>
    <t>20150613:1907</t>
  </si>
  <si>
    <t>20150613:1944</t>
  </si>
  <si>
    <t>20150613:2007</t>
  </si>
  <si>
    <t>20150613:2044</t>
  </si>
  <si>
    <t>20150613:2107</t>
  </si>
  <si>
    <t>20150613:2144</t>
  </si>
  <si>
    <t>20150613:2207</t>
  </si>
  <si>
    <t>20150613:2244</t>
  </si>
  <si>
    <t>20150613:2307</t>
  </si>
  <si>
    <t>20150613:2344</t>
  </si>
  <si>
    <t>20150614:0007</t>
  </si>
  <si>
    <t>20150614:0044</t>
  </si>
  <si>
    <t>20150614:0107</t>
  </si>
  <si>
    <t>20150614:0144</t>
  </si>
  <si>
    <t>20150614:0207</t>
  </si>
  <si>
    <t>20150614:0244</t>
  </si>
  <si>
    <t>20150614:0307</t>
  </si>
  <si>
    <t>20150614:0344</t>
  </si>
  <si>
    <t>20150614:0407</t>
  </si>
  <si>
    <t>20150614:0444</t>
  </si>
  <si>
    <t>20150614:0507</t>
  </si>
  <si>
    <t>20150614:0544</t>
  </si>
  <si>
    <t>20150614:0607</t>
  </si>
  <si>
    <t>20150614:0644</t>
  </si>
  <si>
    <t>20150614:0707</t>
  </si>
  <si>
    <t>20150614:0744</t>
  </si>
  <si>
    <t>20150614:0807</t>
  </si>
  <si>
    <t>20150614:0844</t>
  </si>
  <si>
    <t>20150614:0907</t>
  </si>
  <si>
    <t>20150614:0944</t>
  </si>
  <si>
    <t>20150614:1007</t>
  </si>
  <si>
    <t>20150614:1044</t>
  </si>
  <si>
    <t>20150614:1107</t>
  </si>
  <si>
    <t>20150614:1144</t>
  </si>
  <si>
    <t>20150614:1207</t>
  </si>
  <si>
    <t>20150614:1244</t>
  </si>
  <si>
    <t>20150614:1307</t>
  </si>
  <si>
    <t>20150614:1344</t>
  </si>
  <si>
    <t>20150614:1407</t>
  </si>
  <si>
    <t>20150614:1444</t>
  </si>
  <si>
    <t>20150614:1507</t>
  </si>
  <si>
    <t>20150614:1544</t>
  </si>
  <si>
    <t>20150614:1607</t>
  </si>
  <si>
    <t>20150614:1644</t>
  </si>
  <si>
    <t>20150614:1707</t>
  </si>
  <si>
    <t>20150614:1744</t>
  </si>
  <si>
    <t>20150614:1807</t>
  </si>
  <si>
    <t>20150614:1844</t>
  </si>
  <si>
    <t>20150614:1907</t>
  </si>
  <si>
    <t>20150614:1944</t>
  </si>
  <si>
    <t>20150614:2007</t>
  </si>
  <si>
    <t>20150614:2044</t>
  </si>
  <si>
    <t>20150614:2107</t>
  </si>
  <si>
    <t>20150614:2144</t>
  </si>
  <si>
    <t>20150614:2207</t>
  </si>
  <si>
    <t>20150614:2244</t>
  </si>
  <si>
    <t>20150614:2307</t>
  </si>
  <si>
    <t>20150614:2344</t>
  </si>
  <si>
    <t>20150615:0007</t>
  </si>
  <si>
    <t>20150615:0044</t>
  </si>
  <si>
    <t>20150615:0107</t>
  </si>
  <si>
    <t>20150615:0144</t>
  </si>
  <si>
    <t>20150615:0207</t>
  </si>
  <si>
    <t>20150615:0244</t>
  </si>
  <si>
    <t>20150615:0307</t>
  </si>
  <si>
    <t>20150615:0344</t>
  </si>
  <si>
    <t>20150615:0407</t>
  </si>
  <si>
    <t>20150615:0444</t>
  </si>
  <si>
    <t>20150615:0507</t>
  </si>
  <si>
    <t>20150615:0544</t>
  </si>
  <si>
    <t>20150615:0607</t>
  </si>
  <si>
    <t>20150615:0644</t>
  </si>
  <si>
    <t>20150615:0707</t>
  </si>
  <si>
    <t>20150615:0744</t>
  </si>
  <si>
    <t>20150615:0807</t>
  </si>
  <si>
    <t>20150615:0844</t>
  </si>
  <si>
    <t>20150615:0907</t>
  </si>
  <si>
    <t>20150615:0944</t>
  </si>
  <si>
    <t>20150615:1007</t>
  </si>
  <si>
    <t>20150615:1044</t>
  </si>
  <si>
    <t>20150615:1107</t>
  </si>
  <si>
    <t>20150615:1144</t>
  </si>
  <si>
    <t>20150615:1207</t>
  </si>
  <si>
    <t>20150615:1244</t>
  </si>
  <si>
    <t>20150615:1307</t>
  </si>
  <si>
    <t>20150615:1344</t>
  </si>
  <si>
    <t>20150615:1407</t>
  </si>
  <si>
    <t>20150615:1444</t>
  </si>
  <si>
    <t>20150615:1507</t>
  </si>
  <si>
    <t>20150615:1544</t>
  </si>
  <si>
    <t>20150615:1607</t>
  </si>
  <si>
    <t>20150615:1644</t>
  </si>
  <si>
    <t>20150615:1707</t>
  </si>
  <si>
    <t>20150615:1744</t>
  </si>
  <si>
    <t>20150615:1807</t>
  </si>
  <si>
    <t>20150615:1844</t>
  </si>
  <si>
    <t>20150615:1907</t>
  </si>
  <si>
    <t>20150615:1944</t>
  </si>
  <si>
    <t>20150615:2007</t>
  </si>
  <si>
    <t>20150615:2044</t>
  </si>
  <si>
    <t>20150615:2107</t>
  </si>
  <si>
    <t>20150615:2144</t>
  </si>
  <si>
    <t>20150615:2207</t>
  </si>
  <si>
    <t>20150615:2244</t>
  </si>
  <si>
    <t>20150615:2307</t>
  </si>
  <si>
    <t>20150615:2344</t>
  </si>
  <si>
    <t>20150616:0007</t>
  </si>
  <si>
    <t>20150616:0044</t>
  </si>
  <si>
    <t>20150616:0107</t>
  </si>
  <si>
    <t>20150616:0144</t>
  </si>
  <si>
    <t>20150616:0207</t>
  </si>
  <si>
    <t>20150616:0244</t>
  </si>
  <si>
    <t>20150616:0307</t>
  </si>
  <si>
    <t>20150616:0344</t>
  </si>
  <si>
    <t>20150616:0407</t>
  </si>
  <si>
    <t>20150616:0444</t>
  </si>
  <si>
    <t>20150616:0507</t>
  </si>
  <si>
    <t>20150616:0544</t>
  </si>
  <si>
    <t>20150616:0607</t>
  </si>
  <si>
    <t>20150616:0644</t>
  </si>
  <si>
    <t>20150616:0707</t>
  </si>
  <si>
    <t>20150616:0744</t>
  </si>
  <si>
    <t>20150616:0807</t>
  </si>
  <si>
    <t>20150616:0844</t>
  </si>
  <si>
    <t>20150616:0907</t>
  </si>
  <si>
    <t>20150616:0944</t>
  </si>
  <si>
    <t>20150616:1007</t>
  </si>
  <si>
    <t>20150616:1044</t>
  </si>
  <si>
    <t>20150616:1107</t>
  </si>
  <si>
    <t>20150616:1144</t>
  </si>
  <si>
    <t>20150616:1207</t>
  </si>
  <si>
    <t>20150616:1244</t>
  </si>
  <si>
    <t>20150616:1307</t>
  </si>
  <si>
    <t>20150616:1344</t>
  </si>
  <si>
    <t>20150616:1407</t>
  </si>
  <si>
    <t>20150616:1444</t>
  </si>
  <si>
    <t>20150616:1507</t>
  </si>
  <si>
    <t>20150616:1544</t>
  </si>
  <si>
    <t>20150616:1607</t>
  </si>
  <si>
    <t>20150616:1644</t>
  </si>
  <si>
    <t>20150616:1707</t>
  </si>
  <si>
    <t>20150616:1744</t>
  </si>
  <si>
    <t>20150616:1807</t>
  </si>
  <si>
    <t>20150616:1844</t>
  </si>
  <si>
    <t>20150616:1907</t>
  </si>
  <si>
    <t>20150616:1944</t>
  </si>
  <si>
    <t>20150616:2007</t>
  </si>
  <si>
    <t>20150616:2044</t>
  </si>
  <si>
    <t>20150616:2107</t>
  </si>
  <si>
    <t>20150616:2144</t>
  </si>
  <si>
    <t>20150616:2207</t>
  </si>
  <si>
    <t>20150616:2244</t>
  </si>
  <si>
    <t>20150616:2307</t>
  </si>
  <si>
    <t>20150616:2344</t>
  </si>
  <si>
    <t>20150617:0007</t>
  </si>
  <si>
    <t>20150617:0044</t>
  </si>
  <si>
    <t>20150617:0107</t>
  </si>
  <si>
    <t>20150617:0144</t>
  </si>
  <si>
    <t>20150617:0207</t>
  </si>
  <si>
    <t>20150617:0244</t>
  </si>
  <si>
    <t>20150617:0307</t>
  </si>
  <si>
    <t>20150617:0344</t>
  </si>
  <si>
    <t>20150617:0407</t>
  </si>
  <si>
    <t>20150617:0444</t>
  </si>
  <si>
    <t>20150617:0507</t>
  </si>
  <si>
    <t>20150617:0544</t>
  </si>
  <si>
    <t>20150617:0607</t>
  </si>
  <si>
    <t>20150617:0644</t>
  </si>
  <si>
    <t>20150617:0707</t>
  </si>
  <si>
    <t>20150617:0744</t>
  </si>
  <si>
    <t>20150617:0807</t>
  </si>
  <si>
    <t>20150617:0844</t>
  </si>
  <si>
    <t>20150617:0907</t>
  </si>
  <si>
    <t>20150617:0944</t>
  </si>
  <si>
    <t>20150617:1007</t>
  </si>
  <si>
    <t>20150617:1044</t>
  </si>
  <si>
    <t>20150617:1107</t>
  </si>
  <si>
    <t>20150617:1144</t>
  </si>
  <si>
    <t>20150617:1207</t>
  </si>
  <si>
    <t>20150617:1244</t>
  </si>
  <si>
    <t>20150617:1307</t>
  </si>
  <si>
    <t>20150617:1344</t>
  </si>
  <si>
    <t>20150617:1407</t>
  </si>
  <si>
    <t>20150617:1444</t>
  </si>
  <si>
    <t>20150617:1507</t>
  </si>
  <si>
    <t>20150617:1544</t>
  </si>
  <si>
    <t>20150617:1607</t>
  </si>
  <si>
    <t>20150617:1644</t>
  </si>
  <si>
    <t>20150617:1707</t>
  </si>
  <si>
    <t>20150617:1744</t>
  </si>
  <si>
    <t>20150617:1807</t>
  </si>
  <si>
    <t>20150617:1844</t>
  </si>
  <si>
    <t>20150617:1907</t>
  </si>
  <si>
    <t>20150617:1944</t>
  </si>
  <si>
    <t>20150617:2007</t>
  </si>
  <si>
    <t>20150617:2044</t>
  </si>
  <si>
    <t>20150617:2107</t>
  </si>
  <si>
    <t>20150617:2144</t>
  </si>
  <si>
    <t>20150617:2207</t>
  </si>
  <si>
    <t>20150617:2244</t>
  </si>
  <si>
    <t>20150617:2307</t>
  </si>
  <si>
    <t>20150617:2344</t>
  </si>
  <si>
    <t>20150618:0007</t>
  </si>
  <si>
    <t>20150618:0044</t>
  </si>
  <si>
    <t>20150618:0107</t>
  </si>
  <si>
    <t>20150618:0144</t>
  </si>
  <si>
    <t>20150618:0207</t>
  </si>
  <si>
    <t>20150618:0244</t>
  </si>
  <si>
    <t>20150618:0307</t>
  </si>
  <si>
    <t>20150618:0344</t>
  </si>
  <si>
    <t>20150618:0407</t>
  </si>
  <si>
    <t>20150618:0444</t>
  </si>
  <si>
    <t>20150618:0507</t>
  </si>
  <si>
    <t>20150618:0544</t>
  </si>
  <si>
    <t>20150618:0607</t>
  </si>
  <si>
    <t>20150618:0644</t>
  </si>
  <si>
    <t>20150618:0707</t>
  </si>
  <si>
    <t>20150618:0744</t>
  </si>
  <si>
    <t>20150618:0807</t>
  </si>
  <si>
    <t>20150618:0844</t>
  </si>
  <si>
    <t>20150618:0907</t>
  </si>
  <si>
    <t>20150618:0944</t>
  </si>
  <si>
    <t>20150618:1007</t>
  </si>
  <si>
    <t>20150618:1044</t>
  </si>
  <si>
    <t>20150618:1107</t>
  </si>
  <si>
    <t>20150618:1144</t>
  </si>
  <si>
    <t>20150618:1207</t>
  </si>
  <si>
    <t>20150618:1244</t>
  </si>
  <si>
    <t>20150618:1307</t>
  </si>
  <si>
    <t>20150618:1344</t>
  </si>
  <si>
    <t>20150618:1407</t>
  </si>
  <si>
    <t>20150618:1444</t>
  </si>
  <si>
    <t>20150618:1507</t>
  </si>
  <si>
    <t>20150618:1544</t>
  </si>
  <si>
    <t>20150618:1607</t>
  </si>
  <si>
    <t>20150618:1644</t>
  </si>
  <si>
    <t>20150618:1707</t>
  </si>
  <si>
    <t>20150618:1744</t>
  </si>
  <si>
    <t>20150618:1807</t>
  </si>
  <si>
    <t>20150618:1844</t>
  </si>
  <si>
    <t>20150618:1907</t>
  </si>
  <si>
    <t>20150618:1944</t>
  </si>
  <si>
    <t>20150618:2007</t>
  </si>
  <si>
    <t>20150618:2044</t>
  </si>
  <si>
    <t>20150618:2107</t>
  </si>
  <si>
    <t>20150618:2144</t>
  </si>
  <si>
    <t>20150618:2207</t>
  </si>
  <si>
    <t>20150618:2244</t>
  </si>
  <si>
    <t>20150618:2307</t>
  </si>
  <si>
    <t>20150618:2344</t>
  </si>
  <si>
    <t>20150619:0007</t>
  </si>
  <si>
    <t>20150619:0044</t>
  </si>
  <si>
    <t>20150619:0107</t>
  </si>
  <si>
    <t>20150619:0144</t>
  </si>
  <si>
    <t>20150619:0207</t>
  </si>
  <si>
    <t>20150619:0244</t>
  </si>
  <si>
    <t>20150619:0307</t>
  </si>
  <si>
    <t>20150619:0344</t>
  </si>
  <si>
    <t>20150619:0407</t>
  </si>
  <si>
    <t>20150619:0444</t>
  </si>
  <si>
    <t>20150619:0507</t>
  </si>
  <si>
    <t>20150619:0544</t>
  </si>
  <si>
    <t>20150619:0607</t>
  </si>
  <si>
    <t>20150619:0644</t>
  </si>
  <si>
    <t>20150619:0707</t>
  </si>
  <si>
    <t>20150619:0744</t>
  </si>
  <si>
    <t>20150619:0807</t>
  </si>
  <si>
    <t>20150619:0844</t>
  </si>
  <si>
    <t>20150619:0907</t>
  </si>
  <si>
    <t>20150619:0944</t>
  </si>
  <si>
    <t>20150619:1007</t>
  </si>
  <si>
    <t>20150619:1044</t>
  </si>
  <si>
    <t>20150619:1107</t>
  </si>
  <si>
    <t>20150619:1144</t>
  </si>
  <si>
    <t>20150619:1207</t>
  </si>
  <si>
    <t>20150619:1244</t>
  </si>
  <si>
    <t>20150619:1307</t>
  </si>
  <si>
    <t>20150619:1344</t>
  </si>
  <si>
    <t>20150619:1407</t>
  </si>
  <si>
    <t>20150619:1444</t>
  </si>
  <si>
    <t>20150619:1507</t>
  </si>
  <si>
    <t>20150619:1544</t>
  </si>
  <si>
    <t>20150619:1607</t>
  </si>
  <si>
    <t>20150619:1644</t>
  </si>
  <si>
    <t>20150619:1707</t>
  </si>
  <si>
    <t>20150619:1744</t>
  </si>
  <si>
    <t>20150619:1807</t>
  </si>
  <si>
    <t>20150619:1844</t>
  </si>
  <si>
    <t>20150619:1907</t>
  </si>
  <si>
    <t>20150619:1944</t>
  </si>
  <si>
    <t>20150619:2007</t>
  </si>
  <si>
    <t>20150619:2044</t>
  </si>
  <si>
    <t>20150619:2107</t>
  </si>
  <si>
    <t>20150619:2144</t>
  </si>
  <si>
    <t>20150619:2207</t>
  </si>
  <si>
    <t>20150619:2244</t>
  </si>
  <si>
    <t>20150619:2307</t>
  </si>
  <si>
    <t>20150619:2344</t>
  </si>
  <si>
    <t>20150620:0007</t>
  </si>
  <si>
    <t>20150620:0044</t>
  </si>
  <si>
    <t>20150620:0107</t>
  </si>
  <si>
    <t>20150620:0144</t>
  </si>
  <si>
    <t>20150620:0207</t>
  </si>
  <si>
    <t>20150620:0244</t>
  </si>
  <si>
    <t>20150620:0307</t>
  </si>
  <si>
    <t>20150620:0344</t>
  </si>
  <si>
    <t>20150620:0407</t>
  </si>
  <si>
    <t>20150620:0444</t>
  </si>
  <si>
    <t>20150620:0507</t>
  </si>
  <si>
    <t>20150620:0544</t>
  </si>
  <si>
    <t>20150620:0607</t>
  </si>
  <si>
    <t>20150620:0644</t>
  </si>
  <si>
    <t>20150620:0707</t>
  </si>
  <si>
    <t>20150620:0744</t>
  </si>
  <si>
    <t>20150620:0807</t>
  </si>
  <si>
    <t>20150620:0844</t>
  </si>
  <si>
    <t>20150620:0907</t>
  </si>
  <si>
    <t>20150620:0944</t>
  </si>
  <si>
    <t>20150620:1007</t>
  </si>
  <si>
    <t>20150620:1044</t>
  </si>
  <si>
    <t>20150620:1107</t>
  </si>
  <si>
    <t>20150620:1144</t>
  </si>
  <si>
    <t>20150620:1207</t>
  </si>
  <si>
    <t>20150620:1244</t>
  </si>
  <si>
    <t>20150620:1307</t>
  </si>
  <si>
    <t>20150620:1344</t>
  </si>
  <si>
    <t>20150620:1407</t>
  </si>
  <si>
    <t>20150620:1444</t>
  </si>
  <si>
    <t>20150620:1507</t>
  </si>
  <si>
    <t>20150620:1544</t>
  </si>
  <si>
    <t>20150620:1607</t>
  </si>
  <si>
    <t>20150620:1644</t>
  </si>
  <si>
    <t>20150620:1707</t>
  </si>
  <si>
    <t>20150620:1744</t>
  </si>
  <si>
    <t>20150620:1807</t>
  </si>
  <si>
    <t>20150620:1844</t>
  </si>
  <si>
    <t>20150620:1907</t>
  </si>
  <si>
    <t>20150620:1944</t>
  </si>
  <si>
    <t>20150620:2007</t>
  </si>
  <si>
    <t>20150620:2044</t>
  </si>
  <si>
    <t>20150620:2107</t>
  </si>
  <si>
    <t>20150620:2144</t>
  </si>
  <si>
    <t>20150620:2207</t>
  </si>
  <si>
    <t>20150620:2244</t>
  </si>
  <si>
    <t>20150620:2307</t>
  </si>
  <si>
    <t>20150620:2344</t>
  </si>
  <si>
    <t>20150621:0007</t>
  </si>
  <si>
    <t>20150621:0044</t>
  </si>
  <si>
    <t>20150621:0107</t>
  </si>
  <si>
    <t>20150621:0144</t>
  </si>
  <si>
    <t>20150621:0207</t>
  </si>
  <si>
    <t>20150621:0244</t>
  </si>
  <si>
    <t>20150621:0307</t>
  </si>
  <si>
    <t>20150621:0344</t>
  </si>
  <si>
    <t>20150621:0407</t>
  </si>
  <si>
    <t>20150621:0444</t>
  </si>
  <si>
    <t>20150621:0507</t>
  </si>
  <si>
    <t>20150621:0544</t>
  </si>
  <si>
    <t>20150621:0607</t>
  </si>
  <si>
    <t>20150621:0644</t>
  </si>
  <si>
    <t>20150621:0707</t>
  </si>
  <si>
    <t>20150621:0744</t>
  </si>
  <si>
    <t>20150621:0807</t>
  </si>
  <si>
    <t>20150621:0844</t>
  </si>
  <si>
    <t>20150621:0907</t>
  </si>
  <si>
    <t>20150621:0944</t>
  </si>
  <si>
    <t>20150621:1007</t>
  </si>
  <si>
    <t>20150621:1044</t>
  </si>
  <si>
    <t>20150621:1107</t>
  </si>
  <si>
    <t>20150621:1144</t>
  </si>
  <si>
    <t>20150621:1207</t>
  </si>
  <si>
    <t>20150621:1244</t>
  </si>
  <si>
    <t>20150621:1307</t>
  </si>
  <si>
    <t>20150621:1344</t>
  </si>
  <si>
    <t>20150621:1407</t>
  </si>
  <si>
    <t>20150621:1444</t>
  </si>
  <si>
    <t>20150621:1507</t>
  </si>
  <si>
    <t>20150621:1544</t>
  </si>
  <si>
    <t>20150621:1607</t>
  </si>
  <si>
    <t>20150621:1644</t>
  </si>
  <si>
    <t>20150621:1707</t>
  </si>
  <si>
    <t>20150621:1744</t>
  </si>
  <si>
    <t>20150621:1807</t>
  </si>
  <si>
    <t>20150621:1844</t>
  </si>
  <si>
    <t>20150621:1907</t>
  </si>
  <si>
    <t>20150621:1944</t>
  </si>
  <si>
    <t>20150621:2007</t>
  </si>
  <si>
    <t>20150621:2044</t>
  </si>
  <si>
    <t>20150621:2107</t>
  </si>
  <si>
    <t>20150621:2144</t>
  </si>
  <si>
    <t>20150621:2207</t>
  </si>
  <si>
    <t>20150621:2244</t>
  </si>
  <si>
    <t>20150621:2307</t>
  </si>
  <si>
    <t>20150621:2344</t>
  </si>
  <si>
    <t>20150622:0007</t>
  </si>
  <si>
    <t>20150622:0044</t>
  </si>
  <si>
    <t>20150622:0107</t>
  </si>
  <si>
    <t>20150622:0144</t>
  </si>
  <si>
    <t>20150622:0207</t>
  </si>
  <si>
    <t>20150622:0244</t>
  </si>
  <si>
    <t>20150622:0307</t>
  </si>
  <si>
    <t>20150622:0344</t>
  </si>
  <si>
    <t>20150622:0407</t>
  </si>
  <si>
    <t>20150622:0444</t>
  </si>
  <si>
    <t>20150622:0507</t>
  </si>
  <si>
    <t>20150622:0544</t>
  </si>
  <si>
    <t>20150622:0607</t>
  </si>
  <si>
    <t>20150622:0644</t>
  </si>
  <si>
    <t>20150622:0707</t>
  </si>
  <si>
    <t>20150622:0744</t>
  </si>
  <si>
    <t>20150622:0807</t>
  </si>
  <si>
    <t>20150622:0844</t>
  </si>
  <si>
    <t>20150622:0907</t>
  </si>
  <si>
    <t>20150622:0944</t>
  </si>
  <si>
    <t>20150622:1007</t>
  </si>
  <si>
    <t>20150622:1044</t>
  </si>
  <si>
    <t>20150622:1107</t>
  </si>
  <si>
    <t>20150622:1144</t>
  </si>
  <si>
    <t>20150622:1207</t>
  </si>
  <si>
    <t>20150622:1244</t>
  </si>
  <si>
    <t>20150622:1307</t>
  </si>
  <si>
    <t>20150622:1344</t>
  </si>
  <si>
    <t>20150622:1407</t>
  </si>
  <si>
    <t>20150622:1444</t>
  </si>
  <si>
    <t>20150622:1507</t>
  </si>
  <si>
    <t>20150622:1544</t>
  </si>
  <si>
    <t>20150622:1607</t>
  </si>
  <si>
    <t>20150622:1644</t>
  </si>
  <si>
    <t>20150622:1707</t>
  </si>
  <si>
    <t>20150622:1744</t>
  </si>
  <si>
    <t>20150622:1807</t>
  </si>
  <si>
    <t>20150622:1844</t>
  </si>
  <si>
    <t>20150622:1907</t>
  </si>
  <si>
    <t>20150622:1944</t>
  </si>
  <si>
    <t>20150622:2007</t>
  </si>
  <si>
    <t>20150622:2044</t>
  </si>
  <si>
    <t>20150622:2107</t>
  </si>
  <si>
    <t>20150622:2144</t>
  </si>
  <si>
    <t>20150622:2207</t>
  </si>
  <si>
    <t>20150622:2244</t>
  </si>
  <si>
    <t>20150622:2307</t>
  </si>
  <si>
    <t>20150622:2344</t>
  </si>
  <si>
    <t>20150623:0007</t>
  </si>
  <si>
    <t>20150623:0044</t>
  </si>
  <si>
    <t>20150623:0107</t>
  </si>
  <si>
    <t>20150623:0144</t>
  </si>
  <si>
    <t>20150623:0207</t>
  </si>
  <si>
    <t>20150623:0244</t>
  </si>
  <si>
    <t>20150623:0307</t>
  </si>
  <si>
    <t>20150623:0344</t>
  </si>
  <si>
    <t>20150623:0407</t>
  </si>
  <si>
    <t>20150623:0444</t>
  </si>
  <si>
    <t>20150623:0507</t>
  </si>
  <si>
    <t>20150623:0544</t>
  </si>
  <si>
    <t>20150623:0607</t>
  </si>
  <si>
    <t>20150623:0644</t>
  </si>
  <si>
    <t>20150623:0707</t>
  </si>
  <si>
    <t>20150623:0744</t>
  </si>
  <si>
    <t>20150623:0807</t>
  </si>
  <si>
    <t>20150623:0844</t>
  </si>
  <si>
    <t>20150623:0907</t>
  </si>
  <si>
    <t>20150623:0944</t>
  </si>
  <si>
    <t>20150623:1007</t>
  </si>
  <si>
    <t>20150623:1044</t>
  </si>
  <si>
    <t>20150623:1107</t>
  </si>
  <si>
    <t>20150623:1144</t>
  </si>
  <si>
    <t>20150623:1207</t>
  </si>
  <si>
    <t>20150623:1244</t>
  </si>
  <si>
    <t>20150623:1307</t>
  </si>
  <si>
    <t>20150623:1344</t>
  </si>
  <si>
    <t>20150623:1407</t>
  </si>
  <si>
    <t>20150623:1444</t>
  </si>
  <si>
    <t>20150623:1507</t>
  </si>
  <si>
    <t>20150623:1544</t>
  </si>
  <si>
    <t>20150623:1607</t>
  </si>
  <si>
    <t>20150623:1644</t>
  </si>
  <si>
    <t>20150623:1707</t>
  </si>
  <si>
    <t>20150623:1744</t>
  </si>
  <si>
    <t>20150623:1807</t>
  </si>
  <si>
    <t>20150623:1844</t>
  </si>
  <si>
    <t>20150623:1907</t>
  </si>
  <si>
    <t>20150623:1944</t>
  </si>
  <si>
    <t>20150623:2007</t>
  </si>
  <si>
    <t>20150623:2044</t>
  </si>
  <si>
    <t>20150623:2107</t>
  </si>
  <si>
    <t>20150623:2144</t>
  </si>
  <si>
    <t>20150623:2207</t>
  </si>
  <si>
    <t>20150623:2244</t>
  </si>
  <si>
    <t>20150623:2307</t>
  </si>
  <si>
    <t>20150623:2344</t>
  </si>
  <si>
    <t>20150624:0007</t>
  </si>
  <si>
    <t>20150624:0044</t>
  </si>
  <si>
    <t>20150624:0107</t>
  </si>
  <si>
    <t>20150624:0144</t>
  </si>
  <si>
    <t>20150624:0207</t>
  </si>
  <si>
    <t>20150624:0244</t>
  </si>
  <si>
    <t>20150624:0307</t>
  </si>
  <si>
    <t>20150624:0344</t>
  </si>
  <si>
    <t>20150624:0407</t>
  </si>
  <si>
    <t>20150624:0444</t>
  </si>
  <si>
    <t>20150624:0507</t>
  </si>
  <si>
    <t>20150624:0544</t>
  </si>
  <si>
    <t>20150624:0607</t>
  </si>
  <si>
    <t>20150624:0644</t>
  </si>
  <si>
    <t>20150624:0707</t>
  </si>
  <si>
    <t>20150624:0744</t>
  </si>
  <si>
    <t>20150624:0807</t>
  </si>
  <si>
    <t>20150624:0844</t>
  </si>
  <si>
    <t>20150624:0907</t>
  </si>
  <si>
    <t>20150624:0944</t>
  </si>
  <si>
    <t>20150624:1007</t>
  </si>
  <si>
    <t>20150624:1044</t>
  </si>
  <si>
    <t>20150624:1107</t>
  </si>
  <si>
    <t>20150624:1144</t>
  </si>
  <si>
    <t>20150624:1207</t>
  </si>
  <si>
    <t>20150624:1244</t>
  </si>
  <si>
    <t>20150624:1307</t>
  </si>
  <si>
    <t>20150624:1344</t>
  </si>
  <si>
    <t>20150624:1407</t>
  </si>
  <si>
    <t>20150624:1444</t>
  </si>
  <si>
    <t>20150624:1507</t>
  </si>
  <si>
    <t>20150624:1544</t>
  </si>
  <si>
    <t>20150624:1607</t>
  </si>
  <si>
    <t>20150624:1644</t>
  </si>
  <si>
    <t>20150624:1707</t>
  </si>
  <si>
    <t>20150624:1744</t>
  </si>
  <si>
    <t>20150624:1807</t>
  </si>
  <si>
    <t>20150624:1844</t>
  </si>
  <si>
    <t>20150624:1907</t>
  </si>
  <si>
    <t>20150624:1944</t>
  </si>
  <si>
    <t>20150624:2007</t>
  </si>
  <si>
    <t>20150624:2044</t>
  </si>
  <si>
    <t>20150624:2107</t>
  </si>
  <si>
    <t>20150624:2144</t>
  </si>
  <si>
    <t>20150624:2207</t>
  </si>
  <si>
    <t>20150624:2244</t>
  </si>
  <si>
    <t>20150624:2307</t>
  </si>
  <si>
    <t>20150624:2344</t>
  </si>
  <si>
    <t>20150625:0007</t>
  </si>
  <si>
    <t>20150625:0044</t>
  </si>
  <si>
    <t>20150625:0107</t>
  </si>
  <si>
    <t>20150625:0144</t>
  </si>
  <si>
    <t>20150625:0207</t>
  </si>
  <si>
    <t>20150625:0244</t>
  </si>
  <si>
    <t>20150625:0307</t>
  </si>
  <si>
    <t>20150625:0344</t>
  </si>
  <si>
    <t>20150625:0407</t>
  </si>
  <si>
    <t>20150625:0444</t>
  </si>
  <si>
    <t>20150625:0507</t>
  </si>
  <si>
    <t>20150625:0544</t>
  </si>
  <si>
    <t>20150625:0607</t>
  </si>
  <si>
    <t>20150625:0644</t>
  </si>
  <si>
    <t>20150625:0707</t>
  </si>
  <si>
    <t>20150625:0744</t>
  </si>
  <si>
    <t>20150625:0807</t>
  </si>
  <si>
    <t>20150625:0844</t>
  </si>
  <si>
    <t>20150625:0907</t>
  </si>
  <si>
    <t>20150625:0944</t>
  </si>
  <si>
    <t>20150625:1007</t>
  </si>
  <si>
    <t>20150625:1044</t>
  </si>
  <si>
    <t>20150625:1107</t>
  </si>
  <si>
    <t>20150625:1144</t>
  </si>
  <si>
    <t>20150625:1207</t>
  </si>
  <si>
    <t>20150625:1244</t>
  </si>
  <si>
    <t>20150625:1307</t>
  </si>
  <si>
    <t>20150625:1344</t>
  </si>
  <si>
    <t>20150625:1407</t>
  </si>
  <si>
    <t>20150625:1444</t>
  </si>
  <si>
    <t>20150625:1507</t>
  </si>
  <si>
    <t>20150625:1544</t>
  </si>
  <si>
    <t>20150625:1607</t>
  </si>
  <si>
    <t>20150625:1644</t>
  </si>
  <si>
    <t>20150625:1707</t>
  </si>
  <si>
    <t>20150625:1744</t>
  </si>
  <si>
    <t>20150625:1807</t>
  </si>
  <si>
    <t>20150625:1844</t>
  </si>
  <si>
    <t>20150625:1907</t>
  </si>
  <si>
    <t>20150625:1944</t>
  </si>
  <si>
    <t>20150625:2007</t>
  </si>
  <si>
    <t>20150625:2044</t>
  </si>
  <si>
    <t>20150625:2107</t>
  </si>
  <si>
    <t>20150625:2144</t>
  </si>
  <si>
    <t>20150625:2207</t>
  </si>
  <si>
    <t>20150625:2244</t>
  </si>
  <si>
    <t>20150625:2307</t>
  </si>
  <si>
    <t>20150625:2344</t>
  </si>
  <si>
    <t>20150626:0007</t>
  </si>
  <si>
    <t>20150626:0044</t>
  </si>
  <si>
    <t>20150626:0107</t>
  </si>
  <si>
    <t>20150626:0144</t>
  </si>
  <si>
    <t>20150626:0207</t>
  </si>
  <si>
    <t>20150626:0244</t>
  </si>
  <si>
    <t>20150626:0307</t>
  </si>
  <si>
    <t>20150626:0344</t>
  </si>
  <si>
    <t>20150626:0407</t>
  </si>
  <si>
    <t>20150626:0444</t>
  </si>
  <si>
    <t>20150626:0507</t>
  </si>
  <si>
    <t>20150626:0544</t>
  </si>
  <si>
    <t>20150626:0607</t>
  </si>
  <si>
    <t>20150626:0644</t>
  </si>
  <si>
    <t>20150626:0707</t>
  </si>
  <si>
    <t>20150626:0744</t>
  </si>
  <si>
    <t>20150626:0807</t>
  </si>
  <si>
    <t>20150626:0844</t>
  </si>
  <si>
    <t>20150626:0907</t>
  </si>
  <si>
    <t>20150626:0944</t>
  </si>
  <si>
    <t>20150626:1007</t>
  </si>
  <si>
    <t>20150626:1044</t>
  </si>
  <si>
    <t>20150626:1107</t>
  </si>
  <si>
    <t>20150626:1144</t>
  </si>
  <si>
    <t>20150626:1207</t>
  </si>
  <si>
    <t>20150626:1244</t>
  </si>
  <si>
    <t>20150626:1307</t>
  </si>
  <si>
    <t>20150626:1344</t>
  </si>
  <si>
    <t>20150626:1407</t>
  </si>
  <si>
    <t>20150626:1444</t>
  </si>
  <si>
    <t>20150626:1507</t>
  </si>
  <si>
    <t>20150626:1544</t>
  </si>
  <si>
    <t>20150626:1607</t>
  </si>
  <si>
    <t>20150626:1644</t>
  </si>
  <si>
    <t>20150626:1707</t>
  </si>
  <si>
    <t>20150626:1744</t>
  </si>
  <si>
    <t>20150626:1807</t>
  </si>
  <si>
    <t>20150626:1844</t>
  </si>
  <si>
    <t>20150626:1907</t>
  </si>
  <si>
    <t>20150626:1944</t>
  </si>
  <si>
    <t>20150626:2007</t>
  </si>
  <si>
    <t>20150626:2044</t>
  </si>
  <si>
    <t>20150626:2107</t>
  </si>
  <si>
    <t>20150626:2144</t>
  </si>
  <si>
    <t>20150626:2207</t>
  </si>
  <si>
    <t>20150626:2244</t>
  </si>
  <si>
    <t>20150626:2307</t>
  </si>
  <si>
    <t>20150626:2344</t>
  </si>
  <si>
    <t>20150627:0007</t>
  </si>
  <si>
    <t>20150627:0044</t>
  </si>
  <si>
    <t>20150627:0107</t>
  </si>
  <si>
    <t>20150627:0144</t>
  </si>
  <si>
    <t>20150627:0207</t>
  </si>
  <si>
    <t>20150627:0244</t>
  </si>
  <si>
    <t>20150627:0307</t>
  </si>
  <si>
    <t>20150627:0344</t>
  </si>
  <si>
    <t>20150627:0407</t>
  </si>
  <si>
    <t>20150627:0444</t>
  </si>
  <si>
    <t>20150627:0507</t>
  </si>
  <si>
    <t>20150627:0544</t>
  </si>
  <si>
    <t>20150627:0607</t>
  </si>
  <si>
    <t>20150627:0644</t>
  </si>
  <si>
    <t>20150627:0707</t>
  </si>
  <si>
    <t>20150627:0744</t>
  </si>
  <si>
    <t>20150627:0807</t>
  </si>
  <si>
    <t>20150627:0844</t>
  </si>
  <si>
    <t>20150627:0907</t>
  </si>
  <si>
    <t>20150627:0944</t>
  </si>
  <si>
    <t>20150627:1007</t>
  </si>
  <si>
    <t>20150627:1044</t>
  </si>
  <si>
    <t>20150627:1107</t>
  </si>
  <si>
    <t>20150627:1144</t>
  </si>
  <si>
    <t>20150627:1207</t>
  </si>
  <si>
    <t>20150627:1244</t>
  </si>
  <si>
    <t>20150627:1307</t>
  </si>
  <si>
    <t>20150627:1344</t>
  </si>
  <si>
    <t>20150627:1407</t>
  </si>
  <si>
    <t>20150627:1444</t>
  </si>
  <si>
    <t>20150627:1507</t>
  </si>
  <si>
    <t>20150627:1544</t>
  </si>
  <si>
    <t>20150627:1607</t>
  </si>
  <si>
    <t>20150627:1644</t>
  </si>
  <si>
    <t>20150627:1707</t>
  </si>
  <si>
    <t>20150627:1744</t>
  </si>
  <si>
    <t>20150627:1807</t>
  </si>
  <si>
    <t>20150627:1844</t>
  </si>
  <si>
    <t>20150627:1907</t>
  </si>
  <si>
    <t>20150627:1944</t>
  </si>
  <si>
    <t>20150627:2007</t>
  </si>
  <si>
    <t>20150627:2044</t>
  </si>
  <si>
    <t>20150627:2107</t>
  </si>
  <si>
    <t>20150627:2144</t>
  </si>
  <si>
    <t>20150627:2207</t>
  </si>
  <si>
    <t>20150627:2244</t>
  </si>
  <si>
    <t>20150627:2307</t>
  </si>
  <si>
    <t>20150627:2344</t>
  </si>
  <si>
    <t>20150628:0007</t>
  </si>
  <si>
    <t>20150628:0044</t>
  </si>
  <si>
    <t>20150628:0107</t>
  </si>
  <si>
    <t>20150628:0144</t>
  </si>
  <si>
    <t>20150628:0207</t>
  </si>
  <si>
    <t>20150628:0244</t>
  </si>
  <si>
    <t>20150628:0307</t>
  </si>
  <si>
    <t>20150628:0344</t>
  </si>
  <si>
    <t>20150628:0407</t>
  </si>
  <si>
    <t>20150628:0444</t>
  </si>
  <si>
    <t>20150628:0507</t>
  </si>
  <si>
    <t>20150628:0544</t>
  </si>
  <si>
    <t>20150628:0607</t>
  </si>
  <si>
    <t>20150628:0644</t>
  </si>
  <si>
    <t>20150628:0707</t>
  </si>
  <si>
    <t>20150628:0744</t>
  </si>
  <si>
    <t>20150628:0807</t>
  </si>
  <si>
    <t>20150628:0844</t>
  </si>
  <si>
    <t>20150628:0907</t>
  </si>
  <si>
    <t>20150628:0944</t>
  </si>
  <si>
    <t>20150628:1007</t>
  </si>
  <si>
    <t>20150628:1044</t>
  </si>
  <si>
    <t>20150628:1107</t>
  </si>
  <si>
    <t>20150628:1144</t>
  </si>
  <si>
    <t>20150628:1207</t>
  </si>
  <si>
    <t>20150628:1244</t>
  </si>
  <si>
    <t>20150628:1307</t>
  </si>
  <si>
    <t>20150628:1344</t>
  </si>
  <si>
    <t>20150628:1407</t>
  </si>
  <si>
    <t>20150628:1444</t>
  </si>
  <si>
    <t>20150628:1507</t>
  </si>
  <si>
    <t>20150628:1544</t>
  </si>
  <si>
    <t>20150628:1607</t>
  </si>
  <si>
    <t>20150628:1644</t>
  </si>
  <si>
    <t>20150628:1707</t>
  </si>
  <si>
    <t>20150628:1744</t>
  </si>
  <si>
    <t>20150628:1807</t>
  </si>
  <si>
    <t>20150628:1844</t>
  </si>
  <si>
    <t>20150628:1907</t>
  </si>
  <si>
    <t>20150628:1944</t>
  </si>
  <si>
    <t>20150628:2007</t>
  </si>
  <si>
    <t>20150628:2044</t>
  </si>
  <si>
    <t>20150628:2107</t>
  </si>
  <si>
    <t>20150628:2144</t>
  </si>
  <si>
    <t>20150628:2207</t>
  </si>
  <si>
    <t>20150628:2244</t>
  </si>
  <si>
    <t>20150628:2307</t>
  </si>
  <si>
    <t>20150628:2344</t>
  </si>
  <si>
    <t>20150629:0007</t>
  </si>
  <si>
    <t>20150629:0044</t>
  </si>
  <si>
    <t>20150629:0107</t>
  </si>
  <si>
    <t>20150629:0144</t>
  </si>
  <si>
    <t>20150629:0207</t>
  </si>
  <si>
    <t>20150629:0244</t>
  </si>
  <si>
    <t>20150629:0307</t>
  </si>
  <si>
    <t>20150629:0344</t>
  </si>
  <si>
    <t>20150629:0407</t>
  </si>
  <si>
    <t>20150629:0444</t>
  </si>
  <si>
    <t>20150629:0507</t>
  </si>
  <si>
    <t>20150629:0544</t>
  </si>
  <si>
    <t>20150629:0607</t>
  </si>
  <si>
    <t>20150629:0644</t>
  </si>
  <si>
    <t>20150629:0707</t>
  </si>
  <si>
    <t>20150629:0744</t>
  </si>
  <si>
    <t>20150629:0807</t>
  </si>
  <si>
    <t>20150629:0844</t>
  </si>
  <si>
    <t>20150629:0907</t>
  </si>
  <si>
    <t>20150629:0944</t>
  </si>
  <si>
    <t>20150629:1007</t>
  </si>
  <si>
    <t>20150629:1044</t>
  </si>
  <si>
    <t>20150629:1107</t>
  </si>
  <si>
    <t>20150629:1144</t>
  </si>
  <si>
    <t>20150629:1207</t>
  </si>
  <si>
    <t>20150629:1244</t>
  </si>
  <si>
    <t>20150629:1307</t>
  </si>
  <si>
    <t>20150629:1344</t>
  </si>
  <si>
    <t>20150629:1407</t>
  </si>
  <si>
    <t>20150629:1444</t>
  </si>
  <si>
    <t>20150629:1507</t>
  </si>
  <si>
    <t>20150629:1544</t>
  </si>
  <si>
    <t>20150629:1607</t>
  </si>
  <si>
    <t>20150629:1644</t>
  </si>
  <si>
    <t>20150629:1707</t>
  </si>
  <si>
    <t>20150629:1744</t>
  </si>
  <si>
    <t>20150629:1807</t>
  </si>
  <si>
    <t>20150629:1844</t>
  </si>
  <si>
    <t>20150629:1907</t>
  </si>
  <si>
    <t>20150629:1944</t>
  </si>
  <si>
    <t>20150629:2007</t>
  </si>
  <si>
    <t>20150629:2044</t>
  </si>
  <si>
    <t>20150629:2107</t>
  </si>
  <si>
    <t>20150629:2144</t>
  </si>
  <si>
    <t>20150629:2207</t>
  </si>
  <si>
    <t>20150629:2244</t>
  </si>
  <si>
    <t>20150629:2307</t>
  </si>
  <si>
    <t>20150629:2344</t>
  </si>
  <si>
    <t>20150630:0007</t>
  </si>
  <si>
    <t>20150630:0044</t>
  </si>
  <si>
    <t>20150630:0107</t>
  </si>
  <si>
    <t>20150630:0144</t>
  </si>
  <si>
    <t>20150630:0207</t>
  </si>
  <si>
    <t>20150630:0244</t>
  </si>
  <si>
    <t>20150630:0307</t>
  </si>
  <si>
    <t>20150630:0344</t>
  </si>
  <si>
    <t>20150630:0407</t>
  </si>
  <si>
    <t>20150630:0444</t>
  </si>
  <si>
    <t>20150630:0507</t>
  </si>
  <si>
    <t>20150630:0544</t>
  </si>
  <si>
    <t>20150630:0607</t>
  </si>
  <si>
    <t>20150630:0644</t>
  </si>
  <si>
    <t>20150630:0707</t>
  </si>
  <si>
    <t>20150630:0744</t>
  </si>
  <si>
    <t>20150630:0807</t>
  </si>
  <si>
    <t>20150630:0844</t>
  </si>
  <si>
    <t>20150630:0907</t>
  </si>
  <si>
    <t>20150630:0944</t>
  </si>
  <si>
    <t>20150630:1007</t>
  </si>
  <si>
    <t>20150630:1044</t>
  </si>
  <si>
    <t>20150630:1107</t>
  </si>
  <si>
    <t>20150630:1144</t>
  </si>
  <si>
    <t>20150630:1207</t>
  </si>
  <si>
    <t>20150630:1244</t>
  </si>
  <si>
    <t>20150630:1307</t>
  </si>
  <si>
    <t>20150630:1344</t>
  </si>
  <si>
    <t>20150630:1407</t>
  </si>
  <si>
    <t>20150630:1444</t>
  </si>
  <si>
    <t>20150630:1507</t>
  </si>
  <si>
    <t>20150630:1544</t>
  </si>
  <si>
    <t>20150630:1607</t>
  </si>
  <si>
    <t>20150630:1644</t>
  </si>
  <si>
    <t>20150630:1707</t>
  </si>
  <si>
    <t>20150630:1744</t>
  </si>
  <si>
    <t>20150630:1807</t>
  </si>
  <si>
    <t>20150630:1844</t>
  </si>
  <si>
    <t>20150630:1907</t>
  </si>
  <si>
    <t>20150630:1944</t>
  </si>
  <si>
    <t>20150630:2007</t>
  </si>
  <si>
    <t>20150630:2044</t>
  </si>
  <si>
    <t>20150630:2107</t>
  </si>
  <si>
    <t>20150630:2144</t>
  </si>
  <si>
    <t>20150630:2207</t>
  </si>
  <si>
    <t>20150630:2244</t>
  </si>
  <si>
    <t>20150630:2307</t>
  </si>
  <si>
    <t>20150630:2344</t>
  </si>
  <si>
    <t>20150701:0007</t>
  </si>
  <si>
    <t>20150701:0044</t>
  </si>
  <si>
    <t>20150701:0107</t>
  </si>
  <si>
    <t>20150701:0144</t>
  </si>
  <si>
    <t>20150701:0207</t>
  </si>
  <si>
    <t>20150701:0244</t>
  </si>
  <si>
    <t>20150701:0307</t>
  </si>
  <si>
    <t>20150701:0344</t>
  </si>
  <si>
    <t>20150701:0407</t>
  </si>
  <si>
    <t>20150701:0444</t>
  </si>
  <si>
    <t>20150701:0507</t>
  </si>
  <si>
    <t>20150701:0544</t>
  </si>
  <si>
    <t>20150701:0607</t>
  </si>
  <si>
    <t>20150701:0644</t>
  </si>
  <si>
    <t>20150701:0707</t>
  </si>
  <si>
    <t>20150701:0744</t>
  </si>
  <si>
    <t>20150701:0807</t>
  </si>
  <si>
    <t>20150701:0844</t>
  </si>
  <si>
    <t>20150701:0907</t>
  </si>
  <si>
    <t>20150701:0944</t>
  </si>
  <si>
    <t>20150701:1007</t>
  </si>
  <si>
    <t>20150701:1044</t>
  </si>
  <si>
    <t>20150701:1107</t>
  </si>
  <si>
    <t>20150701:1144</t>
  </si>
  <si>
    <t>20150701:1207</t>
  </si>
  <si>
    <t>20150701:1244</t>
  </si>
  <si>
    <t>20150701:1307</t>
  </si>
  <si>
    <t>20150701:1344</t>
  </si>
  <si>
    <t>20150701:1407</t>
  </si>
  <si>
    <t>20150701:1444</t>
  </si>
  <si>
    <t>20150701:1507</t>
  </si>
  <si>
    <t>20150701:1544</t>
  </si>
  <si>
    <t>20150701:1607</t>
  </si>
  <si>
    <t>20150701:1644</t>
  </si>
  <si>
    <t>20150701:1707</t>
  </si>
  <si>
    <t>20150701:1744</t>
  </si>
  <si>
    <t>20150701:1807</t>
  </si>
  <si>
    <t>20150701:1844</t>
  </si>
  <si>
    <t>20150701:1907</t>
  </si>
  <si>
    <t>20150701:1944</t>
  </si>
  <si>
    <t>20150701:2007</t>
  </si>
  <si>
    <t>20150701:2044</t>
  </si>
  <si>
    <t>20150701:2107</t>
  </si>
  <si>
    <t>20150701:2144</t>
  </si>
  <si>
    <t>20150701:2207</t>
  </si>
  <si>
    <t>20150701:2244</t>
  </si>
  <si>
    <t>20150701:2307</t>
  </si>
  <si>
    <t>20150701:2344</t>
  </si>
  <si>
    <t>20150702:0007</t>
  </si>
  <si>
    <t>20150702:0044</t>
  </si>
  <si>
    <t>20150702:0107</t>
  </si>
  <si>
    <t>20150702:0144</t>
  </si>
  <si>
    <t>20150702:0207</t>
  </si>
  <si>
    <t>20150702:0244</t>
  </si>
  <si>
    <t>20150702:0307</t>
  </si>
  <si>
    <t>20150702:0344</t>
  </si>
  <si>
    <t>20150702:0407</t>
  </si>
  <si>
    <t>20150702:0444</t>
  </si>
  <si>
    <t>20150702:0507</t>
  </si>
  <si>
    <t>20150702:0544</t>
  </si>
  <si>
    <t>20150702:0607</t>
  </si>
  <si>
    <t>20150702:0644</t>
  </si>
  <si>
    <t>20150702:0707</t>
  </si>
  <si>
    <t>20150702:0744</t>
  </si>
  <si>
    <t>20150702:0807</t>
  </si>
  <si>
    <t>20150702:0844</t>
  </si>
  <si>
    <t>20150702:0907</t>
  </si>
  <si>
    <t>20150702:0944</t>
  </si>
  <si>
    <t>20150702:1007</t>
  </si>
  <si>
    <t>20150702:1044</t>
  </si>
  <si>
    <t>20150702:1107</t>
  </si>
  <si>
    <t>20150702:1144</t>
  </si>
  <si>
    <t>20150702:1207</t>
  </si>
  <si>
    <t>20150702:1244</t>
  </si>
  <si>
    <t>20150702:1307</t>
  </si>
  <si>
    <t>20150702:1344</t>
  </si>
  <si>
    <t>20150702:1407</t>
  </si>
  <si>
    <t>20150702:1444</t>
  </si>
  <si>
    <t>20150702:1507</t>
  </si>
  <si>
    <t>20150702:1544</t>
  </si>
  <si>
    <t>20150702:1607</t>
  </si>
  <si>
    <t>20150702:1644</t>
  </si>
  <si>
    <t>20150702:1707</t>
  </si>
  <si>
    <t>20150702:1744</t>
  </si>
  <si>
    <t>20150702:1807</t>
  </si>
  <si>
    <t>20150702:1844</t>
  </si>
  <si>
    <t>20150702:1907</t>
  </si>
  <si>
    <t>20150702:1944</t>
  </si>
  <si>
    <t>20150702:2007</t>
  </si>
  <si>
    <t>20150702:2044</t>
  </si>
  <si>
    <t>20150702:2107</t>
  </si>
  <si>
    <t>20150702:2144</t>
  </si>
  <si>
    <t>20150702:2207</t>
  </si>
  <si>
    <t>20150702:2244</t>
  </si>
  <si>
    <t>20150702:2307</t>
  </si>
  <si>
    <t>20150702:2344</t>
  </si>
  <si>
    <t>20150703:0007</t>
  </si>
  <si>
    <t>20150703:0044</t>
  </si>
  <si>
    <t>20150703:0107</t>
  </si>
  <si>
    <t>20150703:0144</t>
  </si>
  <si>
    <t>20150703:0207</t>
  </si>
  <si>
    <t>20150703:0244</t>
  </si>
  <si>
    <t>20150703:0307</t>
  </si>
  <si>
    <t>20150703:0344</t>
  </si>
  <si>
    <t>20150703:0407</t>
  </si>
  <si>
    <t>20150703:0444</t>
  </si>
  <si>
    <t>20150703:0507</t>
  </si>
  <si>
    <t>20150703:0544</t>
  </si>
  <si>
    <t>20150703:0607</t>
  </si>
  <si>
    <t>20150703:0644</t>
  </si>
  <si>
    <t>20150703:0707</t>
  </si>
  <si>
    <t>20150703:0744</t>
  </si>
  <si>
    <t>20150703:0807</t>
  </si>
  <si>
    <t>20150703:0844</t>
  </si>
  <si>
    <t>20150703:0907</t>
  </si>
  <si>
    <t>20150703:0944</t>
  </si>
  <si>
    <t>20150703:1007</t>
  </si>
  <si>
    <t>20150703:1044</t>
  </si>
  <si>
    <t>20150703:1107</t>
  </si>
  <si>
    <t>20150703:1144</t>
  </si>
  <si>
    <t>20150703:1207</t>
  </si>
  <si>
    <t>20150703:1244</t>
  </si>
  <si>
    <t>20150703:1307</t>
  </si>
  <si>
    <t>20150703:1344</t>
  </si>
  <si>
    <t>20150703:1407</t>
  </si>
  <si>
    <t>20150703:1444</t>
  </si>
  <si>
    <t>20150703:1507</t>
  </si>
  <si>
    <t>20150703:1544</t>
  </si>
  <si>
    <t>20150703:1607</t>
  </si>
  <si>
    <t>20150703:1644</t>
  </si>
  <si>
    <t>20150703:1707</t>
  </si>
  <si>
    <t>20150703:1744</t>
  </si>
  <si>
    <t>20150703:1807</t>
  </si>
  <si>
    <t>20150703:1844</t>
  </si>
  <si>
    <t>20150703:1907</t>
  </si>
  <si>
    <t>20150703:1944</t>
  </si>
  <si>
    <t>20150703:2007</t>
  </si>
  <si>
    <t>20150703:2044</t>
  </si>
  <si>
    <t>20150703:2107</t>
  </si>
  <si>
    <t>20150703:2144</t>
  </si>
  <si>
    <t>20150703:2207</t>
  </si>
  <si>
    <t>20150703:2244</t>
  </si>
  <si>
    <t>20150703:2307</t>
  </si>
  <si>
    <t>20150703:2344</t>
  </si>
  <si>
    <t>20150704:0007</t>
  </si>
  <si>
    <t>20150704:0044</t>
  </si>
  <si>
    <t>20150704:0107</t>
  </si>
  <si>
    <t>20150704:0144</t>
  </si>
  <si>
    <t>20150704:0207</t>
  </si>
  <si>
    <t>20150704:0244</t>
  </si>
  <si>
    <t>20150704:0307</t>
  </si>
  <si>
    <t>20150704:0344</t>
  </si>
  <si>
    <t>20150704:0407</t>
  </si>
  <si>
    <t>20150704:0444</t>
  </si>
  <si>
    <t>20150704:0507</t>
  </si>
  <si>
    <t>20150704:0544</t>
  </si>
  <si>
    <t>20150704:0607</t>
  </si>
  <si>
    <t>20150704:0644</t>
  </si>
  <si>
    <t>20150704:0707</t>
  </si>
  <si>
    <t>20150704:0744</t>
  </si>
  <si>
    <t>20150704:0807</t>
  </si>
  <si>
    <t>20150704:0844</t>
  </si>
  <si>
    <t>20150704:0907</t>
  </si>
  <si>
    <t>20150704:0944</t>
  </si>
  <si>
    <t>20150704:1007</t>
  </si>
  <si>
    <t>20150704:1044</t>
  </si>
  <si>
    <t>20150704:1107</t>
  </si>
  <si>
    <t>20150704:1144</t>
  </si>
  <si>
    <t>20150704:1207</t>
  </si>
  <si>
    <t>20150704:1244</t>
  </si>
  <si>
    <t>20150704:1307</t>
  </si>
  <si>
    <t>20150704:1344</t>
  </si>
  <si>
    <t>20150704:1407</t>
  </si>
  <si>
    <t>20150704:1444</t>
  </si>
  <si>
    <t>20150704:1507</t>
  </si>
  <si>
    <t>20150704:1544</t>
  </si>
  <si>
    <t>20150704:1607</t>
  </si>
  <si>
    <t>20150704:1644</t>
  </si>
  <si>
    <t>20150704:1707</t>
  </si>
  <si>
    <t>20150704:1744</t>
  </si>
  <si>
    <t>20150704:1807</t>
  </si>
  <si>
    <t>20150704:1844</t>
  </si>
  <si>
    <t>20150704:1907</t>
  </si>
  <si>
    <t>20150704:1944</t>
  </si>
  <si>
    <t>20150704:2007</t>
  </si>
  <si>
    <t>20150704:2044</t>
  </si>
  <si>
    <t>20150704:2107</t>
  </si>
  <si>
    <t>20150704:2144</t>
  </si>
  <si>
    <t>20150704:2207</t>
  </si>
  <si>
    <t>20150704:2244</t>
  </si>
  <si>
    <t>20150704:2307</t>
  </si>
  <si>
    <t>20150704:2344</t>
  </si>
  <si>
    <t>20150705:0007</t>
  </si>
  <si>
    <t>20150705:0044</t>
  </si>
  <si>
    <t>20150705:0107</t>
  </si>
  <si>
    <t>20150705:0144</t>
  </si>
  <si>
    <t>20150705:0207</t>
  </si>
  <si>
    <t>20150705:0244</t>
  </si>
  <si>
    <t>20150705:0307</t>
  </si>
  <si>
    <t>20150705:0344</t>
  </si>
  <si>
    <t>20150705:0407</t>
  </si>
  <si>
    <t>20150705:0444</t>
  </si>
  <si>
    <t>20150705:0507</t>
  </si>
  <si>
    <t>20150705:0544</t>
  </si>
  <si>
    <t>20150705:0607</t>
  </si>
  <si>
    <t>20150705:0644</t>
  </si>
  <si>
    <t>20150705:0707</t>
  </si>
  <si>
    <t>20150705:0744</t>
  </si>
  <si>
    <t>20150705:0807</t>
  </si>
  <si>
    <t>20150705:0844</t>
  </si>
  <si>
    <t>20150705:0907</t>
  </si>
  <si>
    <t>20150705:0944</t>
  </si>
  <si>
    <t>20150705:1007</t>
  </si>
  <si>
    <t>20150705:1044</t>
  </si>
  <si>
    <t>20150705:1107</t>
  </si>
  <si>
    <t>20150705:1144</t>
  </si>
  <si>
    <t>20150705:1207</t>
  </si>
  <si>
    <t>20150705:1244</t>
  </si>
  <si>
    <t>20150705:1307</t>
  </si>
  <si>
    <t>20150705:1344</t>
  </si>
  <si>
    <t>20150705:1407</t>
  </si>
  <si>
    <t>20150705:1444</t>
  </si>
  <si>
    <t>20150705:1507</t>
  </si>
  <si>
    <t>20150705:1544</t>
  </si>
  <si>
    <t>20150705:1607</t>
  </si>
  <si>
    <t>20150705:1644</t>
  </si>
  <si>
    <t>20150705:1707</t>
  </si>
  <si>
    <t>20150705:1744</t>
  </si>
  <si>
    <t>20150705:1807</t>
  </si>
  <si>
    <t>20150705:1844</t>
  </si>
  <si>
    <t>20150705:1907</t>
  </si>
  <si>
    <t>20150705:1944</t>
  </si>
  <si>
    <t>20150705:2007</t>
  </si>
  <si>
    <t>20150705:2044</t>
  </si>
  <si>
    <t>20150705:2107</t>
  </si>
  <si>
    <t>20150705:2144</t>
  </si>
  <si>
    <t>20150705:2207</t>
  </si>
  <si>
    <t>20150705:2244</t>
  </si>
  <si>
    <t>20150705:2307</t>
  </si>
  <si>
    <t>20150705:2344</t>
  </si>
  <si>
    <t>20150706:0007</t>
  </si>
  <si>
    <t>20150706:0044</t>
  </si>
  <si>
    <t>20150706:0107</t>
  </si>
  <si>
    <t>20150706:0144</t>
  </si>
  <si>
    <t>20150706:0207</t>
  </si>
  <si>
    <t>20150706:0244</t>
  </si>
  <si>
    <t>20150706:0307</t>
  </si>
  <si>
    <t>20150706:0344</t>
  </si>
  <si>
    <t>20150706:0407</t>
  </si>
  <si>
    <t>20150706:0444</t>
  </si>
  <si>
    <t>20150706:0507</t>
  </si>
  <si>
    <t>20150706:0544</t>
  </si>
  <si>
    <t>20150706:0607</t>
  </si>
  <si>
    <t>20150706:0644</t>
  </si>
  <si>
    <t>20150706:0707</t>
  </si>
  <si>
    <t>20150706:0744</t>
  </si>
  <si>
    <t>20150706:0807</t>
  </si>
  <si>
    <t>20150706:0844</t>
  </si>
  <si>
    <t>20150706:0907</t>
  </si>
  <si>
    <t>20150706:0944</t>
  </si>
  <si>
    <t>20150706:1007</t>
  </si>
  <si>
    <t>20150706:1044</t>
  </si>
  <si>
    <t>20150706:1107</t>
  </si>
  <si>
    <t>20150706:1144</t>
  </si>
  <si>
    <t>20150706:1207</t>
  </si>
  <si>
    <t>20150706:1244</t>
  </si>
  <si>
    <t>20150706:1307</t>
  </si>
  <si>
    <t>20150706:1344</t>
  </si>
  <si>
    <t>20150706:1407</t>
  </si>
  <si>
    <t>20150706:1444</t>
  </si>
  <si>
    <t>20150706:1507</t>
  </si>
  <si>
    <t>20150706:1544</t>
  </si>
  <si>
    <t>20150706:1607</t>
  </si>
  <si>
    <t>20150706:1644</t>
  </si>
  <si>
    <t>20150706:1707</t>
  </si>
  <si>
    <t>20150706:1744</t>
  </si>
  <si>
    <t>20150706:1807</t>
  </si>
  <si>
    <t>20150706:1844</t>
  </si>
  <si>
    <t>20150706:1907</t>
  </si>
  <si>
    <t>20150706:1944</t>
  </si>
  <si>
    <t>20150706:2007</t>
  </si>
  <si>
    <t>20150706:2044</t>
  </si>
  <si>
    <t>20150706:2107</t>
  </si>
  <si>
    <t>20150706:2144</t>
  </si>
  <si>
    <t>20150706:2207</t>
  </si>
  <si>
    <t>20150706:2244</t>
  </si>
  <si>
    <t>20150706:2307</t>
  </si>
  <si>
    <t>20150706:2344</t>
  </si>
  <si>
    <t>20150707:0007</t>
  </si>
  <si>
    <t>20150707:0044</t>
  </si>
  <si>
    <t>20150707:0107</t>
  </si>
  <si>
    <t>20150707:0144</t>
  </si>
  <si>
    <t>20150707:0207</t>
  </si>
  <si>
    <t>20150707:0244</t>
  </si>
  <si>
    <t>20150707:0307</t>
  </si>
  <si>
    <t>20150707:0344</t>
  </si>
  <si>
    <t>20150707:0407</t>
  </si>
  <si>
    <t>20150707:0444</t>
  </si>
  <si>
    <t>20150707:0507</t>
  </si>
  <si>
    <t>20150707:0544</t>
  </si>
  <si>
    <t>20150707:0607</t>
  </si>
  <si>
    <t>20150707:0644</t>
  </si>
  <si>
    <t>20150707:0707</t>
  </si>
  <si>
    <t>20150707:0744</t>
  </si>
  <si>
    <t>20150707:0807</t>
  </si>
  <si>
    <t>20150707:0844</t>
  </si>
  <si>
    <t>20150707:0907</t>
  </si>
  <si>
    <t>20150707:0944</t>
  </si>
  <si>
    <t>20150707:1007</t>
  </si>
  <si>
    <t>20150707:1044</t>
  </si>
  <si>
    <t>20150707:1107</t>
  </si>
  <si>
    <t>20150707:1144</t>
  </si>
  <si>
    <t>20150707:1207</t>
  </si>
  <si>
    <t>20150707:1244</t>
  </si>
  <si>
    <t>20150707:1307</t>
  </si>
  <si>
    <t>20150707:1344</t>
  </si>
  <si>
    <t>20150707:1407</t>
  </si>
  <si>
    <t>20150707:1444</t>
  </si>
  <si>
    <t>20150707:1507</t>
  </si>
  <si>
    <t>20150707:1544</t>
  </si>
  <si>
    <t>20150707:1607</t>
  </si>
  <si>
    <t>20150707:1644</t>
  </si>
  <si>
    <t>20150707:1707</t>
  </si>
  <si>
    <t>20150707:1744</t>
  </si>
  <si>
    <t>20150707:1807</t>
  </si>
  <si>
    <t>20150707:1844</t>
  </si>
  <si>
    <t>20150707:1907</t>
  </si>
  <si>
    <t>20150707:1944</t>
  </si>
  <si>
    <t>20150707:2007</t>
  </si>
  <si>
    <t>20150707:2044</t>
  </si>
  <si>
    <t>20150707:2107</t>
  </si>
  <si>
    <t>20150707:2144</t>
  </si>
  <si>
    <t>20150707:2207</t>
  </si>
  <si>
    <t>20150707:2244</t>
  </si>
  <si>
    <t>20150707:2307</t>
  </si>
  <si>
    <t>20150707:2344</t>
  </si>
  <si>
    <t>20150708:0007</t>
  </si>
  <si>
    <t>20150708:0044</t>
  </si>
  <si>
    <t>20150708:0107</t>
  </si>
  <si>
    <t>20150708:0144</t>
  </si>
  <si>
    <t>20150708:0207</t>
  </si>
  <si>
    <t>20150708:0244</t>
  </si>
  <si>
    <t>20150708:0307</t>
  </si>
  <si>
    <t>20150708:0344</t>
  </si>
  <si>
    <t>20150708:0407</t>
  </si>
  <si>
    <t>20150708:0444</t>
  </si>
  <si>
    <t>20150708:0507</t>
  </si>
  <si>
    <t>20150708:0544</t>
  </si>
  <si>
    <t>20150708:0607</t>
  </si>
  <si>
    <t>20150708:0644</t>
  </si>
  <si>
    <t>20150708:0707</t>
  </si>
  <si>
    <t>20150708:0744</t>
  </si>
  <si>
    <t>20150708:0807</t>
  </si>
  <si>
    <t>20150708:0844</t>
  </si>
  <si>
    <t>20150708:0907</t>
  </si>
  <si>
    <t>20150708:0944</t>
  </si>
  <si>
    <t>20150708:1007</t>
  </si>
  <si>
    <t>20150708:1044</t>
  </si>
  <si>
    <t>20150708:1107</t>
  </si>
  <si>
    <t>20150708:1144</t>
  </si>
  <si>
    <t>20150708:1207</t>
  </si>
  <si>
    <t>20150708:1244</t>
  </si>
  <si>
    <t>20150708:1307</t>
  </si>
  <si>
    <t>20150708:1344</t>
  </si>
  <si>
    <t>20150708:1407</t>
  </si>
  <si>
    <t>20150708:1444</t>
  </si>
  <si>
    <t>20150708:1507</t>
  </si>
  <si>
    <t>20150708:1544</t>
  </si>
  <si>
    <t>20150708:1607</t>
  </si>
  <si>
    <t>20150708:1644</t>
  </si>
  <si>
    <t>20150708:1707</t>
  </si>
  <si>
    <t>20150708:1744</t>
  </si>
  <si>
    <t>20150708:1807</t>
  </si>
  <si>
    <t>20150708:1844</t>
  </si>
  <si>
    <t>20150708:1907</t>
  </si>
  <si>
    <t>20150708:1944</t>
  </si>
  <si>
    <t>20150708:2007</t>
  </si>
  <si>
    <t>20150708:2044</t>
  </si>
  <si>
    <t>20150708:2107</t>
  </si>
  <si>
    <t>20150708:2144</t>
  </si>
  <si>
    <t>20150708:2207</t>
  </si>
  <si>
    <t>20150708:2244</t>
  </si>
  <si>
    <t>20150708:2307</t>
  </si>
  <si>
    <t>20150708:2344</t>
  </si>
  <si>
    <t>20150709:0007</t>
  </si>
  <si>
    <t>20150709:0044</t>
  </si>
  <si>
    <t>20150709:0107</t>
  </si>
  <si>
    <t>20150709:0144</t>
  </si>
  <si>
    <t>20150709:0207</t>
  </si>
  <si>
    <t>20150709:0244</t>
  </si>
  <si>
    <t>20150709:0307</t>
  </si>
  <si>
    <t>20150709:0344</t>
  </si>
  <si>
    <t>20150709:0407</t>
  </si>
  <si>
    <t>20150709:0444</t>
  </si>
  <si>
    <t>20150709:0507</t>
  </si>
  <si>
    <t>20150709:0544</t>
  </si>
  <si>
    <t>20150709:0607</t>
  </si>
  <si>
    <t>20150709:0644</t>
  </si>
  <si>
    <t>20150709:0707</t>
  </si>
  <si>
    <t>20150709:0744</t>
  </si>
  <si>
    <t>20150709:0807</t>
  </si>
  <si>
    <t>20150709:0844</t>
  </si>
  <si>
    <t>20150709:0907</t>
  </si>
  <si>
    <t>20150709:0944</t>
  </si>
  <si>
    <t>20150709:1007</t>
  </si>
  <si>
    <t>20150709:1044</t>
  </si>
  <si>
    <t>20150709:1107</t>
  </si>
  <si>
    <t>20150709:1144</t>
  </si>
  <si>
    <t>20150709:1207</t>
  </si>
  <si>
    <t>20150709:1244</t>
  </si>
  <si>
    <t>20150709:1307</t>
  </si>
  <si>
    <t>20150709:1344</t>
  </si>
  <si>
    <t>20150709:1407</t>
  </si>
  <si>
    <t>20150709:1444</t>
  </si>
  <si>
    <t>20150709:1507</t>
  </si>
  <si>
    <t>20150709:1544</t>
  </si>
  <si>
    <t>20150709:1607</t>
  </si>
  <si>
    <t>20150709:1644</t>
  </si>
  <si>
    <t>20150709:1707</t>
  </si>
  <si>
    <t>20150709:1744</t>
  </si>
  <si>
    <t>20150709:1807</t>
  </si>
  <si>
    <t>20150709:1844</t>
  </si>
  <si>
    <t>20150709:1907</t>
  </si>
  <si>
    <t>20150709:1944</t>
  </si>
  <si>
    <t>20150709:2007</t>
  </si>
  <si>
    <t>20150709:2044</t>
  </si>
  <si>
    <t>20150709:2107</t>
  </si>
  <si>
    <t>20150709:2144</t>
  </si>
  <si>
    <t>20150709:2207</t>
  </si>
  <si>
    <t>20150709:2244</t>
  </si>
  <si>
    <t>20150709:2307</t>
  </si>
  <si>
    <t>20150709:2344</t>
  </si>
  <si>
    <t>20150710:0007</t>
  </si>
  <si>
    <t>20150710:0044</t>
  </si>
  <si>
    <t>20150710:0107</t>
  </si>
  <si>
    <t>20150710:0144</t>
  </si>
  <si>
    <t>20150710:0207</t>
  </si>
  <si>
    <t>20150710:0244</t>
  </si>
  <si>
    <t>20150710:0307</t>
  </si>
  <si>
    <t>20150710:0344</t>
  </si>
  <si>
    <t>20150710:0407</t>
  </si>
  <si>
    <t>20150710:0444</t>
  </si>
  <si>
    <t>20150710:0507</t>
  </si>
  <si>
    <t>20150710:0544</t>
  </si>
  <si>
    <t>20150710:0607</t>
  </si>
  <si>
    <t>20150710:0644</t>
  </si>
  <si>
    <t>20150710:0707</t>
  </si>
  <si>
    <t>20150710:0744</t>
  </si>
  <si>
    <t>20150710:0807</t>
  </si>
  <si>
    <t>20150710:0844</t>
  </si>
  <si>
    <t>20150710:0907</t>
  </si>
  <si>
    <t>20150710:0944</t>
  </si>
  <si>
    <t>20150710:1007</t>
  </si>
  <si>
    <t>20150710:1044</t>
  </si>
  <si>
    <t>20150710:1107</t>
  </si>
  <si>
    <t>20150710:1144</t>
  </si>
  <si>
    <t>20150710:1207</t>
  </si>
  <si>
    <t>20150710:1244</t>
  </si>
  <si>
    <t>20150710:1307</t>
  </si>
  <si>
    <t>20150710:1344</t>
  </si>
  <si>
    <t>20150710:1407</t>
  </si>
  <si>
    <t>20150710:1444</t>
  </si>
  <si>
    <t>20150710:1507</t>
  </si>
  <si>
    <t>20150710:1544</t>
  </si>
  <si>
    <t>20150710:1607</t>
  </si>
  <si>
    <t>20150710:1644</t>
  </si>
  <si>
    <t>20150710:1707</t>
  </si>
  <si>
    <t>20150710:1744</t>
  </si>
  <si>
    <t>20150710:1807</t>
  </si>
  <si>
    <t>20150710:1844</t>
  </si>
  <si>
    <t>20150710:1907</t>
  </si>
  <si>
    <t>20150710:1944</t>
  </si>
  <si>
    <t>20150710:2007</t>
  </si>
  <si>
    <t>20150710:2044</t>
  </si>
  <si>
    <t>20150710:2107</t>
  </si>
  <si>
    <t>20150710:2144</t>
  </si>
  <si>
    <t>20150710:2207</t>
  </si>
  <si>
    <t>20150710:2244</t>
  </si>
  <si>
    <t>20150710:2307</t>
  </si>
  <si>
    <t>20150710:2344</t>
  </si>
  <si>
    <t>20150711:0007</t>
  </si>
  <si>
    <t>20150711:0044</t>
  </si>
  <si>
    <t>20150711:0107</t>
  </si>
  <si>
    <t>20150711:0144</t>
  </si>
  <si>
    <t>20150711:0207</t>
  </si>
  <si>
    <t>20150711:0244</t>
  </si>
  <si>
    <t>20150711:0307</t>
  </si>
  <si>
    <t>20150711:0344</t>
  </si>
  <si>
    <t>20150711:0407</t>
  </si>
  <si>
    <t>20150711:0444</t>
  </si>
  <si>
    <t>20150711:0507</t>
  </si>
  <si>
    <t>20150711:0544</t>
  </si>
  <si>
    <t>20150711:0607</t>
  </si>
  <si>
    <t>20150711:0644</t>
  </si>
  <si>
    <t>20150711:0707</t>
  </si>
  <si>
    <t>20150711:0744</t>
  </si>
  <si>
    <t>20150711:0807</t>
  </si>
  <si>
    <t>20150711:0844</t>
  </si>
  <si>
    <t>20150711:0907</t>
  </si>
  <si>
    <t>20150711:0944</t>
  </si>
  <si>
    <t>20150711:1007</t>
  </si>
  <si>
    <t>20150711:1044</t>
  </si>
  <si>
    <t>20150711:1107</t>
  </si>
  <si>
    <t>20150711:1144</t>
  </si>
  <si>
    <t>20150711:1207</t>
  </si>
  <si>
    <t>20150711:1244</t>
  </si>
  <si>
    <t>20150711:1307</t>
  </si>
  <si>
    <t>20150711:1344</t>
  </si>
  <si>
    <t>20150711:1407</t>
  </si>
  <si>
    <t>20150711:1444</t>
  </si>
  <si>
    <t>20150711:1507</t>
  </si>
  <si>
    <t>20150711:1544</t>
  </si>
  <si>
    <t>20150711:1607</t>
  </si>
  <si>
    <t>20150711:1644</t>
  </si>
  <si>
    <t>20150711:1707</t>
  </si>
  <si>
    <t>20150711:1744</t>
  </si>
  <si>
    <t>20150711:1807</t>
  </si>
  <si>
    <t>20150711:1844</t>
  </si>
  <si>
    <t>20150711:1907</t>
  </si>
  <si>
    <t>20150711:1944</t>
  </si>
  <si>
    <t>20150711:2007</t>
  </si>
  <si>
    <t>20150711:2044</t>
  </si>
  <si>
    <t>20150711:2107</t>
  </si>
  <si>
    <t>20150711:2144</t>
  </si>
  <si>
    <t>20150711:2207</t>
  </si>
  <si>
    <t>20150711:2244</t>
  </si>
  <si>
    <t>20150711:2307</t>
  </si>
  <si>
    <t>20150711:2344</t>
  </si>
  <si>
    <t>20150712:0007</t>
  </si>
  <si>
    <t>20150712:0044</t>
  </si>
  <si>
    <t>20150712:0107</t>
  </si>
  <si>
    <t>20150712:0144</t>
  </si>
  <si>
    <t>20150712:0207</t>
  </si>
  <si>
    <t>20150712:0244</t>
  </si>
  <si>
    <t>20150712:0307</t>
  </si>
  <si>
    <t>20150712:0344</t>
  </si>
  <si>
    <t>20150712:0407</t>
  </si>
  <si>
    <t>20150712:0444</t>
  </si>
  <si>
    <t>20150712:0507</t>
  </si>
  <si>
    <t>20150712:0544</t>
  </si>
  <si>
    <t>20150712:0607</t>
  </si>
  <si>
    <t>20150712:0644</t>
  </si>
  <si>
    <t>20150712:0707</t>
  </si>
  <si>
    <t>20150712:0744</t>
  </si>
  <si>
    <t>20150712:0807</t>
  </si>
  <si>
    <t>20150712:0844</t>
  </si>
  <si>
    <t>20150712:0907</t>
  </si>
  <si>
    <t>20150712:0944</t>
  </si>
  <si>
    <t>20150712:1007</t>
  </si>
  <si>
    <t>20150712:1044</t>
  </si>
  <si>
    <t>20150712:1107</t>
  </si>
  <si>
    <t>20150712:1144</t>
  </si>
  <si>
    <t>20150712:1207</t>
  </si>
  <si>
    <t>20150712:1244</t>
  </si>
  <si>
    <t>20150712:1307</t>
  </si>
  <si>
    <t>20150712:1344</t>
  </si>
  <si>
    <t>20150712:1407</t>
  </si>
  <si>
    <t>20150712:1444</t>
  </si>
  <si>
    <t>20150712:1507</t>
  </si>
  <si>
    <t>20150712:1544</t>
  </si>
  <si>
    <t>20150712:1607</t>
  </si>
  <si>
    <t>20150712:1644</t>
  </si>
  <si>
    <t>20150712:1707</t>
  </si>
  <si>
    <t>20150712:1744</t>
  </si>
  <si>
    <t>20150712:1807</t>
  </si>
  <si>
    <t>20150712:1844</t>
  </si>
  <si>
    <t>20150712:1907</t>
  </si>
  <si>
    <t>20150712:1944</t>
  </si>
  <si>
    <t>20150712:2007</t>
  </si>
  <si>
    <t>20150712:2044</t>
  </si>
  <si>
    <t>20150712:2107</t>
  </si>
  <si>
    <t>20150712:2144</t>
  </si>
  <si>
    <t>20150712:2207</t>
  </si>
  <si>
    <t>20150712:2244</t>
  </si>
  <si>
    <t>20150712:2307</t>
  </si>
  <si>
    <t>20150712:2344</t>
  </si>
  <si>
    <t>20150713:0007</t>
  </si>
  <si>
    <t>20150713:0044</t>
  </si>
  <si>
    <t>20150713:0107</t>
  </si>
  <si>
    <t>20150713:0144</t>
  </si>
  <si>
    <t>20150713:0207</t>
  </si>
  <si>
    <t>20150713:0244</t>
  </si>
  <si>
    <t>20150713:0307</t>
  </si>
  <si>
    <t>20150713:0344</t>
  </si>
  <si>
    <t>20150713:0407</t>
  </si>
  <si>
    <t>20150713:0444</t>
  </si>
  <si>
    <t>20150713:0507</t>
  </si>
  <si>
    <t>20150713:0544</t>
  </si>
  <si>
    <t>20150713:0607</t>
  </si>
  <si>
    <t>20150713:0644</t>
  </si>
  <si>
    <t>20150713:0707</t>
  </si>
  <si>
    <t>20150713:0744</t>
  </si>
  <si>
    <t>20150713:0807</t>
  </si>
  <si>
    <t>20150713:0844</t>
  </si>
  <si>
    <t>20150713:0907</t>
  </si>
  <si>
    <t>20150713:0944</t>
  </si>
  <si>
    <t>20150713:1007</t>
  </si>
  <si>
    <t>20150713:1044</t>
  </si>
  <si>
    <t>20150713:1107</t>
  </si>
  <si>
    <t>20150713:1144</t>
  </si>
  <si>
    <t>20150713:1207</t>
  </si>
  <si>
    <t>20150713:1244</t>
  </si>
  <si>
    <t>20150713:1307</t>
  </si>
  <si>
    <t>20150713:1344</t>
  </si>
  <si>
    <t>20150713:1407</t>
  </si>
  <si>
    <t>20150713:1444</t>
  </si>
  <si>
    <t>20150713:1507</t>
  </si>
  <si>
    <t>20150713:1544</t>
  </si>
  <si>
    <t>20150713:1607</t>
  </si>
  <si>
    <t>20150713:1644</t>
  </si>
  <si>
    <t>20150713:1707</t>
  </si>
  <si>
    <t>20150713:1744</t>
  </si>
  <si>
    <t>20150713:1807</t>
  </si>
  <si>
    <t>20150713:1844</t>
  </si>
  <si>
    <t>20150713:1907</t>
  </si>
  <si>
    <t>20150713:1944</t>
  </si>
  <si>
    <t>20150713:2007</t>
  </si>
  <si>
    <t>20150713:2044</t>
  </si>
  <si>
    <t>20150713:2107</t>
  </si>
  <si>
    <t>20150713:2144</t>
  </si>
  <si>
    <t>20150713:2207</t>
  </si>
  <si>
    <t>20150713:2244</t>
  </si>
  <si>
    <t>20150713:2307</t>
  </si>
  <si>
    <t>20150713:2344</t>
  </si>
  <si>
    <t>20150714:0007</t>
  </si>
  <si>
    <t>20150714:0044</t>
  </si>
  <si>
    <t>20150714:0107</t>
  </si>
  <si>
    <t>20150714:0144</t>
  </si>
  <si>
    <t>20150714:0207</t>
  </si>
  <si>
    <t>20150714:0244</t>
  </si>
  <si>
    <t>20150714:0307</t>
  </si>
  <si>
    <t>20150714:0344</t>
  </si>
  <si>
    <t>20150714:0407</t>
  </si>
  <si>
    <t>20150714:0444</t>
  </si>
  <si>
    <t>20150714:0507</t>
  </si>
  <si>
    <t>20150714:0544</t>
  </si>
  <si>
    <t>20150714:0607</t>
  </si>
  <si>
    <t>20150714:0644</t>
  </si>
  <si>
    <t>20150714:0707</t>
  </si>
  <si>
    <t>20150714:0744</t>
  </si>
  <si>
    <t>20150714:0807</t>
  </si>
  <si>
    <t>20150714:0844</t>
  </si>
  <si>
    <t>20150714:0907</t>
  </si>
  <si>
    <t>20150714:0944</t>
  </si>
  <si>
    <t>20150714:1007</t>
  </si>
  <si>
    <t>20150714:1044</t>
  </si>
  <si>
    <t>20150714:1107</t>
  </si>
  <si>
    <t>20150714:1144</t>
  </si>
  <si>
    <t>20150714:1207</t>
  </si>
  <si>
    <t>20150714:1244</t>
  </si>
  <si>
    <t>20150714:1307</t>
  </si>
  <si>
    <t>20150714:1344</t>
  </si>
  <si>
    <t>20150714:1407</t>
  </si>
  <si>
    <t>20150714:1444</t>
  </si>
  <si>
    <t>20150714:1507</t>
  </si>
  <si>
    <t>20150714:1544</t>
  </si>
  <si>
    <t>20150714:1607</t>
  </si>
  <si>
    <t>20150714:1644</t>
  </si>
  <si>
    <t>20150714:1707</t>
  </si>
  <si>
    <t>20150714:1744</t>
  </si>
  <si>
    <t>20150714:1807</t>
  </si>
  <si>
    <t>20150714:1844</t>
  </si>
  <si>
    <t>20150714:1907</t>
  </si>
  <si>
    <t>20150714:1944</t>
  </si>
  <si>
    <t>20150714:2007</t>
  </si>
  <si>
    <t>20150714:2044</t>
  </si>
  <si>
    <t>20150714:2107</t>
  </si>
  <si>
    <t>20150714:2144</t>
  </si>
  <si>
    <t>20150714:2207</t>
  </si>
  <si>
    <t>20150714:2244</t>
  </si>
  <si>
    <t>20150714:2307</t>
  </si>
  <si>
    <t>20150714:2344</t>
  </si>
  <si>
    <t>20150715:0007</t>
  </si>
  <si>
    <t>20150715:0044</t>
  </si>
  <si>
    <t>20150715:0107</t>
  </si>
  <si>
    <t>20150715:0144</t>
  </si>
  <si>
    <t>20150715:0207</t>
  </si>
  <si>
    <t>20150715:0244</t>
  </si>
  <si>
    <t>20150715:0307</t>
  </si>
  <si>
    <t>20150715:0344</t>
  </si>
  <si>
    <t>20150715:0407</t>
  </si>
  <si>
    <t>20150715:0444</t>
  </si>
  <si>
    <t>20150715:0507</t>
  </si>
  <si>
    <t>20150715:0544</t>
  </si>
  <si>
    <t>20150715:0607</t>
  </si>
  <si>
    <t>20150715:0644</t>
  </si>
  <si>
    <t>20150715:0707</t>
  </si>
  <si>
    <t>20150715:0744</t>
  </si>
  <si>
    <t>20150715:0807</t>
  </si>
  <si>
    <t>20150715:0844</t>
  </si>
  <si>
    <t>20150715:0907</t>
  </si>
  <si>
    <t>20150715:0944</t>
  </si>
  <si>
    <t>20150715:1007</t>
  </si>
  <si>
    <t>20150715:1044</t>
  </si>
  <si>
    <t>20150715:1107</t>
  </si>
  <si>
    <t>20150715:1144</t>
  </si>
  <si>
    <t>20150715:1207</t>
  </si>
  <si>
    <t>20150715:1244</t>
  </si>
  <si>
    <t>20150715:1307</t>
  </si>
  <si>
    <t>20150715:1344</t>
  </si>
  <si>
    <t>20150715:1407</t>
  </si>
  <si>
    <t>20150715:1444</t>
  </si>
  <si>
    <t>20150715:1507</t>
  </si>
  <si>
    <t>20150715:1544</t>
  </si>
  <si>
    <t>20150715:1607</t>
  </si>
  <si>
    <t>20150715:1644</t>
  </si>
  <si>
    <t>20150715:1707</t>
  </si>
  <si>
    <t>20150715:1744</t>
  </si>
  <si>
    <t>20150715:1807</t>
  </si>
  <si>
    <t>20150715:1844</t>
  </si>
  <si>
    <t>20150715:1907</t>
  </si>
  <si>
    <t>20150715:1944</t>
  </si>
  <si>
    <t>20150715:2007</t>
  </si>
  <si>
    <t>20150715:2044</t>
  </si>
  <si>
    <t>20150715:2107</t>
  </si>
  <si>
    <t>20150715:2144</t>
  </si>
  <si>
    <t>20150715:2207</t>
  </si>
  <si>
    <t>20150715:2244</t>
  </si>
  <si>
    <t>20150715:2307</t>
  </si>
  <si>
    <t>20150715:2344</t>
  </si>
  <si>
    <t>20150716:0007</t>
  </si>
  <si>
    <t>20150716:0044</t>
  </si>
  <si>
    <t>20150716:0107</t>
  </si>
  <si>
    <t>20150716:0144</t>
  </si>
  <si>
    <t>20150716:0207</t>
  </si>
  <si>
    <t>20150716:0244</t>
  </si>
  <si>
    <t>20150716:0307</t>
  </si>
  <si>
    <t>20150716:0344</t>
  </si>
  <si>
    <t>20150716:0407</t>
  </si>
  <si>
    <t>20150716:0444</t>
  </si>
  <si>
    <t>20150716:0507</t>
  </si>
  <si>
    <t>20150716:0544</t>
  </si>
  <si>
    <t>20150716:0607</t>
  </si>
  <si>
    <t>20150716:0644</t>
  </si>
  <si>
    <t>20150716:0707</t>
  </si>
  <si>
    <t>20150716:0744</t>
  </si>
  <si>
    <t>20150716:0807</t>
  </si>
  <si>
    <t>20150716:0844</t>
  </si>
  <si>
    <t>20150716:0907</t>
  </si>
  <si>
    <t>20150716:0944</t>
  </si>
  <si>
    <t>20150716:1007</t>
  </si>
  <si>
    <t>20150716:1044</t>
  </si>
  <si>
    <t>20150716:1107</t>
  </si>
  <si>
    <t>20150716:1144</t>
  </si>
  <si>
    <t>20150716:1207</t>
  </si>
  <si>
    <t>20150716:1244</t>
  </si>
  <si>
    <t>20150716:1307</t>
  </si>
  <si>
    <t>20150716:1344</t>
  </si>
  <si>
    <t>20150716:1407</t>
  </si>
  <si>
    <t>20150716:1444</t>
  </si>
  <si>
    <t>20150716:1507</t>
  </si>
  <si>
    <t>20150716:1544</t>
  </si>
  <si>
    <t>20150716:1607</t>
  </si>
  <si>
    <t>20150716:1644</t>
  </si>
  <si>
    <t>20150716:1707</t>
  </si>
  <si>
    <t>20150716:1744</t>
  </si>
  <si>
    <t>20150716:1807</t>
  </si>
  <si>
    <t>20150716:1844</t>
  </si>
  <si>
    <t>20150716:1907</t>
  </si>
  <si>
    <t>20150716:1944</t>
  </si>
  <si>
    <t>20150716:2007</t>
  </si>
  <si>
    <t>20150716:2044</t>
  </si>
  <si>
    <t>20150716:2107</t>
  </si>
  <si>
    <t>20150716:2144</t>
  </si>
  <si>
    <t>20150716:2207</t>
  </si>
  <si>
    <t>20150716:2244</t>
  </si>
  <si>
    <t>20150716:2307</t>
  </si>
  <si>
    <t>20150716:2344</t>
  </si>
  <si>
    <t>20150717:0007</t>
  </si>
  <si>
    <t>20150717:0044</t>
  </si>
  <si>
    <t>20150717:0107</t>
  </si>
  <si>
    <t>20150717:0144</t>
  </si>
  <si>
    <t>20150717:0207</t>
  </si>
  <si>
    <t>20150717:0244</t>
  </si>
  <si>
    <t>20150717:0307</t>
  </si>
  <si>
    <t>20150717:0344</t>
  </si>
  <si>
    <t>20150717:0407</t>
  </si>
  <si>
    <t>20150717:0444</t>
  </si>
  <si>
    <t>20150717:0507</t>
  </si>
  <si>
    <t>20150717:0544</t>
  </si>
  <si>
    <t>20150717:0607</t>
  </si>
  <si>
    <t>20150717:0644</t>
  </si>
  <si>
    <t>20150717:0707</t>
  </si>
  <si>
    <t>20150717:0744</t>
  </si>
  <si>
    <t>20150717:0807</t>
  </si>
  <si>
    <t>20150717:0844</t>
  </si>
  <si>
    <t>20150717:0907</t>
  </si>
  <si>
    <t>20150717:0944</t>
  </si>
  <si>
    <t>20150717:1007</t>
  </si>
  <si>
    <t>20150717:1044</t>
  </si>
  <si>
    <t>20150717:1107</t>
  </si>
  <si>
    <t>20150717:1144</t>
  </si>
  <si>
    <t>20150717:1207</t>
  </si>
  <si>
    <t>20150717:1244</t>
  </si>
  <si>
    <t>20150717:1307</t>
  </si>
  <si>
    <t>20150717:1344</t>
  </si>
  <si>
    <t>20150717:1407</t>
  </si>
  <si>
    <t>20150717:1444</t>
  </si>
  <si>
    <t>20150717:1507</t>
  </si>
  <si>
    <t>20150717:1544</t>
  </si>
  <si>
    <t>20150717:1607</t>
  </si>
  <si>
    <t>20150717:1644</t>
  </si>
  <si>
    <t>20150717:1707</t>
  </si>
  <si>
    <t>20150717:1744</t>
  </si>
  <si>
    <t>20150717:1807</t>
  </si>
  <si>
    <t>20150717:1844</t>
  </si>
  <si>
    <t>20150717:1907</t>
  </si>
  <si>
    <t>20150717:1944</t>
  </si>
  <si>
    <t>20150717:2007</t>
  </si>
  <si>
    <t>20150717:2044</t>
  </si>
  <si>
    <t>20150717:2107</t>
  </si>
  <si>
    <t>20150717:2144</t>
  </si>
  <si>
    <t>20150717:2207</t>
  </si>
  <si>
    <t>20150717:2244</t>
  </si>
  <si>
    <t>20150717:2307</t>
  </si>
  <si>
    <t>20150717:2344</t>
  </si>
  <si>
    <t>20150718:0007</t>
  </si>
  <si>
    <t>20150718:0044</t>
  </si>
  <si>
    <t>20150718:0107</t>
  </si>
  <si>
    <t>20150718:0144</t>
  </si>
  <si>
    <t>20150718:0207</t>
  </si>
  <si>
    <t>20150718:0244</t>
  </si>
  <si>
    <t>20150718:0307</t>
  </si>
  <si>
    <t>20150718:0344</t>
  </si>
  <si>
    <t>20150718:0407</t>
  </si>
  <si>
    <t>20150718:0444</t>
  </si>
  <si>
    <t>20150718:0507</t>
  </si>
  <si>
    <t>20150718:0544</t>
  </si>
  <si>
    <t>20150718:0607</t>
  </si>
  <si>
    <t>20150718:0644</t>
  </si>
  <si>
    <t>20150718:0707</t>
  </si>
  <si>
    <t>20150718:0744</t>
  </si>
  <si>
    <t>20150718:0807</t>
  </si>
  <si>
    <t>20150718:0844</t>
  </si>
  <si>
    <t>20150718:0907</t>
  </si>
  <si>
    <t>20150718:0944</t>
  </si>
  <si>
    <t>20150718:1007</t>
  </si>
  <si>
    <t>20150718:1044</t>
  </si>
  <si>
    <t>20150718:1107</t>
  </si>
  <si>
    <t>20150718:1144</t>
  </si>
  <si>
    <t>20150718:1207</t>
  </si>
  <si>
    <t>20150718:1244</t>
  </si>
  <si>
    <t>20150718:1307</t>
  </si>
  <si>
    <t>20150718:1344</t>
  </si>
  <si>
    <t>20150718:1407</t>
  </si>
  <si>
    <t>20150718:1444</t>
  </si>
  <si>
    <t>20150718:1507</t>
  </si>
  <si>
    <t>20150718:1544</t>
  </si>
  <si>
    <t>20150718:1607</t>
  </si>
  <si>
    <t>20150718:1644</t>
  </si>
  <si>
    <t>20150718:1707</t>
  </si>
  <si>
    <t>20150718:1744</t>
  </si>
  <si>
    <t>20150718:1807</t>
  </si>
  <si>
    <t>20150718:1844</t>
  </si>
  <si>
    <t>20150718:1907</t>
  </si>
  <si>
    <t>20150718:1944</t>
  </si>
  <si>
    <t>20150718:2007</t>
  </si>
  <si>
    <t>20150718:2044</t>
  </si>
  <si>
    <t>20150718:2107</t>
  </si>
  <si>
    <t>20150718:2144</t>
  </si>
  <si>
    <t>20150718:2207</t>
  </si>
  <si>
    <t>20150718:2244</t>
  </si>
  <si>
    <t>20150718:2307</t>
  </si>
  <si>
    <t>20150718:2344</t>
  </si>
  <si>
    <t>20150719:0007</t>
  </si>
  <si>
    <t>20150719:0044</t>
  </si>
  <si>
    <t>20150719:0107</t>
  </si>
  <si>
    <t>20150719:0144</t>
  </si>
  <si>
    <t>20150719:0207</t>
  </si>
  <si>
    <t>20150719:0244</t>
  </si>
  <si>
    <t>20150719:0307</t>
  </si>
  <si>
    <t>20150719:0344</t>
  </si>
  <si>
    <t>20150719:0407</t>
  </si>
  <si>
    <t>20150719:0444</t>
  </si>
  <si>
    <t>20150719:0507</t>
  </si>
  <si>
    <t>20150719:0544</t>
  </si>
  <si>
    <t>20150719:0607</t>
  </si>
  <si>
    <t>20150719:0644</t>
  </si>
  <si>
    <t>20150719:0707</t>
  </si>
  <si>
    <t>20150719:0744</t>
  </si>
  <si>
    <t>20150719:0807</t>
  </si>
  <si>
    <t>20150719:0844</t>
  </si>
  <si>
    <t>20150719:0907</t>
  </si>
  <si>
    <t>20150719:0944</t>
  </si>
  <si>
    <t>20150719:1007</t>
  </si>
  <si>
    <t>20150719:1044</t>
  </si>
  <si>
    <t>20150719:1107</t>
  </si>
  <si>
    <t>20150719:1144</t>
  </si>
  <si>
    <t>20150719:1207</t>
  </si>
  <si>
    <t>20150719:1244</t>
  </si>
  <si>
    <t>20150719:1307</t>
  </si>
  <si>
    <t>20150719:1344</t>
  </si>
  <si>
    <t>20150719:1407</t>
  </si>
  <si>
    <t>20150719:1444</t>
  </si>
  <si>
    <t>20150719:1507</t>
  </si>
  <si>
    <t>20150719:1544</t>
  </si>
  <si>
    <t>20150719:1607</t>
  </si>
  <si>
    <t>20150719:1644</t>
  </si>
  <si>
    <t>20150719:1707</t>
  </si>
  <si>
    <t>20150719:1744</t>
  </si>
  <si>
    <t>20150719:1807</t>
  </si>
  <si>
    <t>20150719:1844</t>
  </si>
  <si>
    <t>20150719:1907</t>
  </si>
  <si>
    <t>20150719:1944</t>
  </si>
  <si>
    <t>20150719:2007</t>
  </si>
  <si>
    <t>20150719:2044</t>
  </si>
  <si>
    <t>20150719:2107</t>
  </si>
  <si>
    <t>20150719:2144</t>
  </si>
  <si>
    <t>20150719:2207</t>
  </si>
  <si>
    <t>20150719:2244</t>
  </si>
  <si>
    <t>20150719:2307</t>
  </si>
  <si>
    <t>20150719:2344</t>
  </si>
  <si>
    <t>20150720:0007</t>
  </si>
  <si>
    <t>20150720:0044</t>
  </si>
  <si>
    <t>20150720:0107</t>
  </si>
  <si>
    <t>20150720:0144</t>
  </si>
  <si>
    <t>20150720:0207</t>
  </si>
  <si>
    <t>20150720:0244</t>
  </si>
  <si>
    <t>20150720:0307</t>
  </si>
  <si>
    <t>20150720:0344</t>
  </si>
  <si>
    <t>20150720:0407</t>
  </si>
  <si>
    <t>20150720:0444</t>
  </si>
  <si>
    <t>20150720:0507</t>
  </si>
  <si>
    <t>20150720:0544</t>
  </si>
  <si>
    <t>20150720:0607</t>
  </si>
  <si>
    <t>20150720:0644</t>
  </si>
  <si>
    <t>20150720:0707</t>
  </si>
  <si>
    <t>20150720:0744</t>
  </si>
  <si>
    <t>20150720:0807</t>
  </si>
  <si>
    <t>20150720:0844</t>
  </si>
  <si>
    <t>20150720:0907</t>
  </si>
  <si>
    <t>20150720:0944</t>
  </si>
  <si>
    <t>20150720:1007</t>
  </si>
  <si>
    <t>20150720:1044</t>
  </si>
  <si>
    <t>20150720:1107</t>
  </si>
  <si>
    <t>20150720:1144</t>
  </si>
  <si>
    <t>20150720:1207</t>
  </si>
  <si>
    <t>20150720:1244</t>
  </si>
  <si>
    <t>20150720:1307</t>
  </si>
  <si>
    <t>20150720:1344</t>
  </si>
  <si>
    <t>20150720:1407</t>
  </si>
  <si>
    <t>20150720:1444</t>
  </si>
  <si>
    <t>20150720:1507</t>
  </si>
  <si>
    <t>20150720:1544</t>
  </si>
  <si>
    <t>20150720:1607</t>
  </si>
  <si>
    <t>20150720:1644</t>
  </si>
  <si>
    <t>20150720:1707</t>
  </si>
  <si>
    <t>20150720:1744</t>
  </si>
  <si>
    <t>20150720:1807</t>
  </si>
  <si>
    <t>20150720:1844</t>
  </si>
  <si>
    <t>20150720:1907</t>
  </si>
  <si>
    <t>20150720:1944</t>
  </si>
  <si>
    <t>20150720:2007</t>
  </si>
  <si>
    <t>20150720:2044</t>
  </si>
  <si>
    <t>20150720:2107</t>
  </si>
  <si>
    <t>20150720:2144</t>
  </si>
  <si>
    <t>20150720:2207</t>
  </si>
  <si>
    <t>20150720:2244</t>
  </si>
  <si>
    <t>20150720:2307</t>
  </si>
  <si>
    <t>20150720:2344</t>
  </si>
  <si>
    <t>20150721:0007</t>
  </si>
  <si>
    <t>20150721:0044</t>
  </si>
  <si>
    <t>20150721:0107</t>
  </si>
  <si>
    <t>20150721:0144</t>
  </si>
  <si>
    <t>20150721:0207</t>
  </si>
  <si>
    <t>20150721:0244</t>
  </si>
  <si>
    <t>20150721:0307</t>
  </si>
  <si>
    <t>20150721:0344</t>
  </si>
  <si>
    <t>20150721:0407</t>
  </si>
  <si>
    <t>20150721:0444</t>
  </si>
  <si>
    <t>20150721:0507</t>
  </si>
  <si>
    <t>20150721:0544</t>
  </si>
  <si>
    <t>20150721:0607</t>
  </si>
  <si>
    <t>20150721:0644</t>
  </si>
  <si>
    <t>20150721:0707</t>
  </si>
  <si>
    <t>20150721:0744</t>
  </si>
  <si>
    <t>20150721:0807</t>
  </si>
  <si>
    <t>20150721:0844</t>
  </si>
  <si>
    <t>20150721:0907</t>
  </si>
  <si>
    <t>20150721:0944</t>
  </si>
  <si>
    <t>20150721:1007</t>
  </si>
  <si>
    <t>20150721:1044</t>
  </si>
  <si>
    <t>20150721:1107</t>
  </si>
  <si>
    <t>20150721:1144</t>
  </si>
  <si>
    <t>20150721:1207</t>
  </si>
  <si>
    <t>20150721:1244</t>
  </si>
  <si>
    <t>20150721:1307</t>
  </si>
  <si>
    <t>20150721:1344</t>
  </si>
  <si>
    <t>20150721:1407</t>
  </si>
  <si>
    <t>20150721:1444</t>
  </si>
  <si>
    <t>20150721:1507</t>
  </si>
  <si>
    <t>20150721:1544</t>
  </si>
  <si>
    <t>20150721:1607</t>
  </si>
  <si>
    <t>20150721:1644</t>
  </si>
  <si>
    <t>20150721:1707</t>
  </si>
  <si>
    <t>20150721:1744</t>
  </si>
  <si>
    <t>20150721:1807</t>
  </si>
  <si>
    <t>20150721:1844</t>
  </si>
  <si>
    <t>20150721:1907</t>
  </si>
  <si>
    <t>20150721:1944</t>
  </si>
  <si>
    <t>20150721:2007</t>
  </si>
  <si>
    <t>20150721:2044</t>
  </si>
  <si>
    <t>20150721:2107</t>
  </si>
  <si>
    <t>20150721:2144</t>
  </si>
  <si>
    <t>20150721:2207</t>
  </si>
  <si>
    <t>20150721:2244</t>
  </si>
  <si>
    <t>20150721:2307</t>
  </si>
  <si>
    <t>20150721:2344</t>
  </si>
  <si>
    <t>20150722:0007</t>
  </si>
  <si>
    <t>20150722:0044</t>
  </si>
  <si>
    <t>20150722:0107</t>
  </si>
  <si>
    <t>20150722:0144</t>
  </si>
  <si>
    <t>20150722:0207</t>
  </si>
  <si>
    <t>20150722:0244</t>
  </si>
  <si>
    <t>20150722:0307</t>
  </si>
  <si>
    <t>20150722:0344</t>
  </si>
  <si>
    <t>20150722:0407</t>
  </si>
  <si>
    <t>20150722:0444</t>
  </si>
  <si>
    <t>20150722:0507</t>
  </si>
  <si>
    <t>20150722:0544</t>
  </si>
  <si>
    <t>20150722:0607</t>
  </si>
  <si>
    <t>20150722:0644</t>
  </si>
  <si>
    <t>20150722:0707</t>
  </si>
  <si>
    <t>20150722:0744</t>
  </si>
  <si>
    <t>20150722:0807</t>
  </si>
  <si>
    <t>20150722:0844</t>
  </si>
  <si>
    <t>20150722:0907</t>
  </si>
  <si>
    <t>20150722:0944</t>
  </si>
  <si>
    <t>20150722:1007</t>
  </si>
  <si>
    <t>20150722:1044</t>
  </si>
  <si>
    <t>20150722:1107</t>
  </si>
  <si>
    <t>20150722:1144</t>
  </si>
  <si>
    <t>20150722:1207</t>
  </si>
  <si>
    <t>20150722:1244</t>
  </si>
  <si>
    <t>20150722:1307</t>
  </si>
  <si>
    <t>20150722:1344</t>
  </si>
  <si>
    <t>20150722:1407</t>
  </si>
  <si>
    <t>20150722:1444</t>
  </si>
  <si>
    <t>20150722:1507</t>
  </si>
  <si>
    <t>20150722:1544</t>
  </si>
  <si>
    <t>20150722:1607</t>
  </si>
  <si>
    <t>20150722:1644</t>
  </si>
  <si>
    <t>20150722:1707</t>
  </si>
  <si>
    <t>20150722:1744</t>
  </si>
  <si>
    <t>20150722:1807</t>
  </si>
  <si>
    <t>20150722:1844</t>
  </si>
  <si>
    <t>20150722:1907</t>
  </si>
  <si>
    <t>20150722:1944</t>
  </si>
  <si>
    <t>20150722:2007</t>
  </si>
  <si>
    <t>20150722:2044</t>
  </si>
  <si>
    <t>20150722:2107</t>
  </si>
  <si>
    <t>20150722:2144</t>
  </si>
  <si>
    <t>20150722:2207</t>
  </si>
  <si>
    <t>20150722:2244</t>
  </si>
  <si>
    <t>20150722:2307</t>
  </si>
  <si>
    <t>20150722:2344</t>
  </si>
  <si>
    <t>20150723:0007</t>
  </si>
  <si>
    <t>20150723:0044</t>
  </si>
  <si>
    <t>20150723:0107</t>
  </si>
  <si>
    <t>20150723:0144</t>
  </si>
  <si>
    <t>20150723:0207</t>
  </si>
  <si>
    <t>20150723:0244</t>
  </si>
  <si>
    <t>20150723:0307</t>
  </si>
  <si>
    <t>20150723:0344</t>
  </si>
  <si>
    <t>20150723:0407</t>
  </si>
  <si>
    <t>20150723:0444</t>
  </si>
  <si>
    <t>20150723:0507</t>
  </si>
  <si>
    <t>20150723:0544</t>
  </si>
  <si>
    <t>20150723:0607</t>
  </si>
  <si>
    <t>20150723:0644</t>
  </si>
  <si>
    <t>20150723:0707</t>
  </si>
  <si>
    <t>20150723:0744</t>
  </si>
  <si>
    <t>20150723:0807</t>
  </si>
  <si>
    <t>20150723:0844</t>
  </si>
  <si>
    <t>20150723:0907</t>
  </si>
  <si>
    <t>20150723:0944</t>
  </si>
  <si>
    <t>20150723:1007</t>
  </si>
  <si>
    <t>20150723:1044</t>
  </si>
  <si>
    <t>20150723:1107</t>
  </si>
  <si>
    <t>20150723:1144</t>
  </si>
  <si>
    <t>20150723:1207</t>
  </si>
  <si>
    <t>20150723:1244</t>
  </si>
  <si>
    <t>20150723:1307</t>
  </si>
  <si>
    <t>20150723:1344</t>
  </si>
  <si>
    <t>20150723:1407</t>
  </si>
  <si>
    <t>20150723:1444</t>
  </si>
  <si>
    <t>20150723:1507</t>
  </si>
  <si>
    <t>20150723:1544</t>
  </si>
  <si>
    <t>20150723:1607</t>
  </si>
  <si>
    <t>20150723:1644</t>
  </si>
  <si>
    <t>20150723:1707</t>
  </si>
  <si>
    <t>20150723:1744</t>
  </si>
  <si>
    <t>20150723:1807</t>
  </si>
  <si>
    <t>20150723:1844</t>
  </si>
  <si>
    <t>20150723:1907</t>
  </si>
  <si>
    <t>20150723:1944</t>
  </si>
  <si>
    <t>20150723:2007</t>
  </si>
  <si>
    <t>20150723:2044</t>
  </si>
  <si>
    <t>20150723:2107</t>
  </si>
  <si>
    <t>20150723:2144</t>
  </si>
  <si>
    <t>20150723:2207</t>
  </si>
  <si>
    <t>20150723:2244</t>
  </si>
  <si>
    <t>20150723:2307</t>
  </si>
  <si>
    <t>20150723:2344</t>
  </si>
  <si>
    <t>20150724:0007</t>
  </si>
  <si>
    <t>20150724:0044</t>
  </si>
  <si>
    <t>20150724:0107</t>
  </si>
  <si>
    <t>20150724:0144</t>
  </si>
  <si>
    <t>20150724:0207</t>
  </si>
  <si>
    <t>20150724:0244</t>
  </si>
  <si>
    <t>20150724:0307</t>
  </si>
  <si>
    <t>20150724:0344</t>
  </si>
  <si>
    <t>20150724:0407</t>
  </si>
  <si>
    <t>20150724:0444</t>
  </si>
  <si>
    <t>20150724:0507</t>
  </si>
  <si>
    <t>20150724:0544</t>
  </si>
  <si>
    <t>20150724:0607</t>
  </si>
  <si>
    <t>20150724:0644</t>
  </si>
  <si>
    <t>20150724:0707</t>
  </si>
  <si>
    <t>20150724:0744</t>
  </si>
  <si>
    <t>20150724:0807</t>
  </si>
  <si>
    <t>20150724:0844</t>
  </si>
  <si>
    <t>20150724:0907</t>
  </si>
  <si>
    <t>20150724:0944</t>
  </si>
  <si>
    <t>20150724:1007</t>
  </si>
  <si>
    <t>20150724:1044</t>
  </si>
  <si>
    <t>20150724:1107</t>
  </si>
  <si>
    <t>20150724:1144</t>
  </si>
  <si>
    <t>20150724:1207</t>
  </si>
  <si>
    <t>20150724:1244</t>
  </si>
  <si>
    <t>20150724:1307</t>
  </si>
  <si>
    <t>20150724:1344</t>
  </si>
  <si>
    <t>20150724:1407</t>
  </si>
  <si>
    <t>20150724:1444</t>
  </si>
  <si>
    <t>20150724:1507</t>
  </si>
  <si>
    <t>20150724:1544</t>
  </si>
  <si>
    <t>20150724:1607</t>
  </si>
  <si>
    <t>20150724:1644</t>
  </si>
  <si>
    <t>20150724:1707</t>
  </si>
  <si>
    <t>20150724:1744</t>
  </si>
  <si>
    <t>20150724:1807</t>
  </si>
  <si>
    <t>20150724:1844</t>
  </si>
  <si>
    <t>20150724:1907</t>
  </si>
  <si>
    <t>20150724:1944</t>
  </si>
  <si>
    <t>20150724:2007</t>
  </si>
  <si>
    <t>20150724:2044</t>
  </si>
  <si>
    <t>20150724:2107</t>
  </si>
  <si>
    <t>20150724:2144</t>
  </si>
  <si>
    <t>20150724:2207</t>
  </si>
  <si>
    <t>20150724:2244</t>
  </si>
  <si>
    <t>20150724:2307</t>
  </si>
  <si>
    <t>20150724:2344</t>
  </si>
  <si>
    <t>20150725:0007</t>
  </si>
  <si>
    <t>20150725:0044</t>
  </si>
  <si>
    <t>20150725:0107</t>
  </si>
  <si>
    <t>20150725:0144</t>
  </si>
  <si>
    <t>20150725:0207</t>
  </si>
  <si>
    <t>20150725:0244</t>
  </si>
  <si>
    <t>20150725:0307</t>
  </si>
  <si>
    <t>20150725:0344</t>
  </si>
  <si>
    <t>20150725:0407</t>
  </si>
  <si>
    <t>20150725:0444</t>
  </si>
  <si>
    <t>20150725:0507</t>
  </si>
  <si>
    <t>20150725:0544</t>
  </si>
  <si>
    <t>20150725:0607</t>
  </si>
  <si>
    <t>20150725:0644</t>
  </si>
  <si>
    <t>20150725:0707</t>
  </si>
  <si>
    <t>20150725:0744</t>
  </si>
  <si>
    <t>20150725:0807</t>
  </si>
  <si>
    <t>20150725:0844</t>
  </si>
  <si>
    <t>20150725:0907</t>
  </si>
  <si>
    <t>20150725:0944</t>
  </si>
  <si>
    <t>20150725:1007</t>
  </si>
  <si>
    <t>20150725:1044</t>
  </si>
  <si>
    <t>20150725:1107</t>
  </si>
  <si>
    <t>20150725:1144</t>
  </si>
  <si>
    <t>20150725:1207</t>
  </si>
  <si>
    <t>20150725:1244</t>
  </si>
  <si>
    <t>20150725:1307</t>
  </si>
  <si>
    <t>20150725:1344</t>
  </si>
  <si>
    <t>20150725:1407</t>
  </si>
  <si>
    <t>20150725:1444</t>
  </si>
  <si>
    <t>20150725:1507</t>
  </si>
  <si>
    <t>20150725:1544</t>
  </si>
  <si>
    <t>20150725:1607</t>
  </si>
  <si>
    <t>20150725:1644</t>
  </si>
  <si>
    <t>20150725:1707</t>
  </si>
  <si>
    <t>20150725:1744</t>
  </si>
  <si>
    <t>20150725:1807</t>
  </si>
  <si>
    <t>20150725:1844</t>
  </si>
  <si>
    <t>20150725:1907</t>
  </si>
  <si>
    <t>20150725:1944</t>
  </si>
  <si>
    <t>20150725:2007</t>
  </si>
  <si>
    <t>20150725:2044</t>
  </si>
  <si>
    <t>20150725:2107</t>
  </si>
  <si>
    <t>20150725:2144</t>
  </si>
  <si>
    <t>20150725:2207</t>
  </si>
  <si>
    <t>20150725:2244</t>
  </si>
  <si>
    <t>20150725:2307</t>
  </si>
  <si>
    <t>20150725:2344</t>
  </si>
  <si>
    <t>20150726:0007</t>
  </si>
  <si>
    <t>20150726:0044</t>
  </si>
  <si>
    <t>20150726:0107</t>
  </si>
  <si>
    <t>20150726:0144</t>
  </si>
  <si>
    <t>20150726:0207</t>
  </si>
  <si>
    <t>20150726:0244</t>
  </si>
  <si>
    <t>20150726:0307</t>
  </si>
  <si>
    <t>20150726:0344</t>
  </si>
  <si>
    <t>20150726:0407</t>
  </si>
  <si>
    <t>20150726:0444</t>
  </si>
  <si>
    <t>20150726:0507</t>
  </si>
  <si>
    <t>20150726:0544</t>
  </si>
  <si>
    <t>20150726:0607</t>
  </si>
  <si>
    <t>20150726:0644</t>
  </si>
  <si>
    <t>20150726:0707</t>
  </si>
  <si>
    <t>20150726:0744</t>
  </si>
  <si>
    <t>20150726:0807</t>
  </si>
  <si>
    <t>20150726:0844</t>
  </si>
  <si>
    <t>20150726:0907</t>
  </si>
  <si>
    <t>20150726:0944</t>
  </si>
  <si>
    <t>20150726:1007</t>
  </si>
  <si>
    <t>20150726:1044</t>
  </si>
  <si>
    <t>20150726:1107</t>
  </si>
  <si>
    <t>20150726:1144</t>
  </si>
  <si>
    <t>20150726:1207</t>
  </si>
  <si>
    <t>20150726:1244</t>
  </si>
  <si>
    <t>20150726:1307</t>
  </si>
  <si>
    <t>20150726:1344</t>
  </si>
  <si>
    <t>20150726:1407</t>
  </si>
  <si>
    <t>20150726:1444</t>
  </si>
  <si>
    <t>20150726:1507</t>
  </si>
  <si>
    <t>20150726:1544</t>
  </si>
  <si>
    <t>20150726:1607</t>
  </si>
  <si>
    <t>20150726:1644</t>
  </si>
  <si>
    <t>20150726:1707</t>
  </si>
  <si>
    <t>20150726:1744</t>
  </si>
  <si>
    <t>20150726:1807</t>
  </si>
  <si>
    <t>20150726:1844</t>
  </si>
  <si>
    <t>20150726:1907</t>
  </si>
  <si>
    <t>20150726:1944</t>
  </si>
  <si>
    <t>20150726:2007</t>
  </si>
  <si>
    <t>20150726:2044</t>
  </si>
  <si>
    <t>20150726:2107</t>
  </si>
  <si>
    <t>20150726:2144</t>
  </si>
  <si>
    <t>20150726:2207</t>
  </si>
  <si>
    <t>20150726:2244</t>
  </si>
  <si>
    <t>20150726:2307</t>
  </si>
  <si>
    <t>20150726:2344</t>
  </si>
  <si>
    <t>20150727:0007</t>
  </si>
  <si>
    <t>20150727:0044</t>
  </si>
  <si>
    <t>20150727:0107</t>
  </si>
  <si>
    <t>20150727:0144</t>
  </si>
  <si>
    <t>20150727:0207</t>
  </si>
  <si>
    <t>20150727:0244</t>
  </si>
  <si>
    <t>20150727:0307</t>
  </si>
  <si>
    <t>20150727:0344</t>
  </si>
  <si>
    <t>20150727:0407</t>
  </si>
  <si>
    <t>20150727:0444</t>
  </si>
  <si>
    <t>20150727:0507</t>
  </si>
  <si>
    <t>20150727:0544</t>
  </si>
  <si>
    <t>20150727:0607</t>
  </si>
  <si>
    <t>20150727:0644</t>
  </si>
  <si>
    <t>20150727:0707</t>
  </si>
  <si>
    <t>20150727:0744</t>
  </si>
  <si>
    <t>20150727:0807</t>
  </si>
  <si>
    <t>20150727:0844</t>
  </si>
  <si>
    <t>20150727:0907</t>
  </si>
  <si>
    <t>20150727:0944</t>
  </si>
  <si>
    <t>20150727:1007</t>
  </si>
  <si>
    <t>20150727:1044</t>
  </si>
  <si>
    <t>20150727:1107</t>
  </si>
  <si>
    <t>20150727:1144</t>
  </si>
  <si>
    <t>20150727:1207</t>
  </si>
  <si>
    <t>20150727:1244</t>
  </si>
  <si>
    <t>20150727:1307</t>
  </si>
  <si>
    <t>20150727:1344</t>
  </si>
  <si>
    <t>20150727:1407</t>
  </si>
  <si>
    <t>20150727:1444</t>
  </si>
  <si>
    <t>20150727:1507</t>
  </si>
  <si>
    <t>20150727:1544</t>
  </si>
  <si>
    <t>20150727:1607</t>
  </si>
  <si>
    <t>20150727:1644</t>
  </si>
  <si>
    <t>20150727:1707</t>
  </si>
  <si>
    <t>20150727:1744</t>
  </si>
  <si>
    <t>20150727:1807</t>
  </si>
  <si>
    <t>20150727:1844</t>
  </si>
  <si>
    <t>20150727:1907</t>
  </si>
  <si>
    <t>20150727:1944</t>
  </si>
  <si>
    <t>20150727:2007</t>
  </si>
  <si>
    <t>20150727:2044</t>
  </si>
  <si>
    <t>20150727:2107</t>
  </si>
  <si>
    <t>20150727:2144</t>
  </si>
  <si>
    <t>20150727:2207</t>
  </si>
  <si>
    <t>20150727:2244</t>
  </si>
  <si>
    <t>20150727:2307</t>
  </si>
  <si>
    <t>20150727:2344</t>
  </si>
  <si>
    <t>20150728:0007</t>
  </si>
  <si>
    <t>20150728:0044</t>
  </si>
  <si>
    <t>20150728:0107</t>
  </si>
  <si>
    <t>20150728:0144</t>
  </si>
  <si>
    <t>20150728:0207</t>
  </si>
  <si>
    <t>20150728:0244</t>
  </si>
  <si>
    <t>20150728:0307</t>
  </si>
  <si>
    <t>20150728:0344</t>
  </si>
  <si>
    <t>20150728:0407</t>
  </si>
  <si>
    <t>20150728:0444</t>
  </si>
  <si>
    <t>20150728:0507</t>
  </si>
  <si>
    <t>20150728:0544</t>
  </si>
  <si>
    <t>20150728:0607</t>
  </si>
  <si>
    <t>20150728:0644</t>
  </si>
  <si>
    <t>20150728:0707</t>
  </si>
  <si>
    <t>20150728:0744</t>
  </si>
  <si>
    <t>20150728:0807</t>
  </si>
  <si>
    <t>20150728:0844</t>
  </si>
  <si>
    <t>20150728:0907</t>
  </si>
  <si>
    <t>20150728:0944</t>
  </si>
  <si>
    <t>20150728:1007</t>
  </si>
  <si>
    <t>20150728:1044</t>
  </si>
  <si>
    <t>20150728:1107</t>
  </si>
  <si>
    <t>20150728:1144</t>
  </si>
  <si>
    <t>20150728:1207</t>
  </si>
  <si>
    <t>20150728:1244</t>
  </si>
  <si>
    <t>20150728:1307</t>
  </si>
  <si>
    <t>20150728:1344</t>
  </si>
  <si>
    <t>20150728:1407</t>
  </si>
  <si>
    <t>20150728:1444</t>
  </si>
  <si>
    <t>20150728:1507</t>
  </si>
  <si>
    <t>20150728:1544</t>
  </si>
  <si>
    <t>20150728:1607</t>
  </si>
  <si>
    <t>20150728:1644</t>
  </si>
  <si>
    <t>20150728:1707</t>
  </si>
  <si>
    <t>20150728:1744</t>
  </si>
  <si>
    <t>20150728:1807</t>
  </si>
  <si>
    <t>20150728:1844</t>
  </si>
  <si>
    <t>20150728:1907</t>
  </si>
  <si>
    <t>20150728:1944</t>
  </si>
  <si>
    <t>20150728:2007</t>
  </si>
  <si>
    <t>20150728:2044</t>
  </si>
  <si>
    <t>20150728:2107</t>
  </si>
  <si>
    <t>20150728:2144</t>
  </si>
  <si>
    <t>20150728:2207</t>
  </si>
  <si>
    <t>20150728:2244</t>
  </si>
  <si>
    <t>20150728:2307</t>
  </si>
  <si>
    <t>20150728:2344</t>
  </si>
  <si>
    <t>20150729:0007</t>
  </si>
  <si>
    <t>20150729:0044</t>
  </si>
  <si>
    <t>20150729:0107</t>
  </si>
  <si>
    <t>20150729:0144</t>
  </si>
  <si>
    <t>20150729:0207</t>
  </si>
  <si>
    <t>20150729:0244</t>
  </si>
  <si>
    <t>20150729:0307</t>
  </si>
  <si>
    <t>20150729:0344</t>
  </si>
  <si>
    <t>20150729:0407</t>
  </si>
  <si>
    <t>20150729:0444</t>
  </si>
  <si>
    <t>20150729:0507</t>
  </si>
  <si>
    <t>20150729:0544</t>
  </si>
  <si>
    <t>20150729:0607</t>
  </si>
  <si>
    <t>20150729:0644</t>
  </si>
  <si>
    <t>20150729:0707</t>
  </si>
  <si>
    <t>20150729:0744</t>
  </si>
  <si>
    <t>20150729:0807</t>
  </si>
  <si>
    <t>20150729:0844</t>
  </si>
  <si>
    <t>20150729:0907</t>
  </si>
  <si>
    <t>20150729:0944</t>
  </si>
  <si>
    <t>20150729:1007</t>
  </si>
  <si>
    <t>20150729:1044</t>
  </si>
  <si>
    <t>20150729:1107</t>
  </si>
  <si>
    <t>20150729:1144</t>
  </si>
  <si>
    <t>20150729:1207</t>
  </si>
  <si>
    <t>20150729:1244</t>
  </si>
  <si>
    <t>20150729:1307</t>
  </si>
  <si>
    <t>20150729:1344</t>
  </si>
  <si>
    <t>20150729:1407</t>
  </si>
  <si>
    <t>20150729:1444</t>
  </si>
  <si>
    <t>20150729:1507</t>
  </si>
  <si>
    <t>20150729:1544</t>
  </si>
  <si>
    <t>20150729:1607</t>
  </si>
  <si>
    <t>20150729:1644</t>
  </si>
  <si>
    <t>20150729:1707</t>
  </si>
  <si>
    <t>20150729:1744</t>
  </si>
  <si>
    <t>20150729:1807</t>
  </si>
  <si>
    <t>20150729:1844</t>
  </si>
  <si>
    <t>20150729:1907</t>
  </si>
  <si>
    <t>20150729:1944</t>
  </si>
  <si>
    <t>20150729:2007</t>
  </si>
  <si>
    <t>20150729:2044</t>
  </si>
  <si>
    <t>20150729:2107</t>
  </si>
  <si>
    <t>20150729:2144</t>
  </si>
  <si>
    <t>20150729:2207</t>
  </si>
  <si>
    <t>20150729:2244</t>
  </si>
  <si>
    <t>20150729:2307</t>
  </si>
  <si>
    <t>20150729:2344</t>
  </si>
  <si>
    <t>20150730:0007</t>
  </si>
  <si>
    <t>20150730:0044</t>
  </si>
  <si>
    <t>20150730:0107</t>
  </si>
  <si>
    <t>20150730:0144</t>
  </si>
  <si>
    <t>20150730:0207</t>
  </si>
  <si>
    <t>20150730:0244</t>
  </si>
  <si>
    <t>20150730:0307</t>
  </si>
  <si>
    <t>20150730:0344</t>
  </si>
  <si>
    <t>20150730:0407</t>
  </si>
  <si>
    <t>20150730:0444</t>
  </si>
  <si>
    <t>20150730:0507</t>
  </si>
  <si>
    <t>20150730:0544</t>
  </si>
  <si>
    <t>20150730:0607</t>
  </si>
  <si>
    <t>20150730:0644</t>
  </si>
  <si>
    <t>20150730:0707</t>
  </si>
  <si>
    <t>20150730:0744</t>
  </si>
  <si>
    <t>20150730:0807</t>
  </si>
  <si>
    <t>20150730:0844</t>
  </si>
  <si>
    <t>20150730:0907</t>
  </si>
  <si>
    <t>20150730:0944</t>
  </si>
  <si>
    <t>20150730:1007</t>
  </si>
  <si>
    <t>20150730:1044</t>
  </si>
  <si>
    <t>20150730:1107</t>
  </si>
  <si>
    <t>20150730:1144</t>
  </si>
  <si>
    <t>20150730:1207</t>
  </si>
  <si>
    <t>20150730:1244</t>
  </si>
  <si>
    <t>20150730:1307</t>
  </si>
  <si>
    <t>20150730:1344</t>
  </si>
  <si>
    <t>20150730:1407</t>
  </si>
  <si>
    <t>20150730:1444</t>
  </si>
  <si>
    <t>20150730:1507</t>
  </si>
  <si>
    <t>20150730:1544</t>
  </si>
  <si>
    <t>20150730:1607</t>
  </si>
  <si>
    <t>20150730:1644</t>
  </si>
  <si>
    <t>20150730:1707</t>
  </si>
  <si>
    <t>20150730:1744</t>
  </si>
  <si>
    <t>20150730:1807</t>
  </si>
  <si>
    <t>20150730:1844</t>
  </si>
  <si>
    <t>20150730:1907</t>
  </si>
  <si>
    <t>20150730:1944</t>
  </si>
  <si>
    <t>20150730:2007</t>
  </si>
  <si>
    <t>20150730:2044</t>
  </si>
  <si>
    <t>20150730:2107</t>
  </si>
  <si>
    <t>20150730:2144</t>
  </si>
  <si>
    <t>20150730:2207</t>
  </si>
  <si>
    <t>20150730:2244</t>
  </si>
  <si>
    <t>20150730:2307</t>
  </si>
  <si>
    <t>20150730:2344</t>
  </si>
  <si>
    <t>20150731:0007</t>
  </si>
  <si>
    <t>20150731:0044</t>
  </si>
  <si>
    <t>20150731:0107</t>
  </si>
  <si>
    <t>20150731:0144</t>
  </si>
  <si>
    <t>20150731:0207</t>
  </si>
  <si>
    <t>20150731:0244</t>
  </si>
  <si>
    <t>20150731:0307</t>
  </si>
  <si>
    <t>20150731:0344</t>
  </si>
  <si>
    <t>20150731:0407</t>
  </si>
  <si>
    <t>20150731:0444</t>
  </si>
  <si>
    <t>20150731:0507</t>
  </si>
  <si>
    <t>20150731:0544</t>
  </si>
  <si>
    <t>20150731:0607</t>
  </si>
  <si>
    <t>20150731:0644</t>
  </si>
  <si>
    <t>20150731:0707</t>
  </si>
  <si>
    <t>20150731:0744</t>
  </si>
  <si>
    <t>20150731:0807</t>
  </si>
  <si>
    <t>20150731:0844</t>
  </si>
  <si>
    <t>20150731:0907</t>
  </si>
  <si>
    <t>20150731:0944</t>
  </si>
  <si>
    <t>20150731:1007</t>
  </si>
  <si>
    <t>20150731:1044</t>
  </si>
  <si>
    <t>20150731:1107</t>
  </si>
  <si>
    <t>20150731:1144</t>
  </si>
  <si>
    <t>20150731:1207</t>
  </si>
  <si>
    <t>20150731:1244</t>
  </si>
  <si>
    <t>20150731:1307</t>
  </si>
  <si>
    <t>20150731:1344</t>
  </si>
  <si>
    <t>20150731:1407</t>
  </si>
  <si>
    <t>20150731:1444</t>
  </si>
  <si>
    <t>20150731:1507</t>
  </si>
  <si>
    <t>20150731:1544</t>
  </si>
  <si>
    <t>20150731:1607</t>
  </si>
  <si>
    <t>20150731:1644</t>
  </si>
  <si>
    <t>20150731:1707</t>
  </si>
  <si>
    <t>20150731:1744</t>
  </si>
  <si>
    <t>20150731:1807</t>
  </si>
  <si>
    <t>20150731:1844</t>
  </si>
  <si>
    <t>20150731:1907</t>
  </si>
  <si>
    <t>20150731:1944</t>
  </si>
  <si>
    <t>20150731:2007</t>
  </si>
  <si>
    <t>20150731:2044</t>
  </si>
  <si>
    <t>20150731:2107</t>
  </si>
  <si>
    <t>20150731:2144</t>
  </si>
  <si>
    <t>20150731:2207</t>
  </si>
  <si>
    <t>20150731:2244</t>
  </si>
  <si>
    <t>20150731:2307</t>
  </si>
  <si>
    <t>20150731:2344</t>
  </si>
  <si>
    <t>20150801:0007</t>
  </si>
  <si>
    <t>20150801:0044</t>
  </si>
  <si>
    <t>20150801:0107</t>
  </si>
  <si>
    <t>20150801:0144</t>
  </si>
  <si>
    <t>20150801:0207</t>
  </si>
  <si>
    <t>20150801:0244</t>
  </si>
  <si>
    <t>20150801:0307</t>
  </si>
  <si>
    <t>20150801:0344</t>
  </si>
  <si>
    <t>20150801:0407</t>
  </si>
  <si>
    <t>20150801:0444</t>
  </si>
  <si>
    <t>20150801:0507</t>
  </si>
  <si>
    <t>20150801:0544</t>
  </si>
  <si>
    <t>20150801:0607</t>
  </si>
  <si>
    <t>20150801:0644</t>
  </si>
  <si>
    <t>20150801:0707</t>
  </si>
  <si>
    <t>20150801:0744</t>
  </si>
  <si>
    <t>20150801:0807</t>
  </si>
  <si>
    <t>20150801:0844</t>
  </si>
  <si>
    <t>20150801:0907</t>
  </si>
  <si>
    <t>20150801:0944</t>
  </si>
  <si>
    <t>20150801:1007</t>
  </si>
  <si>
    <t>20150801:1044</t>
  </si>
  <si>
    <t>20150801:1107</t>
  </si>
  <si>
    <t>20150801:1144</t>
  </si>
  <si>
    <t>20150801:1207</t>
  </si>
  <si>
    <t>20150801:1244</t>
  </si>
  <si>
    <t>20150801:1307</t>
  </si>
  <si>
    <t>20150801:1344</t>
  </si>
  <si>
    <t>20150801:1407</t>
  </si>
  <si>
    <t>20150801:1444</t>
  </si>
  <si>
    <t>20150801:1507</t>
  </si>
  <si>
    <t>20150801:1544</t>
  </si>
  <si>
    <t>20150801:1607</t>
  </si>
  <si>
    <t>20150801:1644</t>
  </si>
  <si>
    <t>20150801:1707</t>
  </si>
  <si>
    <t>20150801:1744</t>
  </si>
  <si>
    <t>20150801:1807</t>
  </si>
  <si>
    <t>20150801:1844</t>
  </si>
  <si>
    <t>20150801:1907</t>
  </si>
  <si>
    <t>20150801:1944</t>
  </si>
  <si>
    <t>20150801:2007</t>
  </si>
  <si>
    <t>20150801:2044</t>
  </si>
  <si>
    <t>20150801:2107</t>
  </si>
  <si>
    <t>20150801:2144</t>
  </si>
  <si>
    <t>20150801:2207</t>
  </si>
  <si>
    <t>20150801:2244</t>
  </si>
  <si>
    <t>20150801:2307</t>
  </si>
  <si>
    <t>20150801:2344</t>
  </si>
  <si>
    <t>20150802:0007</t>
  </si>
  <si>
    <t>20150802:0044</t>
  </si>
  <si>
    <t>20150802:0107</t>
  </si>
  <si>
    <t>20150802:0144</t>
  </si>
  <si>
    <t>20150802:0207</t>
  </si>
  <si>
    <t>20150802:0244</t>
  </si>
  <si>
    <t>20150802:0307</t>
  </si>
  <si>
    <t>20150802:0344</t>
  </si>
  <si>
    <t>20150802:0407</t>
  </si>
  <si>
    <t>20150802:0444</t>
  </si>
  <si>
    <t>20150802:0507</t>
  </si>
  <si>
    <t>20150802:0544</t>
  </si>
  <si>
    <t>20150802:0607</t>
  </si>
  <si>
    <t>20150802:0644</t>
  </si>
  <si>
    <t>20150802:0707</t>
  </si>
  <si>
    <t>20150802:0744</t>
  </si>
  <si>
    <t>20150802:0807</t>
  </si>
  <si>
    <t>20150802:0844</t>
  </si>
  <si>
    <t>20150802:0907</t>
  </si>
  <si>
    <t>20150802:0944</t>
  </si>
  <si>
    <t>20150802:1007</t>
  </si>
  <si>
    <t>20150802:1044</t>
  </si>
  <si>
    <t>20150802:1107</t>
  </si>
  <si>
    <t>20150802:1144</t>
  </si>
  <si>
    <t>20150802:1207</t>
  </si>
  <si>
    <t>20150802:1244</t>
  </si>
  <si>
    <t>20150802:1307</t>
  </si>
  <si>
    <t>20150802:1344</t>
  </si>
  <si>
    <t>20150802:1407</t>
  </si>
  <si>
    <t>20150802:1444</t>
  </si>
  <si>
    <t>20150802:1507</t>
  </si>
  <si>
    <t>20150802:1544</t>
  </si>
  <si>
    <t>20150802:1607</t>
  </si>
  <si>
    <t>20150802:1644</t>
  </si>
  <si>
    <t>20150802:1707</t>
  </si>
  <si>
    <t>20150802:1744</t>
  </si>
  <si>
    <t>20150802:1807</t>
  </si>
  <si>
    <t>20150802:1844</t>
  </si>
  <si>
    <t>20150802:1907</t>
  </si>
  <si>
    <t>20150802:1944</t>
  </si>
  <si>
    <t>20150802:2007</t>
  </si>
  <si>
    <t>20150802:2044</t>
  </si>
  <si>
    <t>20150802:2107</t>
  </si>
  <si>
    <t>20150802:2144</t>
  </si>
  <si>
    <t>20150802:2207</t>
  </si>
  <si>
    <t>20150802:2244</t>
  </si>
  <si>
    <t>20150802:2307</t>
  </si>
  <si>
    <t>20150802:2344</t>
  </si>
  <si>
    <t>20150803:0007</t>
  </si>
  <si>
    <t>20150803:0044</t>
  </si>
  <si>
    <t>20150803:0107</t>
  </si>
  <si>
    <t>20150803:0144</t>
  </si>
  <si>
    <t>20150803:0207</t>
  </si>
  <si>
    <t>20150803:0244</t>
  </si>
  <si>
    <t>20150803:0307</t>
  </si>
  <si>
    <t>20150803:0344</t>
  </si>
  <si>
    <t>20150803:0407</t>
  </si>
  <si>
    <t>20150803:0444</t>
  </si>
  <si>
    <t>20150803:0507</t>
  </si>
  <si>
    <t>20150803:0544</t>
  </si>
  <si>
    <t>20150803:0607</t>
  </si>
  <si>
    <t>20150803:0644</t>
  </si>
  <si>
    <t>20150803:0707</t>
  </si>
  <si>
    <t>20150803:0744</t>
  </si>
  <si>
    <t>20150803:0807</t>
  </si>
  <si>
    <t>20150803:0844</t>
  </si>
  <si>
    <t>20150803:0907</t>
  </si>
  <si>
    <t>20150803:0944</t>
  </si>
  <si>
    <t>20150803:1007</t>
  </si>
  <si>
    <t>20150803:1044</t>
  </si>
  <si>
    <t>20150803:1107</t>
  </si>
  <si>
    <t>20150803:1144</t>
  </si>
  <si>
    <t>20150803:1207</t>
  </si>
  <si>
    <t>20150803:1244</t>
  </si>
  <si>
    <t>20150803:1307</t>
  </si>
  <si>
    <t>20150803:1344</t>
  </si>
  <si>
    <t>20150803:1407</t>
  </si>
  <si>
    <t>20150803:1444</t>
  </si>
  <si>
    <t>20150803:1507</t>
  </si>
  <si>
    <t>20150803:1544</t>
  </si>
  <si>
    <t>20150803:1607</t>
  </si>
  <si>
    <t>20150803:1644</t>
  </si>
  <si>
    <t>20150803:1707</t>
  </si>
  <si>
    <t>20150803:1744</t>
  </si>
  <si>
    <t>20150803:1807</t>
  </si>
  <si>
    <t>20150803:1844</t>
  </si>
  <si>
    <t>20150803:1907</t>
  </si>
  <si>
    <t>20150803:1944</t>
  </si>
  <si>
    <t>20150803:2007</t>
  </si>
  <si>
    <t>20150803:2044</t>
  </si>
  <si>
    <t>20150803:2107</t>
  </si>
  <si>
    <t>20150803:2144</t>
  </si>
  <si>
    <t>20150803:2207</t>
  </si>
  <si>
    <t>20150803:2244</t>
  </si>
  <si>
    <t>20150803:2307</t>
  </si>
  <si>
    <t>20150803:2344</t>
  </si>
  <si>
    <t>20150804:0007</t>
  </si>
  <si>
    <t>20150804:0044</t>
  </si>
  <si>
    <t>20150804:0107</t>
  </si>
  <si>
    <t>20150804:0144</t>
  </si>
  <si>
    <t>20150804:0207</t>
  </si>
  <si>
    <t>20150804:0244</t>
  </si>
  <si>
    <t>20150804:0307</t>
  </si>
  <si>
    <t>20150804:0344</t>
  </si>
  <si>
    <t>20150804:0407</t>
  </si>
  <si>
    <t>20150804:0444</t>
  </si>
  <si>
    <t>20150804:0507</t>
  </si>
  <si>
    <t>20150804:0544</t>
  </si>
  <si>
    <t>20150804:0607</t>
  </si>
  <si>
    <t>20150804:0644</t>
  </si>
  <si>
    <t>20150804:0707</t>
  </si>
  <si>
    <t>20150804:0744</t>
  </si>
  <si>
    <t>20150804:0807</t>
  </si>
  <si>
    <t>20150804:0844</t>
  </si>
  <si>
    <t>20150804:0907</t>
  </si>
  <si>
    <t>20150804:0944</t>
  </si>
  <si>
    <t>20150804:1007</t>
  </si>
  <si>
    <t>20150804:1044</t>
  </si>
  <si>
    <t>20150804:1107</t>
  </si>
  <si>
    <t>20150804:1144</t>
  </si>
  <si>
    <t>20150804:1207</t>
  </si>
  <si>
    <t>20150804:1244</t>
  </si>
  <si>
    <t>20150804:1307</t>
  </si>
  <si>
    <t>20150804:1344</t>
  </si>
  <si>
    <t>20150804:1407</t>
  </si>
  <si>
    <t>20150804:1444</t>
  </si>
  <si>
    <t>20150804:1507</t>
  </si>
  <si>
    <t>20150804:1544</t>
  </si>
  <si>
    <t>20150804:1607</t>
  </si>
  <si>
    <t>20150804:1644</t>
  </si>
  <si>
    <t>20150804:1707</t>
  </si>
  <si>
    <t>20150804:1744</t>
  </si>
  <si>
    <t>20150804:1807</t>
  </si>
  <si>
    <t>20150804:1844</t>
  </si>
  <si>
    <t>20150804:1907</t>
  </si>
  <si>
    <t>20150804:1944</t>
  </si>
  <si>
    <t>20150804:2007</t>
  </si>
  <si>
    <t>20150804:2044</t>
  </si>
  <si>
    <t>20150804:2107</t>
  </si>
  <si>
    <t>20150804:2144</t>
  </si>
  <si>
    <t>20150804:2207</t>
  </si>
  <si>
    <t>20150804:2244</t>
  </si>
  <si>
    <t>20150804:2307</t>
  </si>
  <si>
    <t>20150804:2344</t>
  </si>
  <si>
    <t>20150805:0007</t>
  </si>
  <si>
    <t>20150805:0044</t>
  </si>
  <si>
    <t>20150805:0107</t>
  </si>
  <si>
    <t>20150805:0144</t>
  </si>
  <si>
    <t>20150805:0207</t>
  </si>
  <si>
    <t>20150805:0244</t>
  </si>
  <si>
    <t>20150805:0307</t>
  </si>
  <si>
    <t>20150805:0344</t>
  </si>
  <si>
    <t>20150805:0407</t>
  </si>
  <si>
    <t>20150805:0444</t>
  </si>
  <si>
    <t>20150805:0507</t>
  </si>
  <si>
    <t>20150805:0544</t>
  </si>
  <si>
    <t>20150805:0607</t>
  </si>
  <si>
    <t>20150805:0644</t>
  </si>
  <si>
    <t>20150805:0707</t>
  </si>
  <si>
    <t>20150805:0744</t>
  </si>
  <si>
    <t>20150805:0807</t>
  </si>
  <si>
    <t>20150805:0844</t>
  </si>
  <si>
    <t>20150805:0907</t>
  </si>
  <si>
    <t>20150805:0944</t>
  </si>
  <si>
    <t>20150805:1007</t>
  </si>
  <si>
    <t>20150805:1044</t>
  </si>
  <si>
    <t>20150805:1107</t>
  </si>
  <si>
    <t>20150805:1144</t>
  </si>
  <si>
    <t>20150805:1207</t>
  </si>
  <si>
    <t>20150805:1244</t>
  </si>
  <si>
    <t>20150805:1307</t>
  </si>
  <si>
    <t>20150805:1344</t>
  </si>
  <si>
    <t>20150805:1407</t>
  </si>
  <si>
    <t>20150805:1444</t>
  </si>
  <si>
    <t>20150805:1507</t>
  </si>
  <si>
    <t>20150805:1544</t>
  </si>
  <si>
    <t>20150805:1607</t>
  </si>
  <si>
    <t>20150805:1644</t>
  </si>
  <si>
    <t>20150805:1707</t>
  </si>
  <si>
    <t>20150805:1744</t>
  </si>
  <si>
    <t>20150805:1807</t>
  </si>
  <si>
    <t>20150805:1844</t>
  </si>
  <si>
    <t>20150805:1907</t>
  </si>
  <si>
    <t>20150805:1944</t>
  </si>
  <si>
    <t>20150805:2007</t>
  </si>
  <si>
    <t>20150805:2044</t>
  </si>
  <si>
    <t>20150805:2107</t>
  </si>
  <si>
    <t>20150805:2144</t>
  </si>
  <si>
    <t>20150805:2207</t>
  </si>
  <si>
    <t>20150805:2244</t>
  </si>
  <si>
    <t>20150805:2307</t>
  </si>
  <si>
    <t>20150805:2344</t>
  </si>
  <si>
    <t>20150806:0007</t>
  </si>
  <si>
    <t>20150806:0044</t>
  </si>
  <si>
    <t>20150806:0107</t>
  </si>
  <si>
    <t>20150806:0144</t>
  </si>
  <si>
    <t>20150806:0207</t>
  </si>
  <si>
    <t>20150806:0244</t>
  </si>
  <si>
    <t>20150806:0307</t>
  </si>
  <si>
    <t>20150806:0344</t>
  </si>
  <si>
    <t>20150806:0407</t>
  </si>
  <si>
    <t>20150806:0444</t>
  </si>
  <si>
    <t>20150806:0507</t>
  </si>
  <si>
    <t>20150806:0544</t>
  </si>
  <si>
    <t>20150806:0607</t>
  </si>
  <si>
    <t>20150806:0644</t>
  </si>
  <si>
    <t>20150806:0707</t>
  </si>
  <si>
    <t>20150806:0744</t>
  </si>
  <si>
    <t>20150806:0807</t>
  </si>
  <si>
    <t>20150806:0844</t>
  </si>
  <si>
    <t>20150806:0907</t>
  </si>
  <si>
    <t>20150806:0944</t>
  </si>
  <si>
    <t>20150806:1007</t>
  </si>
  <si>
    <t>20150806:1044</t>
  </si>
  <si>
    <t>20150806:1107</t>
  </si>
  <si>
    <t>20150806:1144</t>
  </si>
  <si>
    <t>20150806:1207</t>
  </si>
  <si>
    <t>20150806:1244</t>
  </si>
  <si>
    <t>20150806:1307</t>
  </si>
  <si>
    <t>20150806:1344</t>
  </si>
  <si>
    <t>20150806:1407</t>
  </si>
  <si>
    <t>20150806:1444</t>
  </si>
  <si>
    <t>20150806:1507</t>
  </si>
  <si>
    <t>20150806:1544</t>
  </si>
  <si>
    <t>20150806:1607</t>
  </si>
  <si>
    <t>20150806:1644</t>
  </si>
  <si>
    <t>20150806:1707</t>
  </si>
  <si>
    <t>20150806:1744</t>
  </si>
  <si>
    <t>20150806:1807</t>
  </si>
  <si>
    <t>20150806:1844</t>
  </si>
  <si>
    <t>20150806:1907</t>
  </si>
  <si>
    <t>20150806:1944</t>
  </si>
  <si>
    <t>20150806:2007</t>
  </si>
  <si>
    <t>20150806:2044</t>
  </si>
  <si>
    <t>20150806:2107</t>
  </si>
  <si>
    <t>20150806:2144</t>
  </si>
  <si>
    <t>20150806:2207</t>
  </si>
  <si>
    <t>20150806:2244</t>
  </si>
  <si>
    <t>20150806:2307</t>
  </si>
  <si>
    <t>20150806:2344</t>
  </si>
  <si>
    <t>20150807:0007</t>
  </si>
  <si>
    <t>20150807:0044</t>
  </si>
  <si>
    <t>20150807:0107</t>
  </si>
  <si>
    <t>20150807:0144</t>
  </si>
  <si>
    <t>20150807:0207</t>
  </si>
  <si>
    <t>20150807:0244</t>
  </si>
  <si>
    <t>20150807:0307</t>
  </si>
  <si>
    <t>20150807:0344</t>
  </si>
  <si>
    <t>20150807:0407</t>
  </si>
  <si>
    <t>20150807:0444</t>
  </si>
  <si>
    <t>20150807:0507</t>
  </si>
  <si>
    <t>20150807:0544</t>
  </si>
  <si>
    <t>20150807:0607</t>
  </si>
  <si>
    <t>20150807:0644</t>
  </si>
  <si>
    <t>20150807:0707</t>
  </si>
  <si>
    <t>20150807:0744</t>
  </si>
  <si>
    <t>20150807:0807</t>
  </si>
  <si>
    <t>20150807:0844</t>
  </si>
  <si>
    <t>20150807:0907</t>
  </si>
  <si>
    <t>20150807:0944</t>
  </si>
  <si>
    <t>20150807:1007</t>
  </si>
  <si>
    <t>20150807:1044</t>
  </si>
  <si>
    <t>20150807:1107</t>
  </si>
  <si>
    <t>20150807:1144</t>
  </si>
  <si>
    <t>20150807:1207</t>
  </si>
  <si>
    <t>20150807:1244</t>
  </si>
  <si>
    <t>20150807:1307</t>
  </si>
  <si>
    <t>20150807:1344</t>
  </si>
  <si>
    <t>20150807:1407</t>
  </si>
  <si>
    <t>20150807:1444</t>
  </si>
  <si>
    <t>20150807:1507</t>
  </si>
  <si>
    <t>20150807:1544</t>
  </si>
  <si>
    <t>20150807:1607</t>
  </si>
  <si>
    <t>20150807:1644</t>
  </si>
  <si>
    <t>20150807:1707</t>
  </si>
  <si>
    <t>20150807:1744</t>
  </si>
  <si>
    <t>20150807:1807</t>
  </si>
  <si>
    <t>20150807:1844</t>
  </si>
  <si>
    <t>20150807:1907</t>
  </si>
  <si>
    <t>20150807:1944</t>
  </si>
  <si>
    <t>20150807:2007</t>
  </si>
  <si>
    <t>20150807:2044</t>
  </si>
  <si>
    <t>20150807:2107</t>
  </si>
  <si>
    <t>20150807:2144</t>
  </si>
  <si>
    <t>20150807:2207</t>
  </si>
  <si>
    <t>20150807:2244</t>
  </si>
  <si>
    <t>20150807:2307</t>
  </si>
  <si>
    <t>20150807:2344</t>
  </si>
  <si>
    <t>20150808:0007</t>
  </si>
  <si>
    <t>20150808:0044</t>
  </si>
  <si>
    <t>20150808:0107</t>
  </si>
  <si>
    <t>20150808:0144</t>
  </si>
  <si>
    <t>20150808:0207</t>
  </si>
  <si>
    <t>20150808:0244</t>
  </si>
  <si>
    <t>20150808:0307</t>
  </si>
  <si>
    <t>20150808:0344</t>
  </si>
  <si>
    <t>20150808:0407</t>
  </si>
  <si>
    <t>20150808:0444</t>
  </si>
  <si>
    <t>20150808:0507</t>
  </si>
  <si>
    <t>20150808:0544</t>
  </si>
  <si>
    <t>20150808:0607</t>
  </si>
  <si>
    <t>20150808:0644</t>
  </si>
  <si>
    <t>20150808:0707</t>
  </si>
  <si>
    <t>20150808:0744</t>
  </si>
  <si>
    <t>20150808:0807</t>
  </si>
  <si>
    <t>20150808:0844</t>
  </si>
  <si>
    <t>20150808:0907</t>
  </si>
  <si>
    <t>20150808:0944</t>
  </si>
  <si>
    <t>20150808:1007</t>
  </si>
  <si>
    <t>20150808:1044</t>
  </si>
  <si>
    <t>20150808:1107</t>
  </si>
  <si>
    <t>20150808:1144</t>
  </si>
  <si>
    <t>20150808:1207</t>
  </si>
  <si>
    <t>20150808:1244</t>
  </si>
  <si>
    <t>20150808:1307</t>
  </si>
  <si>
    <t>20150808:1344</t>
  </si>
  <si>
    <t>20150808:1407</t>
  </si>
  <si>
    <t>20150808:1444</t>
  </si>
  <si>
    <t>20150808:1507</t>
  </si>
  <si>
    <t>20150808:1544</t>
  </si>
  <si>
    <t>20150808:1607</t>
  </si>
  <si>
    <t>20150808:1644</t>
  </si>
  <si>
    <t>20150808:1707</t>
  </si>
  <si>
    <t>20150808:1744</t>
  </si>
  <si>
    <t>20150808:1807</t>
  </si>
  <si>
    <t>20150808:1844</t>
  </si>
  <si>
    <t>20150808:1907</t>
  </si>
  <si>
    <t>20150808:1944</t>
  </si>
  <si>
    <t>20150808:2007</t>
  </si>
  <si>
    <t>20150808:2044</t>
  </si>
  <si>
    <t>20150808:2107</t>
  </si>
  <si>
    <t>20150808:2144</t>
  </si>
  <si>
    <t>20150808:2207</t>
  </si>
  <si>
    <t>20150808:2244</t>
  </si>
  <si>
    <t>20150808:2307</t>
  </si>
  <si>
    <t>20150808:2344</t>
  </si>
  <si>
    <t>20150809:0007</t>
  </si>
  <si>
    <t>20150809:0044</t>
  </si>
  <si>
    <t>20150809:0107</t>
  </si>
  <si>
    <t>20150809:0144</t>
  </si>
  <si>
    <t>20150809:0207</t>
  </si>
  <si>
    <t>20150809:0244</t>
  </si>
  <si>
    <t>20150809:0307</t>
  </si>
  <si>
    <t>20150809:0344</t>
  </si>
  <si>
    <t>20150809:0407</t>
  </si>
  <si>
    <t>20150809:0444</t>
  </si>
  <si>
    <t>20150809:0507</t>
  </si>
  <si>
    <t>20150809:0544</t>
  </si>
  <si>
    <t>20150809:0607</t>
  </si>
  <si>
    <t>20150809:0644</t>
  </si>
  <si>
    <t>20150809:0707</t>
  </si>
  <si>
    <t>20150809:0744</t>
  </si>
  <si>
    <t>20150809:0807</t>
  </si>
  <si>
    <t>20150809:0844</t>
  </si>
  <si>
    <t>20150809:0907</t>
  </si>
  <si>
    <t>20150809:0944</t>
  </si>
  <si>
    <t>20150809:1007</t>
  </si>
  <si>
    <t>20150809:1044</t>
  </si>
  <si>
    <t>20150809:1107</t>
  </si>
  <si>
    <t>20150809:1144</t>
  </si>
  <si>
    <t>20150809:1207</t>
  </si>
  <si>
    <t>20150809:1244</t>
  </si>
  <si>
    <t>20150809:1307</t>
  </si>
  <si>
    <t>20150809:1344</t>
  </si>
  <si>
    <t>20150809:1407</t>
  </si>
  <si>
    <t>20150809:1444</t>
  </si>
  <si>
    <t>20150809:1507</t>
  </si>
  <si>
    <t>20150809:1544</t>
  </si>
  <si>
    <t>20150809:1607</t>
  </si>
  <si>
    <t>20150809:1644</t>
  </si>
  <si>
    <t>20150809:1707</t>
  </si>
  <si>
    <t>20150809:1744</t>
  </si>
  <si>
    <t>20150809:1807</t>
  </si>
  <si>
    <t>20150809:1844</t>
  </si>
  <si>
    <t>20150809:1907</t>
  </si>
  <si>
    <t>20150809:1944</t>
  </si>
  <si>
    <t>20150809:2007</t>
  </si>
  <si>
    <t>20150809:2044</t>
  </si>
  <si>
    <t>20150809:2107</t>
  </si>
  <si>
    <t>20150809:2144</t>
  </si>
  <si>
    <t>20150809:2207</t>
  </si>
  <si>
    <t>20150809:2244</t>
  </si>
  <si>
    <t>20150809:2307</t>
  </si>
  <si>
    <t>20150809:2344</t>
  </si>
  <si>
    <t>20150810:0007</t>
  </si>
  <si>
    <t>20150810:0044</t>
  </si>
  <si>
    <t>20150810:0107</t>
  </si>
  <si>
    <t>20150810:0144</t>
  </si>
  <si>
    <t>20150810:0207</t>
  </si>
  <si>
    <t>20150810:0244</t>
  </si>
  <si>
    <t>20150810:0307</t>
  </si>
  <si>
    <t>20150810:0344</t>
  </si>
  <si>
    <t>20150810:0407</t>
  </si>
  <si>
    <t>20150810:0444</t>
  </si>
  <si>
    <t>20150810:0507</t>
  </si>
  <si>
    <t>20150810:0544</t>
  </si>
  <si>
    <t>20150810:0607</t>
  </si>
  <si>
    <t>20150810:0644</t>
  </si>
  <si>
    <t>20150810:0707</t>
  </si>
  <si>
    <t>20150810:0744</t>
  </si>
  <si>
    <t>20150810:0807</t>
  </si>
  <si>
    <t>20150810:0844</t>
  </si>
  <si>
    <t>20150810:0907</t>
  </si>
  <si>
    <t>20150810:0944</t>
  </si>
  <si>
    <t>20150810:1007</t>
  </si>
  <si>
    <t>20150810:1044</t>
  </si>
  <si>
    <t>20150810:1107</t>
  </si>
  <si>
    <t>20150810:1144</t>
  </si>
  <si>
    <t>20150810:1207</t>
  </si>
  <si>
    <t>20150810:1244</t>
  </si>
  <si>
    <t>20150810:1307</t>
  </si>
  <si>
    <t>20150810:1344</t>
  </si>
  <si>
    <t>20150810:1407</t>
  </si>
  <si>
    <t>20150810:1444</t>
  </si>
  <si>
    <t>20150810:1507</t>
  </si>
  <si>
    <t>20150810:1544</t>
  </si>
  <si>
    <t>20150810:1607</t>
  </si>
  <si>
    <t>20150810:1644</t>
  </si>
  <si>
    <t>20150810:1707</t>
  </si>
  <si>
    <t>20150810:1744</t>
  </si>
  <si>
    <t>20150810:1807</t>
  </si>
  <si>
    <t>20150810:1844</t>
  </si>
  <si>
    <t>20150810:1907</t>
  </si>
  <si>
    <t>20150810:1944</t>
  </si>
  <si>
    <t>20150810:2007</t>
  </si>
  <si>
    <t>20150810:2044</t>
  </si>
  <si>
    <t>20150810:2107</t>
  </si>
  <si>
    <t>20150810:2144</t>
  </si>
  <si>
    <t>20150810:2207</t>
  </si>
  <si>
    <t>20150810:2244</t>
  </si>
  <si>
    <t>20150810:2307</t>
  </si>
  <si>
    <t>20150810:2344</t>
  </si>
  <si>
    <t>20150811:0007</t>
  </si>
  <si>
    <t>20150811:0044</t>
  </si>
  <si>
    <t>20150811:0107</t>
  </si>
  <si>
    <t>20150811:0144</t>
  </si>
  <si>
    <t>20150811:0207</t>
  </si>
  <si>
    <t>20150811:0244</t>
  </si>
  <si>
    <t>20150811:0307</t>
  </si>
  <si>
    <t>20150811:0344</t>
  </si>
  <si>
    <t>20150811:0407</t>
  </si>
  <si>
    <t>20150811:0444</t>
  </si>
  <si>
    <t>20150811:0507</t>
  </si>
  <si>
    <t>20150811:0544</t>
  </si>
  <si>
    <t>20150811:0607</t>
  </si>
  <si>
    <t>20150811:0644</t>
  </si>
  <si>
    <t>20150811:0707</t>
  </si>
  <si>
    <t>20150811:0744</t>
  </si>
  <si>
    <t>20150811:0807</t>
  </si>
  <si>
    <t>20150811:0844</t>
  </si>
  <si>
    <t>20150811:0907</t>
  </si>
  <si>
    <t>20150811:0944</t>
  </si>
  <si>
    <t>20150811:1007</t>
  </si>
  <si>
    <t>20150811:1044</t>
  </si>
  <si>
    <t>20150811:1107</t>
  </si>
  <si>
    <t>20150811:1144</t>
  </si>
  <si>
    <t>20150811:1207</t>
  </si>
  <si>
    <t>20150811:1244</t>
  </si>
  <si>
    <t>20150811:1307</t>
  </si>
  <si>
    <t>20150811:1344</t>
  </si>
  <si>
    <t>20150811:1407</t>
  </si>
  <si>
    <t>20150811:1444</t>
  </si>
  <si>
    <t>20150811:1507</t>
  </si>
  <si>
    <t>20150811:1544</t>
  </si>
  <si>
    <t>20150811:1607</t>
  </si>
  <si>
    <t>20150811:1644</t>
  </si>
  <si>
    <t>20150811:1707</t>
  </si>
  <si>
    <t>20150811:1744</t>
  </si>
  <si>
    <t>20150811:1807</t>
  </si>
  <si>
    <t>20150811:1844</t>
  </si>
  <si>
    <t>20150811:1907</t>
  </si>
  <si>
    <t>20150811:1944</t>
  </si>
  <si>
    <t>20150811:2007</t>
  </si>
  <si>
    <t>20150811:2044</t>
  </si>
  <si>
    <t>20150811:2107</t>
  </si>
  <si>
    <t>20150811:2144</t>
  </si>
  <si>
    <t>20150811:2207</t>
  </si>
  <si>
    <t>20150811:2244</t>
  </si>
  <si>
    <t>20150811:2307</t>
  </si>
  <si>
    <t>20150811:2344</t>
  </si>
  <si>
    <t>20150812:0007</t>
  </si>
  <si>
    <t>20150812:0044</t>
  </si>
  <si>
    <t>20150812:0107</t>
  </si>
  <si>
    <t>20150812:0144</t>
  </si>
  <si>
    <t>20150812:0207</t>
  </si>
  <si>
    <t>20150812:0244</t>
  </si>
  <si>
    <t>20150812:0307</t>
  </si>
  <si>
    <t>20150812:0344</t>
  </si>
  <si>
    <t>20150812:0407</t>
  </si>
  <si>
    <t>20150812:0444</t>
  </si>
  <si>
    <t>20150812:0507</t>
  </si>
  <si>
    <t>20150812:0544</t>
  </si>
  <si>
    <t>20150812:0607</t>
  </si>
  <si>
    <t>20150812:0644</t>
  </si>
  <si>
    <t>20150812:0707</t>
  </si>
  <si>
    <t>20150812:0744</t>
  </si>
  <si>
    <t>20150812:0807</t>
  </si>
  <si>
    <t>20150812:0844</t>
  </si>
  <si>
    <t>20150812:0907</t>
  </si>
  <si>
    <t>20150812:0944</t>
  </si>
  <si>
    <t>20150812:1007</t>
  </si>
  <si>
    <t>20150812:1044</t>
  </si>
  <si>
    <t>20150812:1107</t>
  </si>
  <si>
    <t>20150812:1144</t>
  </si>
  <si>
    <t>20150812:1207</t>
  </si>
  <si>
    <t>20150812:1244</t>
  </si>
  <si>
    <t>20150812:1307</t>
  </si>
  <si>
    <t>20150812:1344</t>
  </si>
  <si>
    <t>20150812:1407</t>
  </si>
  <si>
    <t>20150812:1444</t>
  </si>
  <si>
    <t>20150812:1507</t>
  </si>
  <si>
    <t>20150812:1544</t>
  </si>
  <si>
    <t>20150812:1607</t>
  </si>
  <si>
    <t>20150812:1644</t>
  </si>
  <si>
    <t>20150812:1707</t>
  </si>
  <si>
    <t>20150812:1744</t>
  </si>
  <si>
    <t>20150812:1807</t>
  </si>
  <si>
    <t>20150812:1844</t>
  </si>
  <si>
    <t>20150812:1907</t>
  </si>
  <si>
    <t>20150812:1944</t>
  </si>
  <si>
    <t>20150812:2007</t>
  </si>
  <si>
    <t>20150812:2044</t>
  </si>
  <si>
    <t>20150812:2107</t>
  </si>
  <si>
    <t>20150812:2144</t>
  </si>
  <si>
    <t>20150812:2207</t>
  </si>
  <si>
    <t>20150812:2244</t>
  </si>
  <si>
    <t>20150812:2307</t>
  </si>
  <si>
    <t>20150812:2344</t>
  </si>
  <si>
    <t>20150813:0007</t>
  </si>
  <si>
    <t>20150813:0044</t>
  </si>
  <si>
    <t>20150813:0107</t>
  </si>
  <si>
    <t>20150813:0144</t>
  </si>
  <si>
    <t>20150813:0207</t>
  </si>
  <si>
    <t>20150813:0244</t>
  </si>
  <si>
    <t>20150813:0307</t>
  </si>
  <si>
    <t>20150813:0344</t>
  </si>
  <si>
    <t>20150813:0407</t>
  </si>
  <si>
    <t>20150813:0444</t>
  </si>
  <si>
    <t>20150813:0507</t>
  </si>
  <si>
    <t>20150813:0544</t>
  </si>
  <si>
    <t>20150813:0607</t>
  </si>
  <si>
    <t>20150813:0644</t>
  </si>
  <si>
    <t>20150813:0707</t>
  </si>
  <si>
    <t>20150813:0744</t>
  </si>
  <si>
    <t>20150813:0807</t>
  </si>
  <si>
    <t>20150813:0844</t>
  </si>
  <si>
    <t>20150813:0907</t>
  </si>
  <si>
    <t>20150813:0944</t>
  </si>
  <si>
    <t>20150813:1007</t>
  </si>
  <si>
    <t>20150813:1044</t>
  </si>
  <si>
    <t>20150813:1107</t>
  </si>
  <si>
    <t>20150813:1144</t>
  </si>
  <si>
    <t>20150813:1207</t>
  </si>
  <si>
    <t>20150813:1244</t>
  </si>
  <si>
    <t>20150813:1307</t>
  </si>
  <si>
    <t>20150813:1344</t>
  </si>
  <si>
    <t>20150813:1407</t>
  </si>
  <si>
    <t>20150813:1444</t>
  </si>
  <si>
    <t>20150813:1507</t>
  </si>
  <si>
    <t>20150813:1544</t>
  </si>
  <si>
    <t>20150813:1607</t>
  </si>
  <si>
    <t>20150813:1644</t>
  </si>
  <si>
    <t>20150813:1707</t>
  </si>
  <si>
    <t>20150813:1744</t>
  </si>
  <si>
    <t>20150813:1807</t>
  </si>
  <si>
    <t>20150813:1844</t>
  </si>
  <si>
    <t>20150813:1907</t>
  </si>
  <si>
    <t>20150813:1944</t>
  </si>
  <si>
    <t>20150813:2007</t>
  </si>
  <si>
    <t>20150813:2044</t>
  </si>
  <si>
    <t>20150813:2107</t>
  </si>
  <si>
    <t>20150813:2144</t>
  </si>
  <si>
    <t>20150813:2207</t>
  </si>
  <si>
    <t>20150813:2244</t>
  </si>
  <si>
    <t>20150813:2307</t>
  </si>
  <si>
    <t>20150813:2344</t>
  </si>
  <si>
    <t>20150814:0007</t>
  </si>
  <si>
    <t>20150814:0044</t>
  </si>
  <si>
    <t>20150814:0107</t>
  </si>
  <si>
    <t>20150814:0144</t>
  </si>
  <si>
    <t>20150814:0207</t>
  </si>
  <si>
    <t>20150814:0244</t>
  </si>
  <si>
    <t>20150814:0307</t>
  </si>
  <si>
    <t>20150814:0344</t>
  </si>
  <si>
    <t>20150814:0407</t>
  </si>
  <si>
    <t>20150814:0444</t>
  </si>
  <si>
    <t>20150814:0507</t>
  </si>
  <si>
    <t>20150814:0544</t>
  </si>
  <si>
    <t>20150814:0607</t>
  </si>
  <si>
    <t>20150814:0644</t>
  </si>
  <si>
    <t>20150814:0707</t>
  </si>
  <si>
    <t>20150814:0744</t>
  </si>
  <si>
    <t>20150814:0807</t>
  </si>
  <si>
    <t>20150814:0844</t>
  </si>
  <si>
    <t>20150814:0907</t>
  </si>
  <si>
    <t>20150814:0944</t>
  </si>
  <si>
    <t>20150814:1007</t>
  </si>
  <si>
    <t>20150814:1044</t>
  </si>
  <si>
    <t>20150814:1107</t>
  </si>
  <si>
    <t>20150814:1144</t>
  </si>
  <si>
    <t>20150814:1207</t>
  </si>
  <si>
    <t>20150814:1244</t>
  </si>
  <si>
    <t>20150814:1307</t>
  </si>
  <si>
    <t>20150814:1344</t>
  </si>
  <si>
    <t>20150814:1407</t>
  </si>
  <si>
    <t>20150814:1444</t>
  </si>
  <si>
    <t>20150814:1507</t>
  </si>
  <si>
    <t>20150814:1544</t>
  </si>
  <si>
    <t>20150814:1607</t>
  </si>
  <si>
    <t>20150814:1644</t>
  </si>
  <si>
    <t>20150814:1707</t>
  </si>
  <si>
    <t>20150814:1744</t>
  </si>
  <si>
    <t>20150814:1807</t>
  </si>
  <si>
    <t>20150814:1844</t>
  </si>
  <si>
    <t>20150814:1907</t>
  </si>
  <si>
    <t>20150814:1944</t>
  </si>
  <si>
    <t>20150814:2007</t>
  </si>
  <si>
    <t>20150814:2044</t>
  </si>
  <si>
    <t>20150814:2107</t>
  </si>
  <si>
    <t>20150814:2144</t>
  </si>
  <si>
    <t>20150814:2207</t>
  </si>
  <si>
    <t>20150814:2244</t>
  </si>
  <si>
    <t>20150814:2307</t>
  </si>
  <si>
    <t>20150814:2344</t>
  </si>
  <si>
    <t>20150815:0007</t>
  </si>
  <si>
    <t>20150815:0044</t>
  </si>
  <si>
    <t>20150815:0107</t>
  </si>
  <si>
    <t>20150815:0144</t>
  </si>
  <si>
    <t>20150815:0207</t>
  </si>
  <si>
    <t>20150815:0244</t>
  </si>
  <si>
    <t>20150815:0307</t>
  </si>
  <si>
    <t>20150815:0344</t>
  </si>
  <si>
    <t>20150815:0407</t>
  </si>
  <si>
    <t>20150815:0444</t>
  </si>
  <si>
    <t>20150815:0507</t>
  </si>
  <si>
    <t>20150815:0544</t>
  </si>
  <si>
    <t>20150815:0607</t>
  </si>
  <si>
    <t>20150815:0644</t>
  </si>
  <si>
    <t>20150815:0707</t>
  </si>
  <si>
    <t>20150815:0744</t>
  </si>
  <si>
    <t>20150815:0807</t>
  </si>
  <si>
    <t>20150815:0844</t>
  </si>
  <si>
    <t>20150815:0907</t>
  </si>
  <si>
    <t>20150815:0944</t>
  </si>
  <si>
    <t>20150815:1007</t>
  </si>
  <si>
    <t>20150815:1044</t>
  </si>
  <si>
    <t>20150815:1107</t>
  </si>
  <si>
    <t>20150815:1144</t>
  </si>
  <si>
    <t>20150815:1207</t>
  </si>
  <si>
    <t>20150815:1244</t>
  </si>
  <si>
    <t>20150815:1307</t>
  </si>
  <si>
    <t>20150815:1344</t>
  </si>
  <si>
    <t>20150815:1407</t>
  </si>
  <si>
    <t>20150815:1444</t>
  </si>
  <si>
    <t>20150815:1507</t>
  </si>
  <si>
    <t>20150815:1544</t>
  </si>
  <si>
    <t>20150815:1607</t>
  </si>
  <si>
    <t>20150815:1644</t>
  </si>
  <si>
    <t>20150815:1707</t>
  </si>
  <si>
    <t>20150815:1744</t>
  </si>
  <si>
    <t>20150815:1807</t>
  </si>
  <si>
    <t>20150815:1844</t>
  </si>
  <si>
    <t>20150815:1907</t>
  </si>
  <si>
    <t>20150815:1944</t>
  </si>
  <si>
    <t>20150815:2007</t>
  </si>
  <si>
    <t>20150815:2044</t>
  </si>
  <si>
    <t>20150815:2107</t>
  </si>
  <si>
    <t>20150815:2144</t>
  </si>
  <si>
    <t>20150815:2207</t>
  </si>
  <si>
    <t>20150815:2244</t>
  </si>
  <si>
    <t>20150815:2307</t>
  </si>
  <si>
    <t>20150815:2344</t>
  </si>
  <si>
    <t>20150816:0007</t>
  </si>
  <si>
    <t>20150816:0044</t>
  </si>
  <si>
    <t>20150816:0107</t>
  </si>
  <si>
    <t>20150816:0144</t>
  </si>
  <si>
    <t>20150816:0207</t>
  </si>
  <si>
    <t>20150816:0244</t>
  </si>
  <si>
    <t>20150816:0307</t>
  </si>
  <si>
    <t>20150816:0344</t>
  </si>
  <si>
    <t>20150816:0407</t>
  </si>
  <si>
    <t>20150816:0444</t>
  </si>
  <si>
    <t>20150816:0507</t>
  </si>
  <si>
    <t>20150816:0544</t>
  </si>
  <si>
    <t>20150816:0607</t>
  </si>
  <si>
    <t>20150816:0644</t>
  </si>
  <si>
    <t>20150816:0707</t>
  </si>
  <si>
    <t>20150816:0744</t>
  </si>
  <si>
    <t>20150816:0807</t>
  </si>
  <si>
    <t>20150816:0844</t>
  </si>
  <si>
    <t>20150816:0907</t>
  </si>
  <si>
    <t>20150816:0944</t>
  </si>
  <si>
    <t>20150816:1007</t>
  </si>
  <si>
    <t>20150816:1044</t>
  </si>
  <si>
    <t>20150816:1107</t>
  </si>
  <si>
    <t>20150816:1144</t>
  </si>
  <si>
    <t>20150816:1207</t>
  </si>
  <si>
    <t>20150816:1244</t>
  </si>
  <si>
    <t>20150816:1307</t>
  </si>
  <si>
    <t>20150816:1344</t>
  </si>
  <si>
    <t>20150816:1407</t>
  </si>
  <si>
    <t>20150816:1444</t>
  </si>
  <si>
    <t>20150816:1507</t>
  </si>
  <si>
    <t>20150816:1544</t>
  </si>
  <si>
    <t>20150816:1607</t>
  </si>
  <si>
    <t>20150816:1644</t>
  </si>
  <si>
    <t>20150816:1707</t>
  </si>
  <si>
    <t>20150816:1744</t>
  </si>
  <si>
    <t>20150816:1807</t>
  </si>
  <si>
    <t>20150816:1844</t>
  </si>
  <si>
    <t>20150816:1907</t>
  </si>
  <si>
    <t>20150816:1944</t>
  </si>
  <si>
    <t>20150816:2007</t>
  </si>
  <si>
    <t>20150816:2044</t>
  </si>
  <si>
    <t>20150816:2107</t>
  </si>
  <si>
    <t>20150816:2144</t>
  </si>
  <si>
    <t>20150816:2207</t>
  </si>
  <si>
    <t>20150816:2244</t>
  </si>
  <si>
    <t>20150816:2307</t>
  </si>
  <si>
    <t>20150816:2344</t>
  </si>
  <si>
    <t>20150817:0007</t>
  </si>
  <si>
    <t>20150817:0044</t>
  </si>
  <si>
    <t>20150817:0107</t>
  </si>
  <si>
    <t>20150817:0144</t>
  </si>
  <si>
    <t>20150817:0207</t>
  </si>
  <si>
    <t>20150817:0244</t>
  </si>
  <si>
    <t>20150817:0307</t>
  </si>
  <si>
    <t>20150817:0344</t>
  </si>
  <si>
    <t>20150817:0407</t>
  </si>
  <si>
    <t>20150817:0444</t>
  </si>
  <si>
    <t>20150817:0507</t>
  </si>
  <si>
    <t>20150817:0544</t>
  </si>
  <si>
    <t>20150817:0607</t>
  </si>
  <si>
    <t>20150817:0644</t>
  </si>
  <si>
    <t>20150817:0707</t>
  </si>
  <si>
    <t>20150817:0744</t>
  </si>
  <si>
    <t>20150817:0807</t>
  </si>
  <si>
    <t>20150817:0844</t>
  </si>
  <si>
    <t>20150817:0907</t>
  </si>
  <si>
    <t>20150817:0944</t>
  </si>
  <si>
    <t>20150817:1007</t>
  </si>
  <si>
    <t>20150817:1044</t>
  </si>
  <si>
    <t>20150817:1107</t>
  </si>
  <si>
    <t>20150817:1144</t>
  </si>
  <si>
    <t>20150817:1207</t>
  </si>
  <si>
    <t>20150817:1244</t>
  </si>
  <si>
    <t>20150817:1307</t>
  </si>
  <si>
    <t>20150817:1344</t>
  </si>
  <si>
    <t>20150817:1407</t>
  </si>
  <si>
    <t>20150817:1444</t>
  </si>
  <si>
    <t>20150817:1507</t>
  </si>
  <si>
    <t>20150817:1544</t>
  </si>
  <si>
    <t>20150817:1607</t>
  </si>
  <si>
    <t>20150817:1644</t>
  </si>
  <si>
    <t>20150817:1707</t>
  </si>
  <si>
    <t>20150817:1744</t>
  </si>
  <si>
    <t>20150817:1807</t>
  </si>
  <si>
    <t>20150817:1844</t>
  </si>
  <si>
    <t>20150817:1907</t>
  </si>
  <si>
    <t>20150817:1944</t>
  </si>
  <si>
    <t>20150817:2007</t>
  </si>
  <si>
    <t>20150817:2044</t>
  </si>
  <si>
    <t>20150817:2107</t>
  </si>
  <si>
    <t>20150817:2144</t>
  </si>
  <si>
    <t>20150817:2207</t>
  </si>
  <si>
    <t>20150817:2244</t>
  </si>
  <si>
    <t>20150817:2307</t>
  </si>
  <si>
    <t>20150817:2344</t>
  </si>
  <si>
    <t>20150818:0007</t>
  </si>
  <si>
    <t>20150818:0044</t>
  </si>
  <si>
    <t>20150818:0107</t>
  </si>
  <si>
    <t>20150818:0144</t>
  </si>
  <si>
    <t>20150818:0207</t>
  </si>
  <si>
    <t>20150818:0244</t>
  </si>
  <si>
    <t>20150818:0307</t>
  </si>
  <si>
    <t>20150818:0344</t>
  </si>
  <si>
    <t>20150818:0407</t>
  </si>
  <si>
    <t>20150818:0444</t>
  </si>
  <si>
    <t>20150818:0507</t>
  </si>
  <si>
    <t>20150818:0544</t>
  </si>
  <si>
    <t>20150818:0607</t>
  </si>
  <si>
    <t>20150818:0644</t>
  </si>
  <si>
    <t>20150818:0707</t>
  </si>
  <si>
    <t>20150818:0744</t>
  </si>
  <si>
    <t>20150818:0807</t>
  </si>
  <si>
    <t>20150818:0844</t>
  </si>
  <si>
    <t>20150818:0907</t>
  </si>
  <si>
    <t>20150818:0944</t>
  </si>
  <si>
    <t>20150818:1007</t>
  </si>
  <si>
    <t>20150818:1044</t>
  </si>
  <si>
    <t>20150818:1107</t>
  </si>
  <si>
    <t>20150818:1144</t>
  </si>
  <si>
    <t>20150818:1207</t>
  </si>
  <si>
    <t>20150818:1244</t>
  </si>
  <si>
    <t>20150818:1307</t>
  </si>
  <si>
    <t>20150818:1344</t>
  </si>
  <si>
    <t>20150818:1407</t>
  </si>
  <si>
    <t>20150818:1444</t>
  </si>
  <si>
    <t>20150818:1507</t>
  </si>
  <si>
    <t>20150818:1544</t>
  </si>
  <si>
    <t>20150818:1607</t>
  </si>
  <si>
    <t>20150818:1644</t>
  </si>
  <si>
    <t>20150818:1707</t>
  </si>
  <si>
    <t>20150818:1744</t>
  </si>
  <si>
    <t>20150818:1807</t>
  </si>
  <si>
    <t>20150818:1844</t>
  </si>
  <si>
    <t>20150818:1907</t>
  </si>
  <si>
    <t>20150818:1944</t>
  </si>
  <si>
    <t>20150818:2007</t>
  </si>
  <si>
    <t>20150818:2044</t>
  </si>
  <si>
    <t>20150818:2107</t>
  </si>
  <si>
    <t>20150818:2144</t>
  </si>
  <si>
    <t>20150818:2207</t>
  </si>
  <si>
    <t>20150818:2244</t>
  </si>
  <si>
    <t>20150818:2307</t>
  </si>
  <si>
    <t>20150818:2344</t>
  </si>
  <si>
    <t>20150819:0007</t>
  </si>
  <si>
    <t>20150819:0044</t>
  </si>
  <si>
    <t>20150819:0107</t>
  </si>
  <si>
    <t>20150819:0144</t>
  </si>
  <si>
    <t>20150819:0207</t>
  </si>
  <si>
    <t>20150819:0244</t>
  </si>
  <si>
    <t>20150819:0307</t>
  </si>
  <si>
    <t>20150819:0344</t>
  </si>
  <si>
    <t>20150819:0407</t>
  </si>
  <si>
    <t>20150819:0444</t>
  </si>
  <si>
    <t>20150819:0507</t>
  </si>
  <si>
    <t>20150819:0544</t>
  </si>
  <si>
    <t>20150819:0607</t>
  </si>
  <si>
    <t>20150819:0644</t>
  </si>
  <si>
    <t>20150819:0707</t>
  </si>
  <si>
    <t>20150819:0744</t>
  </si>
  <si>
    <t>20150819:0807</t>
  </si>
  <si>
    <t>20150819:0844</t>
  </si>
  <si>
    <t>20150819:0907</t>
  </si>
  <si>
    <t>20150819:0944</t>
  </si>
  <si>
    <t>20150819:1007</t>
  </si>
  <si>
    <t>20150819:1044</t>
  </si>
  <si>
    <t>20150819:1107</t>
  </si>
  <si>
    <t>20150819:1144</t>
  </si>
  <si>
    <t>20150819:1207</t>
  </si>
  <si>
    <t>20150819:1244</t>
  </si>
  <si>
    <t>20150819:1307</t>
  </si>
  <si>
    <t>20150819:1344</t>
  </si>
  <si>
    <t>20150819:1407</t>
  </si>
  <si>
    <t>20150819:1444</t>
  </si>
  <si>
    <t>20150819:1507</t>
  </si>
  <si>
    <t>20150819:1544</t>
  </si>
  <si>
    <t>20150819:1607</t>
  </si>
  <si>
    <t>20150819:1644</t>
  </si>
  <si>
    <t>20150819:1707</t>
  </si>
  <si>
    <t>20150819:1744</t>
  </si>
  <si>
    <t>20150819:1807</t>
  </si>
  <si>
    <t>20150819:1844</t>
  </si>
  <si>
    <t>20150819:1907</t>
  </si>
  <si>
    <t>20150819:1944</t>
  </si>
  <si>
    <t>20150819:2007</t>
  </si>
  <si>
    <t>20150819:2044</t>
  </si>
  <si>
    <t>20150819:2107</t>
  </si>
  <si>
    <t>20150819:2144</t>
  </si>
  <si>
    <t>20150819:2207</t>
  </si>
  <si>
    <t>20150819:2244</t>
  </si>
  <si>
    <t>20150819:2307</t>
  </si>
  <si>
    <t>20150819:2344</t>
  </si>
  <si>
    <t>20150820:0007</t>
  </si>
  <si>
    <t>20150820:0044</t>
  </si>
  <si>
    <t>20150820:0107</t>
  </si>
  <si>
    <t>20150820:0144</t>
  </si>
  <si>
    <t>20150820:0207</t>
  </si>
  <si>
    <t>20150820:0244</t>
  </si>
  <si>
    <t>20150820:0307</t>
  </si>
  <si>
    <t>20150820:0344</t>
  </si>
  <si>
    <t>20150820:0407</t>
  </si>
  <si>
    <t>20150820:0444</t>
  </si>
  <si>
    <t>20150820:0507</t>
  </si>
  <si>
    <t>20150820:0544</t>
  </si>
  <si>
    <t>20150820:0607</t>
  </si>
  <si>
    <t>20150820:0644</t>
  </si>
  <si>
    <t>20150820:0707</t>
  </si>
  <si>
    <t>20150820:0744</t>
  </si>
  <si>
    <t>20150820:0807</t>
  </si>
  <si>
    <t>20150820:0844</t>
  </si>
  <si>
    <t>20150820:0907</t>
  </si>
  <si>
    <t>20150820:0944</t>
  </si>
  <si>
    <t>20150820:1007</t>
  </si>
  <si>
    <t>20150820:1044</t>
  </si>
  <si>
    <t>20150820:1107</t>
  </si>
  <si>
    <t>20150820:1144</t>
  </si>
  <si>
    <t>20150820:1207</t>
  </si>
  <si>
    <t>20150820:1244</t>
  </si>
  <si>
    <t>20150820:1307</t>
  </si>
  <si>
    <t>20150820:1344</t>
  </si>
  <si>
    <t>20150820:1407</t>
  </si>
  <si>
    <t>20150820:1444</t>
  </si>
  <si>
    <t>20150820:1507</t>
  </si>
  <si>
    <t>20150820:1544</t>
  </si>
  <si>
    <t>20150820:1607</t>
  </si>
  <si>
    <t>20150820:1644</t>
  </si>
  <si>
    <t>20150820:1707</t>
  </si>
  <si>
    <t>20150820:1744</t>
  </si>
  <si>
    <t>20150820:1807</t>
  </si>
  <si>
    <t>20150820:1844</t>
  </si>
  <si>
    <t>20150820:1907</t>
  </si>
  <si>
    <t>20150820:1944</t>
  </si>
  <si>
    <t>20150820:2007</t>
  </si>
  <si>
    <t>20150820:2044</t>
  </si>
  <si>
    <t>20150820:2107</t>
  </si>
  <si>
    <t>20150820:2144</t>
  </si>
  <si>
    <t>20150820:2207</t>
  </si>
  <si>
    <t>20150820:2244</t>
  </si>
  <si>
    <t>20150820:2307</t>
  </si>
  <si>
    <t>20150820:2344</t>
  </si>
  <si>
    <t>20150821:0007</t>
  </si>
  <si>
    <t>20150821:0044</t>
  </si>
  <si>
    <t>20150821:0107</t>
  </si>
  <si>
    <t>20150821:0144</t>
  </si>
  <si>
    <t>20150821:0207</t>
  </si>
  <si>
    <t>20150821:0244</t>
  </si>
  <si>
    <t>20150821:0307</t>
  </si>
  <si>
    <t>20150821:0344</t>
  </si>
  <si>
    <t>20150821:0407</t>
  </si>
  <si>
    <t>20150821:0444</t>
  </si>
  <si>
    <t>20150821:0507</t>
  </si>
  <si>
    <t>20150821:0544</t>
  </si>
  <si>
    <t>20150821:0607</t>
  </si>
  <si>
    <t>20150821:0644</t>
  </si>
  <si>
    <t>20150821:0707</t>
  </si>
  <si>
    <t>20150821:0744</t>
  </si>
  <si>
    <t>20150821:0807</t>
  </si>
  <si>
    <t>20150821:0844</t>
  </si>
  <si>
    <t>20150821:0907</t>
  </si>
  <si>
    <t>20150821:0944</t>
  </si>
  <si>
    <t>20150821:1007</t>
  </si>
  <si>
    <t>20150821:1044</t>
  </si>
  <si>
    <t>20150821:1107</t>
  </si>
  <si>
    <t>20150821:1144</t>
  </si>
  <si>
    <t>20150821:1207</t>
  </si>
  <si>
    <t>20150821:1244</t>
  </si>
  <si>
    <t>20150821:1307</t>
  </si>
  <si>
    <t>20150821:1344</t>
  </si>
  <si>
    <t>20150821:1407</t>
  </si>
  <si>
    <t>20150821:1444</t>
  </si>
  <si>
    <t>20150821:1507</t>
  </si>
  <si>
    <t>20150821:1544</t>
  </si>
  <si>
    <t>20150821:1607</t>
  </si>
  <si>
    <t>20150821:1644</t>
  </si>
  <si>
    <t>20150821:1707</t>
  </si>
  <si>
    <t>20150821:1744</t>
  </si>
  <si>
    <t>20150821:1807</t>
  </si>
  <si>
    <t>20150821:1844</t>
  </si>
  <si>
    <t>20150821:1907</t>
  </si>
  <si>
    <t>20150821:1944</t>
  </si>
  <si>
    <t>20150821:2007</t>
  </si>
  <si>
    <t>20150821:2044</t>
  </si>
  <si>
    <t>20150821:2107</t>
  </si>
  <si>
    <t>20150821:2144</t>
  </si>
  <si>
    <t>20150821:2207</t>
  </si>
  <si>
    <t>20150821:2244</t>
  </si>
  <si>
    <t>20150821:2307</t>
  </si>
  <si>
    <t>20150821:2344</t>
  </si>
  <si>
    <t>20150822:0007</t>
  </si>
  <si>
    <t>20150822:0044</t>
  </si>
  <si>
    <t>20150822:0107</t>
  </si>
  <si>
    <t>20150822:0144</t>
  </si>
  <si>
    <t>20150822:0207</t>
  </si>
  <si>
    <t>20150822:0244</t>
  </si>
  <si>
    <t>20150822:0307</t>
  </si>
  <si>
    <t>20150822:0344</t>
  </si>
  <si>
    <t>20150822:0407</t>
  </si>
  <si>
    <t>20150822:0444</t>
  </si>
  <si>
    <t>20150822:0507</t>
  </si>
  <si>
    <t>20150822:0544</t>
  </si>
  <si>
    <t>20150822:0607</t>
  </si>
  <si>
    <t>20150822:0644</t>
  </si>
  <si>
    <t>20150822:0707</t>
  </si>
  <si>
    <t>20150822:0744</t>
  </si>
  <si>
    <t>20150822:0807</t>
  </si>
  <si>
    <t>20150822:0844</t>
  </si>
  <si>
    <t>20150822:0907</t>
  </si>
  <si>
    <t>20150822:0944</t>
  </si>
  <si>
    <t>20150822:1007</t>
  </si>
  <si>
    <t>20150822:1044</t>
  </si>
  <si>
    <t>20150822:1107</t>
  </si>
  <si>
    <t>20150822:1144</t>
  </si>
  <si>
    <t>20150822:1207</t>
  </si>
  <si>
    <t>20150822:1244</t>
  </si>
  <si>
    <t>20150822:1307</t>
  </si>
  <si>
    <t>20150822:1344</t>
  </si>
  <si>
    <t>20150822:1407</t>
  </si>
  <si>
    <t>20150822:1444</t>
  </si>
  <si>
    <t>20150822:1507</t>
  </si>
  <si>
    <t>20150822:1544</t>
  </si>
  <si>
    <t>20150822:1607</t>
  </si>
  <si>
    <t>20150822:1644</t>
  </si>
  <si>
    <t>20150822:1707</t>
  </si>
  <si>
    <t>20150822:1744</t>
  </si>
  <si>
    <t>20150822:1807</t>
  </si>
  <si>
    <t>20150822:1844</t>
  </si>
  <si>
    <t>20150822:1907</t>
  </si>
  <si>
    <t>20150822:1944</t>
  </si>
  <si>
    <t>20150822:2007</t>
  </si>
  <si>
    <t>20150822:2044</t>
  </si>
  <si>
    <t>20150822:2107</t>
  </si>
  <si>
    <t>20150822:2144</t>
  </si>
  <si>
    <t>20150822:2207</t>
  </si>
  <si>
    <t>20150822:2244</t>
  </si>
  <si>
    <t>20150822:2307</t>
  </si>
  <si>
    <t>20150822:2344</t>
  </si>
  <si>
    <t>20150823:0007</t>
  </si>
  <si>
    <t>20150823:0044</t>
  </si>
  <si>
    <t>20150823:0107</t>
  </si>
  <si>
    <t>20150823:0144</t>
  </si>
  <si>
    <t>20150823:0207</t>
  </si>
  <si>
    <t>20150823:0244</t>
  </si>
  <si>
    <t>20150823:0307</t>
  </si>
  <si>
    <t>20150823:0344</t>
  </si>
  <si>
    <t>20150823:0407</t>
  </si>
  <si>
    <t>20150823:0444</t>
  </si>
  <si>
    <t>20150823:0507</t>
  </si>
  <si>
    <t>20150823:0544</t>
  </si>
  <si>
    <t>20150823:0607</t>
  </si>
  <si>
    <t>20150823:0644</t>
  </si>
  <si>
    <t>20150823:0707</t>
  </si>
  <si>
    <t>20150823:0744</t>
  </si>
  <si>
    <t>20150823:0807</t>
  </si>
  <si>
    <t>20150823:0844</t>
  </si>
  <si>
    <t>20150823:0907</t>
  </si>
  <si>
    <t>20150823:0944</t>
  </si>
  <si>
    <t>20150823:1007</t>
  </si>
  <si>
    <t>20150823:1044</t>
  </si>
  <si>
    <t>20150823:1107</t>
  </si>
  <si>
    <t>20150823:1144</t>
  </si>
  <si>
    <t>20150823:1207</t>
  </si>
  <si>
    <t>20150823:1244</t>
  </si>
  <si>
    <t>20150823:1307</t>
  </si>
  <si>
    <t>20150823:1344</t>
  </si>
  <si>
    <t>20150823:1407</t>
  </si>
  <si>
    <t>20150823:1444</t>
  </si>
  <si>
    <t>20150823:1507</t>
  </si>
  <si>
    <t>20150823:1544</t>
  </si>
  <si>
    <t>20150823:1607</t>
  </si>
  <si>
    <t>20150823:1644</t>
  </si>
  <si>
    <t>20150823:1707</t>
  </si>
  <si>
    <t>20150823:1744</t>
  </si>
  <si>
    <t>20150823:1807</t>
  </si>
  <si>
    <t>20150823:1844</t>
  </si>
  <si>
    <t>20150823:1907</t>
  </si>
  <si>
    <t>20150823:1944</t>
  </si>
  <si>
    <t>20150823:2007</t>
  </si>
  <si>
    <t>20150823:2044</t>
  </si>
  <si>
    <t>20150823:2107</t>
  </si>
  <si>
    <t>20150823:2144</t>
  </si>
  <si>
    <t>20150823:2207</t>
  </si>
  <si>
    <t>20150823:2244</t>
  </si>
  <si>
    <t>20150823:2307</t>
  </si>
  <si>
    <t>20150823:2344</t>
  </si>
  <si>
    <t>20150824:0007</t>
  </si>
  <si>
    <t>20150824:0044</t>
  </si>
  <si>
    <t>20150824:0107</t>
  </si>
  <si>
    <t>20150824:0144</t>
  </si>
  <si>
    <t>20150824:0207</t>
  </si>
  <si>
    <t>20150824:0244</t>
  </si>
  <si>
    <t>20150824:0307</t>
  </si>
  <si>
    <t>20150824:0344</t>
  </si>
  <si>
    <t>20150824:0407</t>
  </si>
  <si>
    <t>20150824:0444</t>
  </si>
  <si>
    <t>20150824:0507</t>
  </si>
  <si>
    <t>20150824:0544</t>
  </si>
  <si>
    <t>20150824:0607</t>
  </si>
  <si>
    <t>20150824:0644</t>
  </si>
  <si>
    <t>20150824:0707</t>
  </si>
  <si>
    <t>20150824:0744</t>
  </si>
  <si>
    <t>20150824:0807</t>
  </si>
  <si>
    <t>20150824:0844</t>
  </si>
  <si>
    <t>20150824:0907</t>
  </si>
  <si>
    <t>20150824:0944</t>
  </si>
  <si>
    <t>20150824:1007</t>
  </si>
  <si>
    <t>20150824:1044</t>
  </si>
  <si>
    <t>20150824:1107</t>
  </si>
  <si>
    <t>20150824:1144</t>
  </si>
  <si>
    <t>20150824:1207</t>
  </si>
  <si>
    <t>20150824:1244</t>
  </si>
  <si>
    <t>20150824:1307</t>
  </si>
  <si>
    <t>20150824:1344</t>
  </si>
  <si>
    <t>20150824:1407</t>
  </si>
  <si>
    <t>20150824:1444</t>
  </si>
  <si>
    <t>20150824:1507</t>
  </si>
  <si>
    <t>20150824:1544</t>
  </si>
  <si>
    <t>20150824:1607</t>
  </si>
  <si>
    <t>20150824:1644</t>
  </si>
  <si>
    <t>20150824:1707</t>
  </si>
  <si>
    <t>20150824:1744</t>
  </si>
  <si>
    <t>20150824:1807</t>
  </si>
  <si>
    <t>20150824:1844</t>
  </si>
  <si>
    <t>20150824:1907</t>
  </si>
  <si>
    <t>20150824:1944</t>
  </si>
  <si>
    <t>20150824:2007</t>
  </si>
  <si>
    <t>20150824:2044</t>
  </si>
  <si>
    <t>20150824:2107</t>
  </si>
  <si>
    <t>20150824:2144</t>
  </si>
  <si>
    <t>20150824:2207</t>
  </si>
  <si>
    <t>20150824:2244</t>
  </si>
  <si>
    <t>20150824:2307</t>
  </si>
  <si>
    <t>20150824:2344</t>
  </si>
  <si>
    <t>20150825:0007</t>
  </si>
  <si>
    <t>20150825:0044</t>
  </si>
  <si>
    <t>20150825:0107</t>
  </si>
  <si>
    <t>20150825:0144</t>
  </si>
  <si>
    <t>20150825:0207</t>
  </si>
  <si>
    <t>20150825:0244</t>
  </si>
  <si>
    <t>20150825:0307</t>
  </si>
  <si>
    <t>20150825:0344</t>
  </si>
  <si>
    <t>20150825:0407</t>
  </si>
  <si>
    <t>20150825:0444</t>
  </si>
  <si>
    <t>20150825:0507</t>
  </si>
  <si>
    <t>20150825:0544</t>
  </si>
  <si>
    <t>20150825:0607</t>
  </si>
  <si>
    <t>20150825:0644</t>
  </si>
  <si>
    <t>20150825:0707</t>
  </si>
  <si>
    <t>20150825:0744</t>
  </si>
  <si>
    <t>20150825:0807</t>
  </si>
  <si>
    <t>20150825:0844</t>
  </si>
  <si>
    <t>20150825:0907</t>
  </si>
  <si>
    <t>20150825:0944</t>
  </si>
  <si>
    <t>20150825:1007</t>
  </si>
  <si>
    <t>20150825:1044</t>
  </si>
  <si>
    <t>20150825:1107</t>
  </si>
  <si>
    <t>20150825:1144</t>
  </si>
  <si>
    <t>20150825:1207</t>
  </si>
  <si>
    <t>20150825:1244</t>
  </si>
  <si>
    <t>20150825:1307</t>
  </si>
  <si>
    <t>20150825:1344</t>
  </si>
  <si>
    <t>20150825:1407</t>
  </si>
  <si>
    <t>20150825:1444</t>
  </si>
  <si>
    <t>20150825:1507</t>
  </si>
  <si>
    <t>20150825:1544</t>
  </si>
  <si>
    <t>20150825:1607</t>
  </si>
  <si>
    <t>20150825:1644</t>
  </si>
  <si>
    <t>20150825:1707</t>
  </si>
  <si>
    <t>20150825:1744</t>
  </si>
  <si>
    <t>20150825:1807</t>
  </si>
  <si>
    <t>20150825:1844</t>
  </si>
  <si>
    <t>20150825:1907</t>
  </si>
  <si>
    <t>20150825:1944</t>
  </si>
  <si>
    <t>20150825:2007</t>
  </si>
  <si>
    <t>20150825:2044</t>
  </si>
  <si>
    <t>20150825:2107</t>
  </si>
  <si>
    <t>20150825:2144</t>
  </si>
  <si>
    <t>20150825:2207</t>
  </si>
  <si>
    <t>20150825:2244</t>
  </si>
  <si>
    <t>20150825:2307</t>
  </si>
  <si>
    <t>20150825:2344</t>
  </si>
  <si>
    <t>20150826:0007</t>
  </si>
  <si>
    <t>20150826:0044</t>
  </si>
  <si>
    <t>20150826:0107</t>
  </si>
  <si>
    <t>20150826:0144</t>
  </si>
  <si>
    <t>20150826:0207</t>
  </si>
  <si>
    <t>20150826:0244</t>
  </si>
  <si>
    <t>20150826:0307</t>
  </si>
  <si>
    <t>20150826:0344</t>
  </si>
  <si>
    <t>20150826:0407</t>
  </si>
  <si>
    <t>20150826:0444</t>
  </si>
  <si>
    <t>20150826:0507</t>
  </si>
  <si>
    <t>20150826:0544</t>
  </si>
  <si>
    <t>20150826:0607</t>
  </si>
  <si>
    <t>20150826:0644</t>
  </si>
  <si>
    <t>20150826:0707</t>
  </si>
  <si>
    <t>20150826:0744</t>
  </si>
  <si>
    <t>20150826:0807</t>
  </si>
  <si>
    <t>20150826:0844</t>
  </si>
  <si>
    <t>20150826:0907</t>
  </si>
  <si>
    <t>20150826:0944</t>
  </si>
  <si>
    <t>20150826:1007</t>
  </si>
  <si>
    <t>20150826:1044</t>
  </si>
  <si>
    <t>20150826:1107</t>
  </si>
  <si>
    <t>20150826:1144</t>
  </si>
  <si>
    <t>20150826:1207</t>
  </si>
  <si>
    <t>20150826:1244</t>
  </si>
  <si>
    <t>20150826:1307</t>
  </si>
  <si>
    <t>20150826:1344</t>
  </si>
  <si>
    <t>20150826:1407</t>
  </si>
  <si>
    <t>20150826:1444</t>
  </si>
  <si>
    <t>20150826:1507</t>
  </si>
  <si>
    <t>20150826:1544</t>
  </si>
  <si>
    <t>20150826:1607</t>
  </si>
  <si>
    <t>20150826:1644</t>
  </si>
  <si>
    <t>20150826:1707</t>
  </si>
  <si>
    <t>20150826:1744</t>
  </si>
  <si>
    <t>20150826:1807</t>
  </si>
  <si>
    <t>20150826:1844</t>
  </si>
  <si>
    <t>20150826:1907</t>
  </si>
  <si>
    <t>20150826:1944</t>
  </si>
  <si>
    <t>20150826:2007</t>
  </si>
  <si>
    <t>20150826:2044</t>
  </si>
  <si>
    <t>20150826:2107</t>
  </si>
  <si>
    <t>20150826:2144</t>
  </si>
  <si>
    <t>20150826:2207</t>
  </si>
  <si>
    <t>20150826:2244</t>
  </si>
  <si>
    <t>20150826:2307</t>
  </si>
  <si>
    <t>20150826:2344</t>
  </si>
  <si>
    <t>20150827:0007</t>
  </si>
  <si>
    <t>20150827:0044</t>
  </si>
  <si>
    <t>20150827:0107</t>
  </si>
  <si>
    <t>20150827:0144</t>
  </si>
  <si>
    <t>20150827:0207</t>
  </si>
  <si>
    <t>20150827:0244</t>
  </si>
  <si>
    <t>20150827:0307</t>
  </si>
  <si>
    <t>20150827:0344</t>
  </si>
  <si>
    <t>20150827:0407</t>
  </si>
  <si>
    <t>20150827:0444</t>
  </si>
  <si>
    <t>20150827:0507</t>
  </si>
  <si>
    <t>20150827:0544</t>
  </si>
  <si>
    <t>20150827:0607</t>
  </si>
  <si>
    <t>20150827:0644</t>
  </si>
  <si>
    <t>20150827:0707</t>
  </si>
  <si>
    <t>20150827:0744</t>
  </si>
  <si>
    <t>20150827:0807</t>
  </si>
  <si>
    <t>20150827:0844</t>
  </si>
  <si>
    <t>20150827:0907</t>
  </si>
  <si>
    <t>20150827:0944</t>
  </si>
  <si>
    <t>20150827:1007</t>
  </si>
  <si>
    <t>20150827:1044</t>
  </si>
  <si>
    <t>20150827:1107</t>
  </si>
  <si>
    <t>20150827:1144</t>
  </si>
  <si>
    <t>20150827:1207</t>
  </si>
  <si>
    <t>20150827:1244</t>
  </si>
  <si>
    <t>20150827:1307</t>
  </si>
  <si>
    <t>20150827:1344</t>
  </si>
  <si>
    <t>20150827:1407</t>
  </si>
  <si>
    <t>20150827:1444</t>
  </si>
  <si>
    <t>20150827:1507</t>
  </si>
  <si>
    <t>20150827:1544</t>
  </si>
  <si>
    <t>20150827:1607</t>
  </si>
  <si>
    <t>20150827:1644</t>
  </si>
  <si>
    <t>20150827:1707</t>
  </si>
  <si>
    <t>20150827:1744</t>
  </si>
  <si>
    <t>20150827:1807</t>
  </si>
  <si>
    <t>20150827:1844</t>
  </si>
  <si>
    <t>20150827:1907</t>
  </si>
  <si>
    <t>20150827:1944</t>
  </si>
  <si>
    <t>20150827:2007</t>
  </si>
  <si>
    <t>20150827:2044</t>
  </si>
  <si>
    <t>20150827:2107</t>
  </si>
  <si>
    <t>20150827:2144</t>
  </si>
  <si>
    <t>20150827:2207</t>
  </si>
  <si>
    <t>20150827:2244</t>
  </si>
  <si>
    <t>20150827:2307</t>
  </si>
  <si>
    <t>20150827:2344</t>
  </si>
  <si>
    <t>20150828:0007</t>
  </si>
  <si>
    <t>20150828:0044</t>
  </si>
  <si>
    <t>20150828:0107</t>
  </si>
  <si>
    <t>20150828:0144</t>
  </si>
  <si>
    <t>20150828:0207</t>
  </si>
  <si>
    <t>20150828:0244</t>
  </si>
  <si>
    <t>20150828:0307</t>
  </si>
  <si>
    <t>20150828:0344</t>
  </si>
  <si>
    <t>20150828:0407</t>
  </si>
  <si>
    <t>20150828:0444</t>
  </si>
  <si>
    <t>20150828:0507</t>
  </si>
  <si>
    <t>20150828:0544</t>
  </si>
  <si>
    <t>20150828:0607</t>
  </si>
  <si>
    <t>20150828:0644</t>
  </si>
  <si>
    <t>20150828:0707</t>
  </si>
  <si>
    <t>20150828:0744</t>
  </si>
  <si>
    <t>20150828:0807</t>
  </si>
  <si>
    <t>20150828:0844</t>
  </si>
  <si>
    <t>20150828:0907</t>
  </si>
  <si>
    <t>20150828:0944</t>
  </si>
  <si>
    <t>20150828:1007</t>
  </si>
  <si>
    <t>20150828:1044</t>
  </si>
  <si>
    <t>20150828:1107</t>
  </si>
  <si>
    <t>20150828:1144</t>
  </si>
  <si>
    <t>20150828:1207</t>
  </si>
  <si>
    <t>20150828:1244</t>
  </si>
  <si>
    <t>20150828:1307</t>
  </si>
  <si>
    <t>20150828:1344</t>
  </si>
  <si>
    <t>20150828:1407</t>
  </si>
  <si>
    <t>20150828:1444</t>
  </si>
  <si>
    <t>20150828:1507</t>
  </si>
  <si>
    <t>20150828:1544</t>
  </si>
  <si>
    <t>20150828:1607</t>
  </si>
  <si>
    <t>20150828:1644</t>
  </si>
  <si>
    <t>20150828:1707</t>
  </si>
  <si>
    <t>20150828:1744</t>
  </si>
  <si>
    <t>20150828:1807</t>
  </si>
  <si>
    <t>20150828:1844</t>
  </si>
  <si>
    <t>20150828:1907</t>
  </si>
  <si>
    <t>20150828:1944</t>
  </si>
  <si>
    <t>20150828:2007</t>
  </si>
  <si>
    <t>20150828:2044</t>
  </si>
  <si>
    <t>20150828:2107</t>
  </si>
  <si>
    <t>20150828:2144</t>
  </si>
  <si>
    <t>20150828:2207</t>
  </si>
  <si>
    <t>20150828:2244</t>
  </si>
  <si>
    <t>20150828:2307</t>
  </si>
  <si>
    <t>20150828:2344</t>
  </si>
  <si>
    <t>20150829:0007</t>
  </si>
  <si>
    <t>20150829:0044</t>
  </si>
  <si>
    <t>20150829:0107</t>
  </si>
  <si>
    <t>20150829:0144</t>
  </si>
  <si>
    <t>20150829:0207</t>
  </si>
  <si>
    <t>20150829:0244</t>
  </si>
  <si>
    <t>20150829:0307</t>
  </si>
  <si>
    <t>20150829:0344</t>
  </si>
  <si>
    <t>20150829:0407</t>
  </si>
  <si>
    <t>20150829:0444</t>
  </si>
  <si>
    <t>20150829:0507</t>
  </si>
  <si>
    <t>20150829:0544</t>
  </si>
  <si>
    <t>20150829:0607</t>
  </si>
  <si>
    <t>20150829:0644</t>
  </si>
  <si>
    <t>20150829:0707</t>
  </si>
  <si>
    <t>20150829:0744</t>
  </si>
  <si>
    <t>20150829:0807</t>
  </si>
  <si>
    <t>20150829:0844</t>
  </si>
  <si>
    <t>20150829:0907</t>
  </si>
  <si>
    <t>20150829:0944</t>
  </si>
  <si>
    <t>20150829:1007</t>
  </si>
  <si>
    <t>20150829:1044</t>
  </si>
  <si>
    <t>20150829:1107</t>
  </si>
  <si>
    <t>20150829:1144</t>
  </si>
  <si>
    <t>20150829:1207</t>
  </si>
  <si>
    <t>20150829:1244</t>
  </si>
  <si>
    <t>20150829:1307</t>
  </si>
  <si>
    <t>20150829:1344</t>
  </si>
  <si>
    <t>20150829:1407</t>
  </si>
  <si>
    <t>20150829:1444</t>
  </si>
  <si>
    <t>20150829:1507</t>
  </si>
  <si>
    <t>20150829:1544</t>
  </si>
  <si>
    <t>20150829:1607</t>
  </si>
  <si>
    <t>20150829:1644</t>
  </si>
  <si>
    <t>20150829:1707</t>
  </si>
  <si>
    <t>20150829:1744</t>
  </si>
  <si>
    <t>20150829:1807</t>
  </si>
  <si>
    <t>20150829:1844</t>
  </si>
  <si>
    <t>20150829:1907</t>
  </si>
  <si>
    <t>20150829:1944</t>
  </si>
  <si>
    <t>20150829:2007</t>
  </si>
  <si>
    <t>20150829:2044</t>
  </si>
  <si>
    <t>20150829:2107</t>
  </si>
  <si>
    <t>20150829:2144</t>
  </si>
  <si>
    <t>20150829:2207</t>
  </si>
  <si>
    <t>20150829:2244</t>
  </si>
  <si>
    <t>20150829:2307</t>
  </si>
  <si>
    <t>20150829:2344</t>
  </si>
  <si>
    <t>20150830:0007</t>
  </si>
  <si>
    <t>20150830:0044</t>
  </si>
  <si>
    <t>20150830:0107</t>
  </si>
  <si>
    <t>20150830:0144</t>
  </si>
  <si>
    <t>20150830:0207</t>
  </si>
  <si>
    <t>20150830:0244</t>
  </si>
  <si>
    <t>20150830:0307</t>
  </si>
  <si>
    <t>20150830:0344</t>
  </si>
  <si>
    <t>20150830:0407</t>
  </si>
  <si>
    <t>20150830:0444</t>
  </si>
  <si>
    <t>20150830:0507</t>
  </si>
  <si>
    <t>20150830:0544</t>
  </si>
  <si>
    <t>20150830:0607</t>
  </si>
  <si>
    <t>20150830:0644</t>
  </si>
  <si>
    <t>20150830:0707</t>
  </si>
  <si>
    <t>20150830:0744</t>
  </si>
  <si>
    <t>20150830:0807</t>
  </si>
  <si>
    <t>20150830:0844</t>
  </si>
  <si>
    <t>20150830:0907</t>
  </si>
  <si>
    <t>20150830:0944</t>
  </si>
  <si>
    <t>20150830:1007</t>
  </si>
  <si>
    <t>20150830:1044</t>
  </si>
  <si>
    <t>20150830:1107</t>
  </si>
  <si>
    <t>20150830:1144</t>
  </si>
  <si>
    <t>20150830:1207</t>
  </si>
  <si>
    <t>20150830:1244</t>
  </si>
  <si>
    <t>20150830:1307</t>
  </si>
  <si>
    <t>20150830:1344</t>
  </si>
  <si>
    <t>20150830:1407</t>
  </si>
  <si>
    <t>20150830:1444</t>
  </si>
  <si>
    <t>20150830:1507</t>
  </si>
  <si>
    <t>20150830:1544</t>
  </si>
  <si>
    <t>20150830:1607</t>
  </si>
  <si>
    <t>20150830:1644</t>
  </si>
  <si>
    <t>20150830:1707</t>
  </si>
  <si>
    <t>20150830:1744</t>
  </si>
  <si>
    <t>20150830:1807</t>
  </si>
  <si>
    <t>20150830:1844</t>
  </si>
  <si>
    <t>20150830:1907</t>
  </si>
  <si>
    <t>20150830:1944</t>
  </si>
  <si>
    <t>20150830:2007</t>
  </si>
  <si>
    <t>20150830:2044</t>
  </si>
  <si>
    <t>20150830:2107</t>
  </si>
  <si>
    <t>20150830:2144</t>
  </si>
  <si>
    <t>20150830:2207</t>
  </si>
  <si>
    <t>20150830:2244</t>
  </si>
  <si>
    <t>20150830:2307</t>
  </si>
  <si>
    <t>20150830:2344</t>
  </si>
  <si>
    <t>20150831:0007</t>
  </si>
  <si>
    <t>20150831:0044</t>
  </si>
  <si>
    <t>20150831:0107</t>
  </si>
  <si>
    <t>20150831:0144</t>
  </si>
  <si>
    <t>20150831:0207</t>
  </si>
  <si>
    <t>20150831:0244</t>
  </si>
  <si>
    <t>20150831:0307</t>
  </si>
  <si>
    <t>20150831:0344</t>
  </si>
  <si>
    <t>20150831:0407</t>
  </si>
  <si>
    <t>20150831:0444</t>
  </si>
  <si>
    <t>20150831:0507</t>
  </si>
  <si>
    <t>20150831:0544</t>
  </si>
  <si>
    <t>20150831:0607</t>
  </si>
  <si>
    <t>20150831:0644</t>
  </si>
  <si>
    <t>20150831:0707</t>
  </si>
  <si>
    <t>20150831:0744</t>
  </si>
  <si>
    <t>20150831:0807</t>
  </si>
  <si>
    <t>20150831:0844</t>
  </si>
  <si>
    <t>20150831:0907</t>
  </si>
  <si>
    <t>20150831:0944</t>
  </si>
  <si>
    <t>20150831:1007</t>
  </si>
  <si>
    <t>20150831:1044</t>
  </si>
  <si>
    <t>20150831:1107</t>
  </si>
  <si>
    <t>20150831:1144</t>
  </si>
  <si>
    <t>20150831:1207</t>
  </si>
  <si>
    <t>20150831:1244</t>
  </si>
  <si>
    <t>20150831:1307</t>
  </si>
  <si>
    <t>20150831:1344</t>
  </si>
  <si>
    <t>20150831:1407</t>
  </si>
  <si>
    <t>20150831:1444</t>
  </si>
  <si>
    <t>20150831:1507</t>
  </si>
  <si>
    <t>20150831:1544</t>
  </si>
  <si>
    <t>20150831:1607</t>
  </si>
  <si>
    <t>20150831:1644</t>
  </si>
  <si>
    <t>20150831:1707</t>
  </si>
  <si>
    <t>20150831:1744</t>
  </si>
  <si>
    <t>20150831:1807</t>
  </si>
  <si>
    <t>20150831:1844</t>
  </si>
  <si>
    <t>20150831:1907</t>
  </si>
  <si>
    <t>20150831:1944</t>
  </si>
  <si>
    <t>20150831:2007</t>
  </si>
  <si>
    <t>20150831:2044</t>
  </si>
  <si>
    <t>20150831:2107</t>
  </si>
  <si>
    <t>20150831:2144</t>
  </si>
  <si>
    <t>20150831:2207</t>
  </si>
  <si>
    <t>20150831:2244</t>
  </si>
  <si>
    <t>20150831:2307</t>
  </si>
  <si>
    <t>20150831:2344</t>
  </si>
  <si>
    <t>20150901:0007</t>
  </si>
  <si>
    <t>20150901:0044</t>
  </si>
  <si>
    <t>20150901:0107</t>
  </si>
  <si>
    <t>20150901:0144</t>
  </si>
  <si>
    <t>20150901:0207</t>
  </si>
  <si>
    <t>20150901:0244</t>
  </si>
  <si>
    <t>20150901:0307</t>
  </si>
  <si>
    <t>20150901:0344</t>
  </si>
  <si>
    <t>20150901:0407</t>
  </si>
  <si>
    <t>20150901:0444</t>
  </si>
  <si>
    <t>20150901:0507</t>
  </si>
  <si>
    <t>20150901:0544</t>
  </si>
  <si>
    <t>20150901:0607</t>
  </si>
  <si>
    <t>20150901:0644</t>
  </si>
  <si>
    <t>20150901:0707</t>
  </si>
  <si>
    <t>20150901:0744</t>
  </si>
  <si>
    <t>20150901:0807</t>
  </si>
  <si>
    <t>20150901:0844</t>
  </si>
  <si>
    <t>20150901:0907</t>
  </si>
  <si>
    <t>20150901:0944</t>
  </si>
  <si>
    <t>20150901:1007</t>
  </si>
  <si>
    <t>20150901:1044</t>
  </si>
  <si>
    <t>20150901:1107</t>
  </si>
  <si>
    <t>20150901:1144</t>
  </si>
  <si>
    <t>20150901:1207</t>
  </si>
  <si>
    <t>20150901:1244</t>
  </si>
  <si>
    <t>20150901:1307</t>
  </si>
  <si>
    <t>20150901:1344</t>
  </si>
  <si>
    <t>20150901:1407</t>
  </si>
  <si>
    <t>20150901:1444</t>
  </si>
  <si>
    <t>20150901:1507</t>
  </si>
  <si>
    <t>20150901:1544</t>
  </si>
  <si>
    <t>20150901:1607</t>
  </si>
  <si>
    <t>20150901:1644</t>
  </si>
  <si>
    <t>20150901:1707</t>
  </si>
  <si>
    <t>20150901:1744</t>
  </si>
  <si>
    <t>20150901:1807</t>
  </si>
  <si>
    <t>20150901:1844</t>
  </si>
  <si>
    <t>20150901:1907</t>
  </si>
  <si>
    <t>20150901:1944</t>
  </si>
  <si>
    <t>20150901:2007</t>
  </si>
  <si>
    <t>20150901:2044</t>
  </si>
  <si>
    <t>20150901:2107</t>
  </si>
  <si>
    <t>20150901:2144</t>
  </si>
  <si>
    <t>20150901:2207</t>
  </si>
  <si>
    <t>20150901:2244</t>
  </si>
  <si>
    <t>20150901:2307</t>
  </si>
  <si>
    <t>20150901:2344</t>
  </si>
  <si>
    <t>20150902:0007</t>
  </si>
  <si>
    <t>20150902:0044</t>
  </si>
  <si>
    <t>20150902:0107</t>
  </si>
  <si>
    <t>20150902:0144</t>
  </si>
  <si>
    <t>20150902:0207</t>
  </si>
  <si>
    <t>20150902:0244</t>
  </si>
  <si>
    <t>20150902:0307</t>
  </si>
  <si>
    <t>20150902:0344</t>
  </si>
  <si>
    <t>20150902:0407</t>
  </si>
  <si>
    <t>20150902:0444</t>
  </si>
  <si>
    <t>20150902:0507</t>
  </si>
  <si>
    <t>20150902:0544</t>
  </si>
  <si>
    <t>20150902:0607</t>
  </si>
  <si>
    <t>20150902:0644</t>
  </si>
  <si>
    <t>20150902:0707</t>
  </si>
  <si>
    <t>20150902:0744</t>
  </si>
  <si>
    <t>20150902:0807</t>
  </si>
  <si>
    <t>20150902:0844</t>
  </si>
  <si>
    <t>20150902:0907</t>
  </si>
  <si>
    <t>20150902:0944</t>
  </si>
  <si>
    <t>20150902:1007</t>
  </si>
  <si>
    <t>20150902:1044</t>
  </si>
  <si>
    <t>20150902:1107</t>
  </si>
  <si>
    <t>20150902:1144</t>
  </si>
  <si>
    <t>20150902:1207</t>
  </si>
  <si>
    <t>20150902:1244</t>
  </si>
  <si>
    <t>20150902:1307</t>
  </si>
  <si>
    <t>20150902:1344</t>
  </si>
  <si>
    <t>20150902:1407</t>
  </si>
  <si>
    <t>20150902:1444</t>
  </si>
  <si>
    <t>20150902:1507</t>
  </si>
  <si>
    <t>20150902:1544</t>
  </si>
  <si>
    <t>20150902:1607</t>
  </si>
  <si>
    <t>20150902:1644</t>
  </si>
  <si>
    <t>20150902:1707</t>
  </si>
  <si>
    <t>20150902:1744</t>
  </si>
  <si>
    <t>20150902:1807</t>
  </si>
  <si>
    <t>20150902:1844</t>
  </si>
  <si>
    <t>20150902:1907</t>
  </si>
  <si>
    <t>20150902:1944</t>
  </si>
  <si>
    <t>20150902:2007</t>
  </si>
  <si>
    <t>20150902:2044</t>
  </si>
  <si>
    <t>20150902:2107</t>
  </si>
  <si>
    <t>20150902:2144</t>
  </si>
  <si>
    <t>20150902:2207</t>
  </si>
  <si>
    <t>20150902:2244</t>
  </si>
  <si>
    <t>20150902:2307</t>
  </si>
  <si>
    <t>20150902:2344</t>
  </si>
  <si>
    <t>20150903:0007</t>
  </si>
  <si>
    <t>20150903:0044</t>
  </si>
  <si>
    <t>20150903:0107</t>
  </si>
  <si>
    <t>20150903:0144</t>
  </si>
  <si>
    <t>20150903:0207</t>
  </si>
  <si>
    <t>20150903:0244</t>
  </si>
  <si>
    <t>20150903:0307</t>
  </si>
  <si>
    <t>20150903:0344</t>
  </si>
  <si>
    <t>20150903:0407</t>
  </si>
  <si>
    <t>20150903:0444</t>
  </si>
  <si>
    <t>20150903:0507</t>
  </si>
  <si>
    <t>20150903:0544</t>
  </si>
  <si>
    <t>20150903:0607</t>
  </si>
  <si>
    <t>20150903:0644</t>
  </si>
  <si>
    <t>20150903:0707</t>
  </si>
  <si>
    <t>20150903:0744</t>
  </si>
  <si>
    <t>20150903:0807</t>
  </si>
  <si>
    <t>20150903:0844</t>
  </si>
  <si>
    <t>20150903:0907</t>
  </si>
  <si>
    <t>20150903:0944</t>
  </si>
  <si>
    <t>20150903:1007</t>
  </si>
  <si>
    <t>20150903:1044</t>
  </si>
  <si>
    <t>20150903:1107</t>
  </si>
  <si>
    <t>20150903:1144</t>
  </si>
  <si>
    <t>20150903:1207</t>
  </si>
  <si>
    <t>20150903:1244</t>
  </si>
  <si>
    <t>20150903:1307</t>
  </si>
  <si>
    <t>20150903:1344</t>
  </si>
  <si>
    <t>20150903:1407</t>
  </si>
  <si>
    <t>20150903:1444</t>
  </si>
  <si>
    <t>20150903:1507</t>
  </si>
  <si>
    <t>20150903:1544</t>
  </si>
  <si>
    <t>20150903:1607</t>
  </si>
  <si>
    <t>20150903:1644</t>
  </si>
  <si>
    <t>20150903:1707</t>
  </si>
  <si>
    <t>20150903:1744</t>
  </si>
  <si>
    <t>20150903:1807</t>
  </si>
  <si>
    <t>20150903:1844</t>
  </si>
  <si>
    <t>20150903:1907</t>
  </si>
  <si>
    <t>20150903:1944</t>
  </si>
  <si>
    <t>20150903:2007</t>
  </si>
  <si>
    <t>20150903:2044</t>
  </si>
  <si>
    <t>20150903:2107</t>
  </si>
  <si>
    <t>20150903:2144</t>
  </si>
  <si>
    <t>20150903:2207</t>
  </si>
  <si>
    <t>20150903:2244</t>
  </si>
  <si>
    <t>20150903:2307</t>
  </si>
  <si>
    <t>20150903:2344</t>
  </si>
  <si>
    <t>20150904:0007</t>
  </si>
  <si>
    <t>20150904:0044</t>
  </si>
  <si>
    <t>20150904:0107</t>
  </si>
  <si>
    <t>20150904:0144</t>
  </si>
  <si>
    <t>20150904:0207</t>
  </si>
  <si>
    <t>20150904:0244</t>
  </si>
  <si>
    <t>20150904:0307</t>
  </si>
  <si>
    <t>20150904:0344</t>
  </si>
  <si>
    <t>20150904:0407</t>
  </si>
  <si>
    <t>20150904:0444</t>
  </si>
  <si>
    <t>20150904:0507</t>
  </si>
  <si>
    <t>20150904:0544</t>
  </si>
  <si>
    <t>20150904:0607</t>
  </si>
  <si>
    <t>20150904:0644</t>
  </si>
  <si>
    <t>20150904:0707</t>
  </si>
  <si>
    <t>20150904:0744</t>
  </si>
  <si>
    <t>20150904:0807</t>
  </si>
  <si>
    <t>20150904:0844</t>
  </si>
  <si>
    <t>20150904:0907</t>
  </si>
  <si>
    <t>20150904:0944</t>
  </si>
  <si>
    <t>20150904:1007</t>
  </si>
  <si>
    <t>20150904:1044</t>
  </si>
  <si>
    <t>20150904:1107</t>
  </si>
  <si>
    <t>20150904:1144</t>
  </si>
  <si>
    <t>20150904:1207</t>
  </si>
  <si>
    <t>20150904:1244</t>
  </si>
  <si>
    <t>20150904:1307</t>
  </si>
  <si>
    <t>20150904:1344</t>
  </si>
  <si>
    <t>20150904:1407</t>
  </si>
  <si>
    <t>20150904:1444</t>
  </si>
  <si>
    <t>20150904:1507</t>
  </si>
  <si>
    <t>20150904:1544</t>
  </si>
  <si>
    <t>20150904:1607</t>
  </si>
  <si>
    <t>20150904:1644</t>
  </si>
  <si>
    <t>20150904:1707</t>
  </si>
  <si>
    <t>20150904:1744</t>
  </si>
  <si>
    <t>20150904:1807</t>
  </si>
  <si>
    <t>20150904:1844</t>
  </si>
  <si>
    <t>20150904:1907</t>
  </si>
  <si>
    <t>20150904:1944</t>
  </si>
  <si>
    <t>20150904:2007</t>
  </si>
  <si>
    <t>20150904:2044</t>
  </si>
  <si>
    <t>20150904:2107</t>
  </si>
  <si>
    <t>20150904:2144</t>
  </si>
  <si>
    <t>20150904:2207</t>
  </si>
  <si>
    <t>20150904:2244</t>
  </si>
  <si>
    <t>20150904:2307</t>
  </si>
  <si>
    <t>20150904:2344</t>
  </si>
  <si>
    <t>20150905:0007</t>
  </si>
  <si>
    <t>20150905:0044</t>
  </si>
  <si>
    <t>20150905:0107</t>
  </si>
  <si>
    <t>20150905:0144</t>
  </si>
  <si>
    <t>20150905:0207</t>
  </si>
  <si>
    <t>20150905:0244</t>
  </si>
  <si>
    <t>20150905:0307</t>
  </si>
  <si>
    <t>20150905:0344</t>
  </si>
  <si>
    <t>20150905:0407</t>
  </si>
  <si>
    <t>20150905:0444</t>
  </si>
  <si>
    <t>20150905:0507</t>
  </si>
  <si>
    <t>20150905:0544</t>
  </si>
  <si>
    <t>20150905:0607</t>
  </si>
  <si>
    <t>20150905:0644</t>
  </si>
  <si>
    <t>20150905:0707</t>
  </si>
  <si>
    <t>20150905:0744</t>
  </si>
  <si>
    <t>20150905:0807</t>
  </si>
  <si>
    <t>20150905:0844</t>
  </si>
  <si>
    <t>20150905:0907</t>
  </si>
  <si>
    <t>20150905:0944</t>
  </si>
  <si>
    <t>20150905:1007</t>
  </si>
  <si>
    <t>20150905:1044</t>
  </si>
  <si>
    <t>20150905:1107</t>
  </si>
  <si>
    <t>20150905:1144</t>
  </si>
  <si>
    <t>20150905:1207</t>
  </si>
  <si>
    <t>20150905:1244</t>
  </si>
  <si>
    <t>20150905:1307</t>
  </si>
  <si>
    <t>20150905:1344</t>
  </si>
  <si>
    <t>20150905:1407</t>
  </si>
  <si>
    <t>20150905:1444</t>
  </si>
  <si>
    <t>20150905:1507</t>
  </si>
  <si>
    <t>20150905:1544</t>
  </si>
  <si>
    <t>20150905:1607</t>
  </si>
  <si>
    <t>20150905:1644</t>
  </si>
  <si>
    <t>20150905:1707</t>
  </si>
  <si>
    <t>20150905:1744</t>
  </si>
  <si>
    <t>20150905:1807</t>
  </si>
  <si>
    <t>20150905:1844</t>
  </si>
  <si>
    <t>20150905:1907</t>
  </si>
  <si>
    <t>20150905:1944</t>
  </si>
  <si>
    <t>20150905:2007</t>
  </si>
  <si>
    <t>20150905:2044</t>
  </si>
  <si>
    <t>20150905:2107</t>
  </si>
  <si>
    <t>20150905:2144</t>
  </si>
  <si>
    <t>20150905:2207</t>
  </si>
  <si>
    <t>20150905:2244</t>
  </si>
  <si>
    <t>20150905:2307</t>
  </si>
  <si>
    <t>20150905:2344</t>
  </si>
  <si>
    <t>20150906:0007</t>
  </si>
  <si>
    <t>20150906:0044</t>
  </si>
  <si>
    <t>20150906:0107</t>
  </si>
  <si>
    <t>20150906:0144</t>
  </si>
  <si>
    <t>20150906:0207</t>
  </si>
  <si>
    <t>20150906:0244</t>
  </si>
  <si>
    <t>20150906:0307</t>
  </si>
  <si>
    <t>20150906:0344</t>
  </si>
  <si>
    <t>20150906:0407</t>
  </si>
  <si>
    <t>20150906:0444</t>
  </si>
  <si>
    <t>20150906:0507</t>
  </si>
  <si>
    <t>20150906:0544</t>
  </si>
  <si>
    <t>20150906:0607</t>
  </si>
  <si>
    <t>20150906:0644</t>
  </si>
  <si>
    <t>20150906:0707</t>
  </si>
  <si>
    <t>20150906:0744</t>
  </si>
  <si>
    <t>20150906:0807</t>
  </si>
  <si>
    <t>20150906:0844</t>
  </si>
  <si>
    <t>20150906:0907</t>
  </si>
  <si>
    <t>20150906:0944</t>
  </si>
  <si>
    <t>20150906:1007</t>
  </si>
  <si>
    <t>20150906:1044</t>
  </si>
  <si>
    <t>20150906:1107</t>
  </si>
  <si>
    <t>20150906:1144</t>
  </si>
  <si>
    <t>20150906:1207</t>
  </si>
  <si>
    <t>20150906:1244</t>
  </si>
  <si>
    <t>20150906:1307</t>
  </si>
  <si>
    <t>20150906:1344</t>
  </si>
  <si>
    <t>20150906:1407</t>
  </si>
  <si>
    <t>20150906:1444</t>
  </si>
  <si>
    <t>20150906:1507</t>
  </si>
  <si>
    <t>20150906:1544</t>
  </si>
  <si>
    <t>20150906:1607</t>
  </si>
  <si>
    <t>20150906:1644</t>
  </si>
  <si>
    <t>20150906:1707</t>
  </si>
  <si>
    <t>20150906:1744</t>
  </si>
  <si>
    <t>20150906:1807</t>
  </si>
  <si>
    <t>20150906:1844</t>
  </si>
  <si>
    <t>20150906:1907</t>
  </si>
  <si>
    <t>20150906:1944</t>
  </si>
  <si>
    <t>20150906:2007</t>
  </si>
  <si>
    <t>20150906:2044</t>
  </si>
  <si>
    <t>20150906:2107</t>
  </si>
  <si>
    <t>20150906:2144</t>
  </si>
  <si>
    <t>20150906:2207</t>
  </si>
  <si>
    <t>20150906:2244</t>
  </si>
  <si>
    <t>20150906:2307</t>
  </si>
  <si>
    <t>20150906:2344</t>
  </si>
  <si>
    <t>20150907:0007</t>
  </si>
  <si>
    <t>20150907:0044</t>
  </si>
  <si>
    <t>20150907:0107</t>
  </si>
  <si>
    <t>20150907:0144</t>
  </si>
  <si>
    <t>20150907:0207</t>
  </si>
  <si>
    <t>20150907:0244</t>
  </si>
  <si>
    <t>20150907:0307</t>
  </si>
  <si>
    <t>20150907:0344</t>
  </si>
  <si>
    <t>20150907:0407</t>
  </si>
  <si>
    <t>20150907:0444</t>
  </si>
  <si>
    <t>20150907:0507</t>
  </si>
  <si>
    <t>20150907:0544</t>
  </si>
  <si>
    <t>20150907:0607</t>
  </si>
  <si>
    <t>20150907:0644</t>
  </si>
  <si>
    <t>20150907:0707</t>
  </si>
  <si>
    <t>20150907:0744</t>
  </si>
  <si>
    <t>20150907:0807</t>
  </si>
  <si>
    <t>20150907:0844</t>
  </si>
  <si>
    <t>20150907:0907</t>
  </si>
  <si>
    <t>20150907:0944</t>
  </si>
  <si>
    <t>20150907:1007</t>
  </si>
  <si>
    <t>20150907:1044</t>
  </si>
  <si>
    <t>20150907:1107</t>
  </si>
  <si>
    <t>20150907:1144</t>
  </si>
  <si>
    <t>20150907:1207</t>
  </si>
  <si>
    <t>20150907:1244</t>
  </si>
  <si>
    <t>20150907:1307</t>
  </si>
  <si>
    <t>20150907:1344</t>
  </si>
  <si>
    <t>20150907:1407</t>
  </si>
  <si>
    <t>20150907:1444</t>
  </si>
  <si>
    <t>20150907:1507</t>
  </si>
  <si>
    <t>20150907:1544</t>
  </si>
  <si>
    <t>20150907:1607</t>
  </si>
  <si>
    <t>20150907:1644</t>
  </si>
  <si>
    <t>20150907:1707</t>
  </si>
  <si>
    <t>20150907:1744</t>
  </si>
  <si>
    <t>20150907:1807</t>
  </si>
  <si>
    <t>20150907:1844</t>
  </si>
  <si>
    <t>20150907:1907</t>
  </si>
  <si>
    <t>20150907:1944</t>
  </si>
  <si>
    <t>20150907:2007</t>
  </si>
  <si>
    <t>20150907:2044</t>
  </si>
  <si>
    <t>20150907:2107</t>
  </si>
  <si>
    <t>20150907:2144</t>
  </si>
  <si>
    <t>20150907:2207</t>
  </si>
  <si>
    <t>20150907:2244</t>
  </si>
  <si>
    <t>20150907:2307</t>
  </si>
  <si>
    <t>20150907:2344</t>
  </si>
  <si>
    <t>20150908:0007</t>
  </si>
  <si>
    <t>20150908:0044</t>
  </si>
  <si>
    <t>20150908:0107</t>
  </si>
  <si>
    <t>20150908:0144</t>
  </si>
  <si>
    <t>20150908:0207</t>
  </si>
  <si>
    <t>20150908:0244</t>
  </si>
  <si>
    <t>20150908:0307</t>
  </si>
  <si>
    <t>20150908:0344</t>
  </si>
  <si>
    <t>20150908:0407</t>
  </si>
  <si>
    <t>20150908:0444</t>
  </si>
  <si>
    <t>20150908:0507</t>
  </si>
  <si>
    <t>20150908:0544</t>
  </si>
  <si>
    <t>20150908:0607</t>
  </si>
  <si>
    <t>20150908:0644</t>
  </si>
  <si>
    <t>20150908:0707</t>
  </si>
  <si>
    <t>20150908:0744</t>
  </si>
  <si>
    <t>20150908:0807</t>
  </si>
  <si>
    <t>20150908:0844</t>
  </si>
  <si>
    <t>20150908:0907</t>
  </si>
  <si>
    <t>20150908:0944</t>
  </si>
  <si>
    <t>20150908:1007</t>
  </si>
  <si>
    <t>20150908:1044</t>
  </si>
  <si>
    <t>20150908:1107</t>
  </si>
  <si>
    <t>20150908:1144</t>
  </si>
  <si>
    <t>20150908:1207</t>
  </si>
  <si>
    <t>20150908:1244</t>
  </si>
  <si>
    <t>20150908:1307</t>
  </si>
  <si>
    <t>20150908:1344</t>
  </si>
  <si>
    <t>20150908:1407</t>
  </si>
  <si>
    <t>20150908:1444</t>
  </si>
  <si>
    <t>20150908:1507</t>
  </si>
  <si>
    <t>20150908:1544</t>
  </si>
  <si>
    <t>20150908:1607</t>
  </si>
  <si>
    <t>20150908:1644</t>
  </si>
  <si>
    <t>20150908:1707</t>
  </si>
  <si>
    <t>20150908:1744</t>
  </si>
  <si>
    <t>20150908:1807</t>
  </si>
  <si>
    <t>20150908:1844</t>
  </si>
  <si>
    <t>20150908:1907</t>
  </si>
  <si>
    <t>20150908:1944</t>
  </si>
  <si>
    <t>20150908:2007</t>
  </si>
  <si>
    <t>20150908:2044</t>
  </si>
  <si>
    <t>20150908:2107</t>
  </si>
  <si>
    <t>20150908:2144</t>
  </si>
  <si>
    <t>20150908:2207</t>
  </si>
  <si>
    <t>20150908:2244</t>
  </si>
  <si>
    <t>20150908:2307</t>
  </si>
  <si>
    <t>20150908:2344</t>
  </si>
  <si>
    <t>20150909:0007</t>
  </si>
  <si>
    <t>20150909:0044</t>
  </si>
  <si>
    <t>20150909:0107</t>
  </si>
  <si>
    <t>20150909:0144</t>
  </si>
  <si>
    <t>20150909:0207</t>
  </si>
  <si>
    <t>20150909:0244</t>
  </si>
  <si>
    <t>20150909:0307</t>
  </si>
  <si>
    <t>20150909:0344</t>
  </si>
  <si>
    <t>20150909:0407</t>
  </si>
  <si>
    <t>20150909:0444</t>
  </si>
  <si>
    <t>20150909:0507</t>
  </si>
  <si>
    <t>20150909:0544</t>
  </si>
  <si>
    <t>20150909:0607</t>
  </si>
  <si>
    <t>20150909:0644</t>
  </si>
  <si>
    <t>20150909:0707</t>
  </si>
  <si>
    <t>20150909:0744</t>
  </si>
  <si>
    <t>20150909:0807</t>
  </si>
  <si>
    <t>20150909:0844</t>
  </si>
  <si>
    <t>20150909:0907</t>
  </si>
  <si>
    <t>20150909:0944</t>
  </si>
  <si>
    <t>20150909:1007</t>
  </si>
  <si>
    <t>20150909:1044</t>
  </si>
  <si>
    <t>20150909:1107</t>
  </si>
  <si>
    <t>20150909:1144</t>
  </si>
  <si>
    <t>20150909:1207</t>
  </si>
  <si>
    <t>20150909:1244</t>
  </si>
  <si>
    <t>20150909:1307</t>
  </si>
  <si>
    <t>20150909:1344</t>
  </si>
  <si>
    <t>20150909:1407</t>
  </si>
  <si>
    <t>20150909:1444</t>
  </si>
  <si>
    <t>20150909:1507</t>
  </si>
  <si>
    <t>20150909:1544</t>
  </si>
  <si>
    <t>20150909:1607</t>
  </si>
  <si>
    <t>20150909:1644</t>
  </si>
  <si>
    <t>20150909:1707</t>
  </si>
  <si>
    <t>20150909:1744</t>
  </si>
  <si>
    <t>20150909:1807</t>
  </si>
  <si>
    <t>20150909:1844</t>
  </si>
  <si>
    <t>20150909:1907</t>
  </si>
  <si>
    <t>20150909:1944</t>
  </si>
  <si>
    <t>20150909:2007</t>
  </si>
  <si>
    <t>20150909:2044</t>
  </si>
  <si>
    <t>20150909:2107</t>
  </si>
  <si>
    <t>20150909:2144</t>
  </si>
  <si>
    <t>20150909:2207</t>
  </si>
  <si>
    <t>20150909:2244</t>
  </si>
  <si>
    <t>20150909:2307</t>
  </si>
  <si>
    <t>20150909:2344</t>
  </si>
  <si>
    <t>20150910:0007</t>
  </si>
  <si>
    <t>20150910:0044</t>
  </si>
  <si>
    <t>20150910:0107</t>
  </si>
  <si>
    <t>20150910:0144</t>
  </si>
  <si>
    <t>20150910:0207</t>
  </si>
  <si>
    <t>20150910:0244</t>
  </si>
  <si>
    <t>20150910:0307</t>
  </si>
  <si>
    <t>20150910:0344</t>
  </si>
  <si>
    <t>20150910:0407</t>
  </si>
  <si>
    <t>20150910:0444</t>
  </si>
  <si>
    <t>20150910:0507</t>
  </si>
  <si>
    <t>20150910:0544</t>
  </si>
  <si>
    <t>20150910:0607</t>
  </si>
  <si>
    <t>20150910:0644</t>
  </si>
  <si>
    <t>20150910:0707</t>
  </si>
  <si>
    <t>20150910:0744</t>
  </si>
  <si>
    <t>20150910:0807</t>
  </si>
  <si>
    <t>20150910:0844</t>
  </si>
  <si>
    <t>20150910:0907</t>
  </si>
  <si>
    <t>20150910:0944</t>
  </si>
  <si>
    <t>20150910:1007</t>
  </si>
  <si>
    <t>20150910:1044</t>
  </si>
  <si>
    <t>20150910:1107</t>
  </si>
  <si>
    <t>20150910:1144</t>
  </si>
  <si>
    <t>20150910:1207</t>
  </si>
  <si>
    <t>20150910:1244</t>
  </si>
  <si>
    <t>20150910:1307</t>
  </si>
  <si>
    <t>20150910:1344</t>
  </si>
  <si>
    <t>20150910:1407</t>
  </si>
  <si>
    <t>20150910:1444</t>
  </si>
  <si>
    <t>20150910:1507</t>
  </si>
  <si>
    <t>20150910:1544</t>
  </si>
  <si>
    <t>20150910:1607</t>
  </si>
  <si>
    <t>20150910:1644</t>
  </si>
  <si>
    <t>20150910:1707</t>
  </si>
  <si>
    <t>20150910:1744</t>
  </si>
  <si>
    <t>20150910:1807</t>
  </si>
  <si>
    <t>20150910:1844</t>
  </si>
  <si>
    <t>20150910:1907</t>
  </si>
  <si>
    <t>20150910:1944</t>
  </si>
  <si>
    <t>20150910:2007</t>
  </si>
  <si>
    <t>20150910:2044</t>
  </si>
  <si>
    <t>20150910:2107</t>
  </si>
  <si>
    <t>20150910:2144</t>
  </si>
  <si>
    <t>20150910:2207</t>
  </si>
  <si>
    <t>20150910:2244</t>
  </si>
  <si>
    <t>20150910:2307</t>
  </si>
  <si>
    <t>20150910:2344</t>
  </si>
  <si>
    <t>20150911:0007</t>
  </si>
  <si>
    <t>20150911:0044</t>
  </si>
  <si>
    <t>20150911:0107</t>
  </si>
  <si>
    <t>20150911:0144</t>
  </si>
  <si>
    <t>20150911:0207</t>
  </si>
  <si>
    <t>20150911:0244</t>
  </si>
  <si>
    <t>20150911:0307</t>
  </si>
  <si>
    <t>20150911:0344</t>
  </si>
  <si>
    <t>20150911:0407</t>
  </si>
  <si>
    <t>20150911:0444</t>
  </si>
  <si>
    <t>20150911:0507</t>
  </si>
  <si>
    <t>20150911:0544</t>
  </si>
  <si>
    <t>20150911:0607</t>
  </si>
  <si>
    <t>20150911:0644</t>
  </si>
  <si>
    <t>20150911:0707</t>
  </si>
  <si>
    <t>20150911:0744</t>
  </si>
  <si>
    <t>20150911:0807</t>
  </si>
  <si>
    <t>20150911:0844</t>
  </si>
  <si>
    <t>20150911:0907</t>
  </si>
  <si>
    <t>20150911:0944</t>
  </si>
  <si>
    <t>20150911:1007</t>
  </si>
  <si>
    <t>20150911:1044</t>
  </si>
  <si>
    <t>20150911:1107</t>
  </si>
  <si>
    <t>20150911:1144</t>
  </si>
  <si>
    <t>20150911:1207</t>
  </si>
  <si>
    <t>20150911:1244</t>
  </si>
  <si>
    <t>20150911:1307</t>
  </si>
  <si>
    <t>20150911:1344</t>
  </si>
  <si>
    <t>20150911:1407</t>
  </si>
  <si>
    <t>20150911:1444</t>
  </si>
  <si>
    <t>20150911:1507</t>
  </si>
  <si>
    <t>20150911:1544</t>
  </si>
  <si>
    <t>20150911:1607</t>
  </si>
  <si>
    <t>20150911:1644</t>
  </si>
  <si>
    <t>20150911:1707</t>
  </si>
  <si>
    <t>20150911:1744</t>
  </si>
  <si>
    <t>20150911:1807</t>
  </si>
  <si>
    <t>20150911:1844</t>
  </si>
  <si>
    <t>20150911:1907</t>
  </si>
  <si>
    <t>20150911:1944</t>
  </si>
  <si>
    <t>20150911:2007</t>
  </si>
  <si>
    <t>20150911:2044</t>
  </si>
  <si>
    <t>20150911:2107</t>
  </si>
  <si>
    <t>20150911:2144</t>
  </si>
  <si>
    <t>20150911:2207</t>
  </si>
  <si>
    <t>20150911:2244</t>
  </si>
  <si>
    <t>20150911:2307</t>
  </si>
  <si>
    <t>20150911:2344</t>
  </si>
  <si>
    <t>20150912:0007</t>
  </si>
  <si>
    <t>20150912:0044</t>
  </si>
  <si>
    <t>20150912:0107</t>
  </si>
  <si>
    <t>20150912:0144</t>
  </si>
  <si>
    <t>20150912:0207</t>
  </si>
  <si>
    <t>20150912:0244</t>
  </si>
  <si>
    <t>20150912:0307</t>
  </si>
  <si>
    <t>20150912:0344</t>
  </si>
  <si>
    <t>20150912:0407</t>
  </si>
  <si>
    <t>20150912:0444</t>
  </si>
  <si>
    <t>20150912:0507</t>
  </si>
  <si>
    <t>20150912:0544</t>
  </si>
  <si>
    <t>20150912:0607</t>
  </si>
  <si>
    <t>20150912:0644</t>
  </si>
  <si>
    <t>20150912:0707</t>
  </si>
  <si>
    <t>20150912:0744</t>
  </si>
  <si>
    <t>20150912:0807</t>
  </si>
  <si>
    <t>20150912:0844</t>
  </si>
  <si>
    <t>20150912:0907</t>
  </si>
  <si>
    <t>20150912:0944</t>
  </si>
  <si>
    <t>20150912:1007</t>
  </si>
  <si>
    <t>20150912:1044</t>
  </si>
  <si>
    <t>20150912:1107</t>
  </si>
  <si>
    <t>20150912:1144</t>
  </si>
  <si>
    <t>20150912:1207</t>
  </si>
  <si>
    <t>20150912:1244</t>
  </si>
  <si>
    <t>20150912:1307</t>
  </si>
  <si>
    <t>20150912:1344</t>
  </si>
  <si>
    <t>20150912:1407</t>
  </si>
  <si>
    <t>20150912:1444</t>
  </si>
  <si>
    <t>20150912:1507</t>
  </si>
  <si>
    <t>20150912:1544</t>
  </si>
  <si>
    <t>20150912:1607</t>
  </si>
  <si>
    <t>20150912:1644</t>
  </si>
  <si>
    <t>20150912:1707</t>
  </si>
  <si>
    <t>20150912:1744</t>
  </si>
  <si>
    <t>20150912:1807</t>
  </si>
  <si>
    <t>20150912:1844</t>
  </si>
  <si>
    <t>20150912:1907</t>
  </si>
  <si>
    <t>20150912:1944</t>
  </si>
  <si>
    <t>20150912:2007</t>
  </si>
  <si>
    <t>20150912:2044</t>
  </si>
  <si>
    <t>20150912:2107</t>
  </si>
  <si>
    <t>20150912:2144</t>
  </si>
  <si>
    <t>20150912:2207</t>
  </si>
  <si>
    <t>20150912:2244</t>
  </si>
  <si>
    <t>20150912:2307</t>
  </si>
  <si>
    <t>20150912:2344</t>
  </si>
  <si>
    <t>20150913:0007</t>
  </si>
  <si>
    <t>20150913:0044</t>
  </si>
  <si>
    <t>20150913:0107</t>
  </si>
  <si>
    <t>20150913:0144</t>
  </si>
  <si>
    <t>20150913:0207</t>
  </si>
  <si>
    <t>20150913:0244</t>
  </si>
  <si>
    <t>20150913:0307</t>
  </si>
  <si>
    <t>20150913:0344</t>
  </si>
  <si>
    <t>20150913:0407</t>
  </si>
  <si>
    <t>20150913:0444</t>
  </si>
  <si>
    <t>20150913:0507</t>
  </si>
  <si>
    <t>20150913:0544</t>
  </si>
  <si>
    <t>20150913:0607</t>
  </si>
  <si>
    <t>20150913:0644</t>
  </si>
  <si>
    <t>20150913:0707</t>
  </si>
  <si>
    <t>20150913:0744</t>
  </si>
  <si>
    <t>20150913:0807</t>
  </si>
  <si>
    <t>20150913:0844</t>
  </si>
  <si>
    <t>20150913:0907</t>
  </si>
  <si>
    <t>20150913:0944</t>
  </si>
  <si>
    <t>20150913:1007</t>
  </si>
  <si>
    <t>20150913:1044</t>
  </si>
  <si>
    <t>20150913:1107</t>
  </si>
  <si>
    <t>20150913:1144</t>
  </si>
  <si>
    <t>20150913:1207</t>
  </si>
  <si>
    <t>20150913:1244</t>
  </si>
  <si>
    <t>20150913:1307</t>
  </si>
  <si>
    <t>20150913:1344</t>
  </si>
  <si>
    <t>20150913:1407</t>
  </si>
  <si>
    <t>20150913:1444</t>
  </si>
  <si>
    <t>20150913:1507</t>
  </si>
  <si>
    <t>20150913:1544</t>
  </si>
  <si>
    <t>20150913:1607</t>
  </si>
  <si>
    <t>20150913:1644</t>
  </si>
  <si>
    <t>20150913:1707</t>
  </si>
  <si>
    <t>20150913:1744</t>
  </si>
  <si>
    <t>20150913:1807</t>
  </si>
  <si>
    <t>20150913:1844</t>
  </si>
  <si>
    <t>20150913:1907</t>
  </si>
  <si>
    <t>20150913:1944</t>
  </si>
  <si>
    <t>20150913:2007</t>
  </si>
  <si>
    <t>20150913:2044</t>
  </si>
  <si>
    <t>20150913:2107</t>
  </si>
  <si>
    <t>20150913:2144</t>
  </si>
  <si>
    <t>20150913:2207</t>
  </si>
  <si>
    <t>20150913:2244</t>
  </si>
  <si>
    <t>20150913:2307</t>
  </si>
  <si>
    <t>20150913:2344</t>
  </si>
  <si>
    <t>20150914:0007</t>
  </si>
  <si>
    <t>20150914:0044</t>
  </si>
  <si>
    <t>20150914:0107</t>
  </si>
  <si>
    <t>20150914:0144</t>
  </si>
  <si>
    <t>20150914:0207</t>
  </si>
  <si>
    <t>20150914:0244</t>
  </si>
  <si>
    <t>20150914:0307</t>
  </si>
  <si>
    <t>20150914:0344</t>
  </si>
  <si>
    <t>20150914:0407</t>
  </si>
  <si>
    <t>20150914:0444</t>
  </si>
  <si>
    <t>20150914:0507</t>
  </si>
  <si>
    <t>20150914:0544</t>
  </si>
  <si>
    <t>20150914:0607</t>
  </si>
  <si>
    <t>20150914:0644</t>
  </si>
  <si>
    <t>20150914:0707</t>
  </si>
  <si>
    <t>20150914:0744</t>
  </si>
  <si>
    <t>20150914:0807</t>
  </si>
  <si>
    <t>20150914:0844</t>
  </si>
  <si>
    <t>20150914:0907</t>
  </si>
  <si>
    <t>20150914:0944</t>
  </si>
  <si>
    <t>20150914:1007</t>
  </si>
  <si>
    <t>20150914:1044</t>
  </si>
  <si>
    <t>20150914:1107</t>
  </si>
  <si>
    <t>20150914:1144</t>
  </si>
  <si>
    <t>20150914:1207</t>
  </si>
  <si>
    <t>20150914:1244</t>
  </si>
  <si>
    <t>20150914:1307</t>
  </si>
  <si>
    <t>20150914:1344</t>
  </si>
  <si>
    <t>20150914:1407</t>
  </si>
  <si>
    <t>20150914:1444</t>
  </si>
  <si>
    <t>20150914:1507</t>
  </si>
  <si>
    <t>20150914:1544</t>
  </si>
  <si>
    <t>20150914:1607</t>
  </si>
  <si>
    <t>20150914:1644</t>
  </si>
  <si>
    <t>20150914:1707</t>
  </si>
  <si>
    <t>20150914:1744</t>
  </si>
  <si>
    <t>20150914:1807</t>
  </si>
  <si>
    <t>20150914:1844</t>
  </si>
  <si>
    <t>20150914:1907</t>
  </si>
  <si>
    <t>20150914:1944</t>
  </si>
  <si>
    <t>20150914:2007</t>
  </si>
  <si>
    <t>20150914:2044</t>
  </si>
  <si>
    <t>20150914:2107</t>
  </si>
  <si>
    <t>20150914:2144</t>
  </si>
  <si>
    <t>20150914:2207</t>
  </si>
  <si>
    <t>20150914:2244</t>
  </si>
  <si>
    <t>20150914:2307</t>
  </si>
  <si>
    <t>20150914:2344</t>
  </si>
  <si>
    <t>20150915:0007</t>
  </si>
  <si>
    <t>20150915:0044</t>
  </si>
  <si>
    <t>20150915:0107</t>
  </si>
  <si>
    <t>20150915:0144</t>
  </si>
  <si>
    <t>20150915:0207</t>
  </si>
  <si>
    <t>20150915:0244</t>
  </si>
  <si>
    <t>20150915:0307</t>
  </si>
  <si>
    <t>20150915:0344</t>
  </si>
  <si>
    <t>20150915:0407</t>
  </si>
  <si>
    <t>20150915:0444</t>
  </si>
  <si>
    <t>20150915:0507</t>
  </si>
  <si>
    <t>20150915:0544</t>
  </si>
  <si>
    <t>20150915:0607</t>
  </si>
  <si>
    <t>20150915:0644</t>
  </si>
  <si>
    <t>20150915:0707</t>
  </si>
  <si>
    <t>20150915:0744</t>
  </si>
  <si>
    <t>20150915:0807</t>
  </si>
  <si>
    <t>20150915:0844</t>
  </si>
  <si>
    <t>20150915:0907</t>
  </si>
  <si>
    <t>20150915:0944</t>
  </si>
  <si>
    <t>20150915:1007</t>
  </si>
  <si>
    <t>20150915:1044</t>
  </si>
  <si>
    <t>20150915:1107</t>
  </si>
  <si>
    <t>20150915:1144</t>
  </si>
  <si>
    <t>20150915:1207</t>
  </si>
  <si>
    <t>20150915:1244</t>
  </si>
  <si>
    <t>20150915:1307</t>
  </si>
  <si>
    <t>20150915:1344</t>
  </si>
  <si>
    <t>20150915:1407</t>
  </si>
  <si>
    <t>20150915:1444</t>
  </si>
  <si>
    <t>20150915:1507</t>
  </si>
  <si>
    <t>20150915:1544</t>
  </si>
  <si>
    <t>20150915:1607</t>
  </si>
  <si>
    <t>20150915:1644</t>
  </si>
  <si>
    <t>20150915:1707</t>
  </si>
  <si>
    <t>20150915:1744</t>
  </si>
  <si>
    <t>20150915:1807</t>
  </si>
  <si>
    <t>20150915:1844</t>
  </si>
  <si>
    <t>20150915:1907</t>
  </si>
  <si>
    <t>20150915:1944</t>
  </si>
  <si>
    <t>20150915:2007</t>
  </si>
  <si>
    <t>20150915:2044</t>
  </si>
  <si>
    <t>20150915:2107</t>
  </si>
  <si>
    <t>20150915:2144</t>
  </si>
  <si>
    <t>20150915:2207</t>
  </si>
  <si>
    <t>20150915:2244</t>
  </si>
  <si>
    <t>20150915:2307</t>
  </si>
  <si>
    <t>20150915:2344</t>
  </si>
  <si>
    <t>20150916:0007</t>
  </si>
  <si>
    <t>20150916:0044</t>
  </si>
  <si>
    <t>20150916:0107</t>
  </si>
  <si>
    <t>20150916:0144</t>
  </si>
  <si>
    <t>20150916:0207</t>
  </si>
  <si>
    <t>20150916:0244</t>
  </si>
  <si>
    <t>20150916:0307</t>
  </si>
  <si>
    <t>20150916:0344</t>
  </si>
  <si>
    <t>20150916:0407</t>
  </si>
  <si>
    <t>20150916:0444</t>
  </si>
  <si>
    <t>20150916:0507</t>
  </si>
  <si>
    <t>20150916:0544</t>
  </si>
  <si>
    <t>20150916:0607</t>
  </si>
  <si>
    <t>20150916:0644</t>
  </si>
  <si>
    <t>20150916:0707</t>
  </si>
  <si>
    <t>20150916:0744</t>
  </si>
  <si>
    <t>20150916:0807</t>
  </si>
  <si>
    <t>20150916:0844</t>
  </si>
  <si>
    <t>20150916:0907</t>
  </si>
  <si>
    <t>20150916:0944</t>
  </si>
  <si>
    <t>20150916:1007</t>
  </si>
  <si>
    <t>20150916:1044</t>
  </si>
  <si>
    <t>20150916:1107</t>
  </si>
  <si>
    <t>20150916:1144</t>
  </si>
  <si>
    <t>20150916:1207</t>
  </si>
  <si>
    <t>20150916:1244</t>
  </si>
  <si>
    <t>20150916:1307</t>
  </si>
  <si>
    <t>20150916:1344</t>
  </si>
  <si>
    <t>20150916:1407</t>
  </si>
  <si>
    <t>20150916:1444</t>
  </si>
  <si>
    <t>20150916:1507</t>
  </si>
  <si>
    <t>20150916:1544</t>
  </si>
  <si>
    <t>20150916:1607</t>
  </si>
  <si>
    <t>20150916:1644</t>
  </si>
  <si>
    <t>20150916:1707</t>
  </si>
  <si>
    <t>20150916:1744</t>
  </si>
  <si>
    <t>20150916:1807</t>
  </si>
  <si>
    <t>20150916:1844</t>
  </si>
  <si>
    <t>20150916:1907</t>
  </si>
  <si>
    <t>20150916:1944</t>
  </si>
  <si>
    <t>20150916:2007</t>
  </si>
  <si>
    <t>20150916:2044</t>
  </si>
  <si>
    <t>20150916:2107</t>
  </si>
  <si>
    <t>20150916:2144</t>
  </si>
  <si>
    <t>20150916:2207</t>
  </si>
  <si>
    <t>20150916:2244</t>
  </si>
  <si>
    <t>20150916:2307</t>
  </si>
  <si>
    <t>20150916:2344</t>
  </si>
  <si>
    <t>20150917:0007</t>
  </si>
  <si>
    <t>20150917:0044</t>
  </si>
  <si>
    <t>20150917:0107</t>
  </si>
  <si>
    <t>20150917:0144</t>
  </si>
  <si>
    <t>20150917:0207</t>
  </si>
  <si>
    <t>20150917:0244</t>
  </si>
  <si>
    <t>20150917:0307</t>
  </si>
  <si>
    <t>20150917:0344</t>
  </si>
  <si>
    <t>20150917:0407</t>
  </si>
  <si>
    <t>20150917:0444</t>
  </si>
  <si>
    <t>20150917:0507</t>
  </si>
  <si>
    <t>20150917:0544</t>
  </si>
  <si>
    <t>20150917:0607</t>
  </si>
  <si>
    <t>20150917:0644</t>
  </si>
  <si>
    <t>20150917:0707</t>
  </si>
  <si>
    <t>20150917:0744</t>
  </si>
  <si>
    <t>20150917:0807</t>
  </si>
  <si>
    <t>20150917:0844</t>
  </si>
  <si>
    <t>20150917:0907</t>
  </si>
  <si>
    <t>20150917:0944</t>
  </si>
  <si>
    <t>20150917:1007</t>
  </si>
  <si>
    <t>20150917:1044</t>
  </si>
  <si>
    <t>20150917:1107</t>
  </si>
  <si>
    <t>20150917:1144</t>
  </si>
  <si>
    <t>20150917:1207</t>
  </si>
  <si>
    <t>20150917:1244</t>
  </si>
  <si>
    <t>20150917:1307</t>
  </si>
  <si>
    <t>20150917:1344</t>
  </si>
  <si>
    <t>20150917:1407</t>
  </si>
  <si>
    <t>20150917:1444</t>
  </si>
  <si>
    <t>20150917:1507</t>
  </si>
  <si>
    <t>20150917:1544</t>
  </si>
  <si>
    <t>20150917:1607</t>
  </si>
  <si>
    <t>20150917:1644</t>
  </si>
  <si>
    <t>20150917:1707</t>
  </si>
  <si>
    <t>20150917:1744</t>
  </si>
  <si>
    <t>20150917:1807</t>
  </si>
  <si>
    <t>20150917:1844</t>
  </si>
  <si>
    <t>20150917:1907</t>
  </si>
  <si>
    <t>20150917:1944</t>
  </si>
  <si>
    <t>20150917:2007</t>
  </si>
  <si>
    <t>20150917:2044</t>
  </si>
  <si>
    <t>20150917:2107</t>
  </si>
  <si>
    <t>20150917:2144</t>
  </si>
  <si>
    <t>20150917:2207</t>
  </si>
  <si>
    <t>20150917:2244</t>
  </si>
  <si>
    <t>20150917:2307</t>
  </si>
  <si>
    <t>20150917:2344</t>
  </si>
  <si>
    <t>20150918:0007</t>
  </si>
  <si>
    <t>20150918:0044</t>
  </si>
  <si>
    <t>20150918:0107</t>
  </si>
  <si>
    <t>20150918:0144</t>
  </si>
  <si>
    <t>20150918:0207</t>
  </si>
  <si>
    <t>20150918:0244</t>
  </si>
  <si>
    <t>20150918:0307</t>
  </si>
  <si>
    <t>20150918:0344</t>
  </si>
  <si>
    <t>20150918:0407</t>
  </si>
  <si>
    <t>20150918:0444</t>
  </si>
  <si>
    <t>20150918:0507</t>
  </si>
  <si>
    <t>20150918:0544</t>
  </si>
  <si>
    <t>20150918:0607</t>
  </si>
  <si>
    <t>20150918:0644</t>
  </si>
  <si>
    <t>20150918:0707</t>
  </si>
  <si>
    <t>20150918:0744</t>
  </si>
  <si>
    <t>20150918:0807</t>
  </si>
  <si>
    <t>20150918:0844</t>
  </si>
  <si>
    <t>20150918:0907</t>
  </si>
  <si>
    <t>20150918:0944</t>
  </si>
  <si>
    <t>20150918:1007</t>
  </si>
  <si>
    <t>20150918:1044</t>
  </si>
  <si>
    <t>20150918:1107</t>
  </si>
  <si>
    <t>20150918:1144</t>
  </si>
  <si>
    <t>20150918:1207</t>
  </si>
  <si>
    <t>20150918:1244</t>
  </si>
  <si>
    <t>20150918:1307</t>
  </si>
  <si>
    <t>20150918:1344</t>
  </si>
  <si>
    <t>20150918:1407</t>
  </si>
  <si>
    <t>20150918:1444</t>
  </si>
  <si>
    <t>20150918:1507</t>
  </si>
  <si>
    <t>20150918:1544</t>
  </si>
  <si>
    <t>20150918:1607</t>
  </si>
  <si>
    <t>20150918:1644</t>
  </si>
  <si>
    <t>20150918:1707</t>
  </si>
  <si>
    <t>20150918:1744</t>
  </si>
  <si>
    <t>20150918:1807</t>
  </si>
  <si>
    <t>20150918:1844</t>
  </si>
  <si>
    <t>20150918:1907</t>
  </si>
  <si>
    <t>20150918:1944</t>
  </si>
  <si>
    <t>20150918:2007</t>
  </si>
  <si>
    <t>20150918:2044</t>
  </si>
  <si>
    <t>20150918:2107</t>
  </si>
  <si>
    <t>20150918:2144</t>
  </si>
  <si>
    <t>20150918:2207</t>
  </si>
  <si>
    <t>20150918:2244</t>
  </si>
  <si>
    <t>20150918:2307</t>
  </si>
  <si>
    <t>20150918:2344</t>
  </si>
  <si>
    <t>20150919:0007</t>
  </si>
  <si>
    <t>20150919:0044</t>
  </si>
  <si>
    <t>20150919:0107</t>
  </si>
  <si>
    <t>20150919:0144</t>
  </si>
  <si>
    <t>20150919:0207</t>
  </si>
  <si>
    <t>20150919:0244</t>
  </si>
  <si>
    <t>20150919:0307</t>
  </si>
  <si>
    <t>20150919:0344</t>
  </si>
  <si>
    <t>20150919:0407</t>
  </si>
  <si>
    <t>20150919:0444</t>
  </si>
  <si>
    <t>20150919:0507</t>
  </si>
  <si>
    <t>20150919:0544</t>
  </si>
  <si>
    <t>20150919:0607</t>
  </si>
  <si>
    <t>20150919:0644</t>
  </si>
  <si>
    <t>20150919:0707</t>
  </si>
  <si>
    <t>20150919:0744</t>
  </si>
  <si>
    <t>20150919:0807</t>
  </si>
  <si>
    <t>20150919:0844</t>
  </si>
  <si>
    <t>20150919:0907</t>
  </si>
  <si>
    <t>20150919:0944</t>
  </si>
  <si>
    <t>20150919:1007</t>
  </si>
  <si>
    <t>20150919:1044</t>
  </si>
  <si>
    <t>20150919:1107</t>
  </si>
  <si>
    <t>20150919:1144</t>
  </si>
  <si>
    <t>20150919:1207</t>
  </si>
  <si>
    <t>20150919:1244</t>
  </si>
  <si>
    <t>20150919:1307</t>
  </si>
  <si>
    <t>20150919:1344</t>
  </si>
  <si>
    <t>20150919:1407</t>
  </si>
  <si>
    <t>20150919:1444</t>
  </si>
  <si>
    <t>20150919:1507</t>
  </si>
  <si>
    <t>20150919:1544</t>
  </si>
  <si>
    <t>20150919:1607</t>
  </si>
  <si>
    <t>20150919:1644</t>
  </si>
  <si>
    <t>20150919:1707</t>
  </si>
  <si>
    <t>20150919:1744</t>
  </si>
  <si>
    <t>20150919:1807</t>
  </si>
  <si>
    <t>20150919:1844</t>
  </si>
  <si>
    <t>20150919:1907</t>
  </si>
  <si>
    <t>20150919:1944</t>
  </si>
  <si>
    <t>20150919:2007</t>
  </si>
  <si>
    <t>20150919:2044</t>
  </si>
  <si>
    <t>20150919:2107</t>
  </si>
  <si>
    <t>20150919:2144</t>
  </si>
  <si>
    <t>20150919:2207</t>
  </si>
  <si>
    <t>20150919:2244</t>
  </si>
  <si>
    <t>20150919:2307</t>
  </si>
  <si>
    <t>20150919:2344</t>
  </si>
  <si>
    <t>20150920:0007</t>
  </si>
  <si>
    <t>20150920:0044</t>
  </si>
  <si>
    <t>20150920:0107</t>
  </si>
  <si>
    <t>20150920:0144</t>
  </si>
  <si>
    <t>20150920:0207</t>
  </si>
  <si>
    <t>20150920:0244</t>
  </si>
  <si>
    <t>20150920:0307</t>
  </si>
  <si>
    <t>20150920:0344</t>
  </si>
  <si>
    <t>20150920:0407</t>
  </si>
  <si>
    <t>20150920:0444</t>
  </si>
  <si>
    <t>20150920:0507</t>
  </si>
  <si>
    <t>20150920:0544</t>
  </si>
  <si>
    <t>20150920:0607</t>
  </si>
  <si>
    <t>20150920:0644</t>
  </si>
  <si>
    <t>20150920:0707</t>
  </si>
  <si>
    <t>20150920:0744</t>
  </si>
  <si>
    <t>20150920:0807</t>
  </si>
  <si>
    <t>20150920:0844</t>
  </si>
  <si>
    <t>20150920:0907</t>
  </si>
  <si>
    <t>20150920:0944</t>
  </si>
  <si>
    <t>20150920:1007</t>
  </si>
  <si>
    <t>20150920:1044</t>
  </si>
  <si>
    <t>20150920:1107</t>
  </si>
  <si>
    <t>20150920:1144</t>
  </si>
  <si>
    <t>20150920:1207</t>
  </si>
  <si>
    <t>20150920:1244</t>
  </si>
  <si>
    <t>20150920:1307</t>
  </si>
  <si>
    <t>20150920:1344</t>
  </si>
  <si>
    <t>20150920:1407</t>
  </si>
  <si>
    <t>20150920:1444</t>
  </si>
  <si>
    <t>20150920:1507</t>
  </si>
  <si>
    <t>20150920:1544</t>
  </si>
  <si>
    <t>20150920:1607</t>
  </si>
  <si>
    <t>20150920:1644</t>
  </si>
  <si>
    <t>20150920:1707</t>
  </si>
  <si>
    <t>20150920:1744</t>
  </si>
  <si>
    <t>20150920:1807</t>
  </si>
  <si>
    <t>20150920:1844</t>
  </si>
  <si>
    <t>20150920:1907</t>
  </si>
  <si>
    <t>20150920:1944</t>
  </si>
  <si>
    <t>20150920:2007</t>
  </si>
  <si>
    <t>20150920:2044</t>
  </si>
  <si>
    <t>20150920:2107</t>
  </si>
  <si>
    <t>20150920:2144</t>
  </si>
  <si>
    <t>20150920:2207</t>
  </si>
  <si>
    <t>20150920:2244</t>
  </si>
  <si>
    <t>20150920:2307</t>
  </si>
  <si>
    <t>20150920:2344</t>
  </si>
  <si>
    <t>20150921:0007</t>
  </si>
  <si>
    <t>20150921:0044</t>
  </si>
  <si>
    <t>20150921:0107</t>
  </si>
  <si>
    <t>20150921:0144</t>
  </si>
  <si>
    <t>20150921:0207</t>
  </si>
  <si>
    <t>20150921:0244</t>
  </si>
  <si>
    <t>20150921:0307</t>
  </si>
  <si>
    <t>20150921:0344</t>
  </si>
  <si>
    <t>20150921:0407</t>
  </si>
  <si>
    <t>20150921:0444</t>
  </si>
  <si>
    <t>20150921:0507</t>
  </si>
  <si>
    <t>20150921:0544</t>
  </si>
  <si>
    <t>20150921:0607</t>
  </si>
  <si>
    <t>20150921:0644</t>
  </si>
  <si>
    <t>20150921:0707</t>
  </si>
  <si>
    <t>20150921:0744</t>
  </si>
  <si>
    <t>20150921:0807</t>
  </si>
  <si>
    <t>20150921:0844</t>
  </si>
  <si>
    <t>20150921:0907</t>
  </si>
  <si>
    <t>20150921:0944</t>
  </si>
  <si>
    <t>20150921:1007</t>
  </si>
  <si>
    <t>20150921:1044</t>
  </si>
  <si>
    <t>20150921:1107</t>
  </si>
  <si>
    <t>20150921:1144</t>
  </si>
  <si>
    <t>20150921:1207</t>
  </si>
  <si>
    <t>20150921:1244</t>
  </si>
  <si>
    <t>20150921:1307</t>
  </si>
  <si>
    <t>20150921:1344</t>
  </si>
  <si>
    <t>20150921:1407</t>
  </si>
  <si>
    <t>20150921:1444</t>
  </si>
  <si>
    <t>20150921:1507</t>
  </si>
  <si>
    <t>20150921:1544</t>
  </si>
  <si>
    <t>20150921:1607</t>
  </si>
  <si>
    <t>20150921:1644</t>
  </si>
  <si>
    <t>20150921:1707</t>
  </si>
  <si>
    <t>20150921:1744</t>
  </si>
  <si>
    <t>20150921:1807</t>
  </si>
  <si>
    <t>20150921:1844</t>
  </si>
  <si>
    <t>20150921:1907</t>
  </si>
  <si>
    <t>20150921:1944</t>
  </si>
  <si>
    <t>20150921:2007</t>
  </si>
  <si>
    <t>20150921:2044</t>
  </si>
  <si>
    <t>20150921:2107</t>
  </si>
  <si>
    <t>20150921:2144</t>
  </si>
  <si>
    <t>20150921:2207</t>
  </si>
  <si>
    <t>20150921:2244</t>
  </si>
  <si>
    <t>20150921:2307</t>
  </si>
  <si>
    <t>20150921:2344</t>
  </si>
  <si>
    <t>20150922:0007</t>
  </si>
  <si>
    <t>20150922:0044</t>
  </si>
  <si>
    <t>20150922:0107</t>
  </si>
  <si>
    <t>20150922:0144</t>
  </si>
  <si>
    <t>20150922:0207</t>
  </si>
  <si>
    <t>20150922:0244</t>
  </si>
  <si>
    <t>20150922:0307</t>
  </si>
  <si>
    <t>20150922:0344</t>
  </si>
  <si>
    <t>20150922:0407</t>
  </si>
  <si>
    <t>20150922:0444</t>
  </si>
  <si>
    <t>20150922:0507</t>
  </si>
  <si>
    <t>20150922:0544</t>
  </si>
  <si>
    <t>20150922:0607</t>
  </si>
  <si>
    <t>20150922:0644</t>
  </si>
  <si>
    <t>20150922:0707</t>
  </si>
  <si>
    <t>20150922:0744</t>
  </si>
  <si>
    <t>20150922:0807</t>
  </si>
  <si>
    <t>20150922:0844</t>
  </si>
  <si>
    <t>20150922:0907</t>
  </si>
  <si>
    <t>20150922:0944</t>
  </si>
  <si>
    <t>20150922:1007</t>
  </si>
  <si>
    <t>20150922:1044</t>
  </si>
  <si>
    <t>20150922:1107</t>
  </si>
  <si>
    <t>20150922:1144</t>
  </si>
  <si>
    <t>20150922:1207</t>
  </si>
  <si>
    <t>20150922:1244</t>
  </si>
  <si>
    <t>20150922:1307</t>
  </si>
  <si>
    <t>20150922:1344</t>
  </si>
  <si>
    <t>20150922:1407</t>
  </si>
  <si>
    <t>20150922:1444</t>
  </si>
  <si>
    <t>20150922:1507</t>
  </si>
  <si>
    <t>20150922:1544</t>
  </si>
  <si>
    <t>20150922:1607</t>
  </si>
  <si>
    <t>20150922:1644</t>
  </si>
  <si>
    <t>20150922:1707</t>
  </si>
  <si>
    <t>20150922:1744</t>
  </si>
  <si>
    <t>20150922:1807</t>
  </si>
  <si>
    <t>20150922:1844</t>
  </si>
  <si>
    <t>20150922:1907</t>
  </si>
  <si>
    <t>20150922:1944</t>
  </si>
  <si>
    <t>20150922:2007</t>
  </si>
  <si>
    <t>20150922:2044</t>
  </si>
  <si>
    <t>20150922:2107</t>
  </si>
  <si>
    <t>20150922:2144</t>
  </si>
  <si>
    <t>20150922:2207</t>
  </si>
  <si>
    <t>20150922:2244</t>
  </si>
  <si>
    <t>20150922:2307</t>
  </si>
  <si>
    <t>20150922:2344</t>
  </si>
  <si>
    <t>20150923:0007</t>
  </si>
  <si>
    <t>20150923:0044</t>
  </si>
  <si>
    <t>20150923:0107</t>
  </si>
  <si>
    <t>20150923:0144</t>
  </si>
  <si>
    <t>20150923:0207</t>
  </si>
  <si>
    <t>20150923:0244</t>
  </si>
  <si>
    <t>20150923:0307</t>
  </si>
  <si>
    <t>20150923:0344</t>
  </si>
  <si>
    <t>20150923:0407</t>
  </si>
  <si>
    <t>20150923:0444</t>
  </si>
  <si>
    <t>20150923:0507</t>
  </si>
  <si>
    <t>20150923:0544</t>
  </si>
  <si>
    <t>20150923:0607</t>
  </si>
  <si>
    <t>20150923:0644</t>
  </si>
  <si>
    <t>20150923:0707</t>
  </si>
  <si>
    <t>20150923:0744</t>
  </si>
  <si>
    <t>20150923:0807</t>
  </si>
  <si>
    <t>20150923:0844</t>
  </si>
  <si>
    <t>20150923:0907</t>
  </si>
  <si>
    <t>20150923:0944</t>
  </si>
  <si>
    <t>20150923:1007</t>
  </si>
  <si>
    <t>20150923:1044</t>
  </si>
  <si>
    <t>20150923:1107</t>
  </si>
  <si>
    <t>20150923:1144</t>
  </si>
  <si>
    <t>20150923:1207</t>
  </si>
  <si>
    <t>20150923:1244</t>
  </si>
  <si>
    <t>20150923:1307</t>
  </si>
  <si>
    <t>20150923:1344</t>
  </si>
  <si>
    <t>20150923:1407</t>
  </si>
  <si>
    <t>20150923:1444</t>
  </si>
  <si>
    <t>20150923:1507</t>
  </si>
  <si>
    <t>20150923:1544</t>
  </si>
  <si>
    <t>20150923:1607</t>
  </si>
  <si>
    <t>20150923:1644</t>
  </si>
  <si>
    <t>20150923:1707</t>
  </si>
  <si>
    <t>20150923:1744</t>
  </si>
  <si>
    <t>20150923:1807</t>
  </si>
  <si>
    <t>20150923:1844</t>
  </si>
  <si>
    <t>20150923:1907</t>
  </si>
  <si>
    <t>20150923:1944</t>
  </si>
  <si>
    <t>20150923:2007</t>
  </si>
  <si>
    <t>20150923:2044</t>
  </si>
  <si>
    <t>20150923:2107</t>
  </si>
  <si>
    <t>20150923:2144</t>
  </si>
  <si>
    <t>20150923:2207</t>
  </si>
  <si>
    <t>20150923:2244</t>
  </si>
  <si>
    <t>20150923:2307</t>
  </si>
  <si>
    <t>20150923:2344</t>
  </si>
  <si>
    <t>20150924:0007</t>
  </si>
  <si>
    <t>20150924:0044</t>
  </si>
  <si>
    <t>20150924:0107</t>
  </si>
  <si>
    <t>20150924:0144</t>
  </si>
  <si>
    <t>20150924:0207</t>
  </si>
  <si>
    <t>20150924:0244</t>
  </si>
  <si>
    <t>20150924:0307</t>
  </si>
  <si>
    <t>20150924:0344</t>
  </si>
  <si>
    <t>20150924:0407</t>
  </si>
  <si>
    <t>20150924:0444</t>
  </si>
  <si>
    <t>20150924:0507</t>
  </si>
  <si>
    <t>20150924:0544</t>
  </si>
  <si>
    <t>20150924:0607</t>
  </si>
  <si>
    <t>20150924:0644</t>
  </si>
  <si>
    <t>20150924:0707</t>
  </si>
  <si>
    <t>20150924:0744</t>
  </si>
  <si>
    <t>20150924:0807</t>
  </si>
  <si>
    <t>20150924:0844</t>
  </si>
  <si>
    <t>20150924:0907</t>
  </si>
  <si>
    <t>20150924:0944</t>
  </si>
  <si>
    <t>20150924:1007</t>
  </si>
  <si>
    <t>20150924:1044</t>
  </si>
  <si>
    <t>20150924:1107</t>
  </si>
  <si>
    <t>20150924:1144</t>
  </si>
  <si>
    <t>20150924:1207</t>
  </si>
  <si>
    <t>20150924:1244</t>
  </si>
  <si>
    <t>20150924:1307</t>
  </si>
  <si>
    <t>20150924:1344</t>
  </si>
  <si>
    <t>20150924:1407</t>
  </si>
  <si>
    <t>20150924:1444</t>
  </si>
  <si>
    <t>20150924:1507</t>
  </si>
  <si>
    <t>20150924:1544</t>
  </si>
  <si>
    <t>20150924:1607</t>
  </si>
  <si>
    <t>20150924:1644</t>
  </si>
  <si>
    <t>20150924:1707</t>
  </si>
  <si>
    <t>20150924:1744</t>
  </si>
  <si>
    <t>20150924:1807</t>
  </si>
  <si>
    <t>20150924:1844</t>
  </si>
  <si>
    <t>20150924:1907</t>
  </si>
  <si>
    <t>20150924:1944</t>
  </si>
  <si>
    <t>20150924:2007</t>
  </si>
  <si>
    <t>20150924:2044</t>
  </si>
  <si>
    <t>20150924:2107</t>
  </si>
  <si>
    <t>20150924:2144</t>
  </si>
  <si>
    <t>20150924:2207</t>
  </si>
  <si>
    <t>20150924:2244</t>
  </si>
  <si>
    <t>20150924:2307</t>
  </si>
  <si>
    <t>20150924:2344</t>
  </si>
  <si>
    <t>20150925:0007</t>
  </si>
  <si>
    <t>20150925:0044</t>
  </si>
  <si>
    <t>20150925:0107</t>
  </si>
  <si>
    <t>20150925:0144</t>
  </si>
  <si>
    <t>20150925:0207</t>
  </si>
  <si>
    <t>20150925:0244</t>
  </si>
  <si>
    <t>20150925:0307</t>
  </si>
  <si>
    <t>20150925:0344</t>
  </si>
  <si>
    <t>20150925:0407</t>
  </si>
  <si>
    <t>20150925:0444</t>
  </si>
  <si>
    <t>20150925:0507</t>
  </si>
  <si>
    <t>20150925:0544</t>
  </si>
  <si>
    <t>20150925:0607</t>
  </si>
  <si>
    <t>20150925:0644</t>
  </si>
  <si>
    <t>20150925:0707</t>
  </si>
  <si>
    <t>20150925:0744</t>
  </si>
  <si>
    <t>20150925:0807</t>
  </si>
  <si>
    <t>20150925:0844</t>
  </si>
  <si>
    <t>20150925:0907</t>
  </si>
  <si>
    <t>20150925:0944</t>
  </si>
  <si>
    <t>20150925:1007</t>
  </si>
  <si>
    <t>20150925:1044</t>
  </si>
  <si>
    <t>20150925:1107</t>
  </si>
  <si>
    <t>20150925:1144</t>
  </si>
  <si>
    <t>20150925:1207</t>
  </si>
  <si>
    <t>20150925:1244</t>
  </si>
  <si>
    <t>20150925:1307</t>
  </si>
  <si>
    <t>20150925:1344</t>
  </si>
  <si>
    <t>20150925:1407</t>
  </si>
  <si>
    <t>20150925:1444</t>
  </si>
  <si>
    <t>20150925:1507</t>
  </si>
  <si>
    <t>20150925:1544</t>
  </si>
  <si>
    <t>20150925:1607</t>
  </si>
  <si>
    <t>20150925:1644</t>
  </si>
  <si>
    <t>20150925:1707</t>
  </si>
  <si>
    <t>20150925:1744</t>
  </si>
  <si>
    <t>20150925:1807</t>
  </si>
  <si>
    <t>20150925:1844</t>
  </si>
  <si>
    <t>20150925:1907</t>
  </si>
  <si>
    <t>20150925:1944</t>
  </si>
  <si>
    <t>20150925:2007</t>
  </si>
  <si>
    <t>20150925:2044</t>
  </si>
  <si>
    <t>20150925:2107</t>
  </si>
  <si>
    <t>20150925:2144</t>
  </si>
  <si>
    <t>20150925:2207</t>
  </si>
  <si>
    <t>20150925:2244</t>
  </si>
  <si>
    <t>20150925:2307</t>
  </si>
  <si>
    <t>20150925:2344</t>
  </si>
  <si>
    <t>20150926:0007</t>
  </si>
  <si>
    <t>20150926:0044</t>
  </si>
  <si>
    <t>20150926:0107</t>
  </si>
  <si>
    <t>20150926:0144</t>
  </si>
  <si>
    <t>20150926:0207</t>
  </si>
  <si>
    <t>20150926:0244</t>
  </si>
  <si>
    <t>20150926:0307</t>
  </si>
  <si>
    <t>20150926:0344</t>
  </si>
  <si>
    <t>20150926:0407</t>
  </si>
  <si>
    <t>20150926:0444</t>
  </si>
  <si>
    <t>20150926:0507</t>
  </si>
  <si>
    <t>20150926:0544</t>
  </si>
  <si>
    <t>20150926:0607</t>
  </si>
  <si>
    <t>20150926:0644</t>
  </si>
  <si>
    <t>20150926:0707</t>
  </si>
  <si>
    <t>20150926:0744</t>
  </si>
  <si>
    <t>20150926:0807</t>
  </si>
  <si>
    <t>20150926:0844</t>
  </si>
  <si>
    <t>20150926:0907</t>
  </si>
  <si>
    <t>20150926:0944</t>
  </si>
  <si>
    <t>20150926:1007</t>
  </si>
  <si>
    <t>20150926:1044</t>
  </si>
  <si>
    <t>20150926:1107</t>
  </si>
  <si>
    <t>20150926:1144</t>
  </si>
  <si>
    <t>20150926:1207</t>
  </si>
  <si>
    <t>20150926:1244</t>
  </si>
  <si>
    <t>20150926:1307</t>
  </si>
  <si>
    <t>20150926:1344</t>
  </si>
  <si>
    <t>20150926:1407</t>
  </si>
  <si>
    <t>20150926:1444</t>
  </si>
  <si>
    <t>20150926:1507</t>
  </si>
  <si>
    <t>20150926:1544</t>
  </si>
  <si>
    <t>20150926:1607</t>
  </si>
  <si>
    <t>20150926:1644</t>
  </si>
  <si>
    <t>20150926:1707</t>
  </si>
  <si>
    <t>20150926:1744</t>
  </si>
  <si>
    <t>20150926:1807</t>
  </si>
  <si>
    <t>20150926:1844</t>
  </si>
  <si>
    <t>20150926:1907</t>
  </si>
  <si>
    <t>20150926:1944</t>
  </si>
  <si>
    <t>20150926:2007</t>
  </si>
  <si>
    <t>20150926:2044</t>
  </si>
  <si>
    <t>20150926:2107</t>
  </si>
  <si>
    <t>20150926:2144</t>
  </si>
  <si>
    <t>20150926:2207</t>
  </si>
  <si>
    <t>20150926:2244</t>
  </si>
  <si>
    <t>20150926:2307</t>
  </si>
  <si>
    <t>20150926:2344</t>
  </si>
  <si>
    <t>20150927:0007</t>
  </si>
  <si>
    <t>20150927:0044</t>
  </si>
  <si>
    <t>20150927:0107</t>
  </si>
  <si>
    <t>20150927:0144</t>
  </si>
  <si>
    <t>20150927:0207</t>
  </si>
  <si>
    <t>20150927:0244</t>
  </si>
  <si>
    <t>20150927:0307</t>
  </si>
  <si>
    <t>20150927:0344</t>
  </si>
  <si>
    <t>20150927:0407</t>
  </si>
  <si>
    <t>20150927:0444</t>
  </si>
  <si>
    <t>20150927:0507</t>
  </si>
  <si>
    <t>20150927:0544</t>
  </si>
  <si>
    <t>20150927:0607</t>
  </si>
  <si>
    <t>20150927:0644</t>
  </si>
  <si>
    <t>20150927:0707</t>
  </si>
  <si>
    <t>20150927:0744</t>
  </si>
  <si>
    <t>20150927:0807</t>
  </si>
  <si>
    <t>20150927:0844</t>
  </si>
  <si>
    <t>20150927:0907</t>
  </si>
  <si>
    <t>20150927:0944</t>
  </si>
  <si>
    <t>20150927:1007</t>
  </si>
  <si>
    <t>20150927:1044</t>
  </si>
  <si>
    <t>20150927:1107</t>
  </si>
  <si>
    <t>20150927:1144</t>
  </si>
  <si>
    <t>20150927:1207</t>
  </si>
  <si>
    <t>20150927:1244</t>
  </si>
  <si>
    <t>20150927:1307</t>
  </si>
  <si>
    <t>20150927:1344</t>
  </si>
  <si>
    <t>20150927:1407</t>
  </si>
  <si>
    <t>20150927:1444</t>
  </si>
  <si>
    <t>20150927:1507</t>
  </si>
  <si>
    <t>20150927:1544</t>
  </si>
  <si>
    <t>20150927:1607</t>
  </si>
  <si>
    <t>20150927:1644</t>
  </si>
  <si>
    <t>20150927:1707</t>
  </si>
  <si>
    <t>20150927:1744</t>
  </si>
  <si>
    <t>20150927:1807</t>
  </si>
  <si>
    <t>20150927:1844</t>
  </si>
  <si>
    <t>20150927:1907</t>
  </si>
  <si>
    <t>20150927:1944</t>
  </si>
  <si>
    <t>20150927:2007</t>
  </si>
  <si>
    <t>20150927:2044</t>
  </si>
  <si>
    <t>20150927:2107</t>
  </si>
  <si>
    <t>20150927:2144</t>
  </si>
  <si>
    <t>20150927:2207</t>
  </si>
  <si>
    <t>20150927:2244</t>
  </si>
  <si>
    <t>20150927:2307</t>
  </si>
  <si>
    <t>20150927:2344</t>
  </si>
  <si>
    <t>20150928:0007</t>
  </si>
  <si>
    <t>20150928:0044</t>
  </si>
  <si>
    <t>20150928:0107</t>
  </si>
  <si>
    <t>20150928:0144</t>
  </si>
  <si>
    <t>20150928:0207</t>
  </si>
  <si>
    <t>20150928:0244</t>
  </si>
  <si>
    <t>20150928:0307</t>
  </si>
  <si>
    <t>20150928:0344</t>
  </si>
  <si>
    <t>20150928:0407</t>
  </si>
  <si>
    <t>20150928:0444</t>
  </si>
  <si>
    <t>20150928:0507</t>
  </si>
  <si>
    <t>20150928:0544</t>
  </si>
  <si>
    <t>20150928:0607</t>
  </si>
  <si>
    <t>20150928:0644</t>
  </si>
  <si>
    <t>20150928:0707</t>
  </si>
  <si>
    <t>20150928:0744</t>
  </si>
  <si>
    <t>20150928:0807</t>
  </si>
  <si>
    <t>20150928:0844</t>
  </si>
  <si>
    <t>20150928:0907</t>
  </si>
  <si>
    <t>20150928:0944</t>
  </si>
  <si>
    <t>20150928:1007</t>
  </si>
  <si>
    <t>20150928:1044</t>
  </si>
  <si>
    <t>20150928:1107</t>
  </si>
  <si>
    <t>20150928:1144</t>
  </si>
  <si>
    <t>20150928:1207</t>
  </si>
  <si>
    <t>20150928:1244</t>
  </si>
  <si>
    <t>20150928:1307</t>
  </si>
  <si>
    <t>20150928:1344</t>
  </si>
  <si>
    <t>20150928:1407</t>
  </si>
  <si>
    <t>20150928:1444</t>
  </si>
  <si>
    <t>20150928:1507</t>
  </si>
  <si>
    <t>20150928:1544</t>
  </si>
  <si>
    <t>20150928:1607</t>
  </si>
  <si>
    <t>20150928:1644</t>
  </si>
  <si>
    <t>20150928:1707</t>
  </si>
  <si>
    <t>20150928:1744</t>
  </si>
  <si>
    <t>20150928:1807</t>
  </si>
  <si>
    <t>20150928:1844</t>
  </si>
  <si>
    <t>20150928:1907</t>
  </si>
  <si>
    <t>20150928:1944</t>
  </si>
  <si>
    <t>20150928:2007</t>
  </si>
  <si>
    <t>20150928:2044</t>
  </si>
  <si>
    <t>20150928:2107</t>
  </si>
  <si>
    <t>20150928:2144</t>
  </si>
  <si>
    <t>20150928:2207</t>
  </si>
  <si>
    <t>20150928:2244</t>
  </si>
  <si>
    <t>20150928:2307</t>
  </si>
  <si>
    <t>20150928:2344</t>
  </si>
  <si>
    <t>20150929:0007</t>
  </si>
  <si>
    <t>20150929:0044</t>
  </si>
  <si>
    <t>20150929:0107</t>
  </si>
  <si>
    <t>20150929:0144</t>
  </si>
  <si>
    <t>20150929:0207</t>
  </si>
  <si>
    <t>20150929:0244</t>
  </si>
  <si>
    <t>20150929:0307</t>
  </si>
  <si>
    <t>20150929:0344</t>
  </si>
  <si>
    <t>20150929:0407</t>
  </si>
  <si>
    <t>20150929:0444</t>
  </si>
  <si>
    <t>20150929:0507</t>
  </si>
  <si>
    <t>20150929:0544</t>
  </si>
  <si>
    <t>20150929:0607</t>
  </si>
  <si>
    <t>20150929:0644</t>
  </si>
  <si>
    <t>20150929:0707</t>
  </si>
  <si>
    <t>20150929:0744</t>
  </si>
  <si>
    <t>20150929:0807</t>
  </si>
  <si>
    <t>20150929:0844</t>
  </si>
  <si>
    <t>20150929:0907</t>
  </si>
  <si>
    <t>20150929:0944</t>
  </si>
  <si>
    <t>20150929:1007</t>
  </si>
  <si>
    <t>20150929:1044</t>
  </si>
  <si>
    <t>20150929:1107</t>
  </si>
  <si>
    <t>20150929:1144</t>
  </si>
  <si>
    <t>20150929:1207</t>
  </si>
  <si>
    <t>20150929:1244</t>
  </si>
  <si>
    <t>20150929:1307</t>
  </si>
  <si>
    <t>20150929:1344</t>
  </si>
  <si>
    <t>20150929:1407</t>
  </si>
  <si>
    <t>20150929:1444</t>
  </si>
  <si>
    <t>20150929:1507</t>
  </si>
  <si>
    <t>20150929:1544</t>
  </si>
  <si>
    <t>20150929:1607</t>
  </si>
  <si>
    <t>20150929:1644</t>
  </si>
  <si>
    <t>20150929:1707</t>
  </si>
  <si>
    <t>20150929:1744</t>
  </si>
  <si>
    <t>20150929:1807</t>
  </si>
  <si>
    <t>20150929:1844</t>
  </si>
  <si>
    <t>20150929:1907</t>
  </si>
  <si>
    <t>20150929:1944</t>
  </si>
  <si>
    <t>20150929:2007</t>
  </si>
  <si>
    <t>20150929:2044</t>
  </si>
  <si>
    <t>20150929:2107</t>
  </si>
  <si>
    <t>20150929:2144</t>
  </si>
  <si>
    <t>20150929:2207</t>
  </si>
  <si>
    <t>20150929:2244</t>
  </si>
  <si>
    <t>20150929:2307</t>
  </si>
  <si>
    <t>20150929:2344</t>
  </si>
  <si>
    <t>20150930:0007</t>
  </si>
  <si>
    <t>20150930:0044</t>
  </si>
  <si>
    <t>20150930:0107</t>
  </si>
  <si>
    <t>20150930:0144</t>
  </si>
  <si>
    <t>20150930:0207</t>
  </si>
  <si>
    <t>20150930:0244</t>
  </si>
  <si>
    <t>20150930:0307</t>
  </si>
  <si>
    <t>20150930:0344</t>
  </si>
  <si>
    <t>20150930:0407</t>
  </si>
  <si>
    <t>20150930:0444</t>
  </si>
  <si>
    <t>20150930:0507</t>
  </si>
  <si>
    <t>20150930:0544</t>
  </si>
  <si>
    <t>20150930:0607</t>
  </si>
  <si>
    <t>20150930:0644</t>
  </si>
  <si>
    <t>20150930:0707</t>
  </si>
  <si>
    <t>20150930:0744</t>
  </si>
  <si>
    <t>20150930:0807</t>
  </si>
  <si>
    <t>20150930:0844</t>
  </si>
  <si>
    <t>20150930:0907</t>
  </si>
  <si>
    <t>20150930:0944</t>
  </si>
  <si>
    <t>20150930:1007</t>
  </si>
  <si>
    <t>20150930:1044</t>
  </si>
  <si>
    <t>20150930:1107</t>
  </si>
  <si>
    <t>20150930:1144</t>
  </si>
  <si>
    <t>20150930:1207</t>
  </si>
  <si>
    <t>20150930:1244</t>
  </si>
  <si>
    <t>20150930:1307</t>
  </si>
  <si>
    <t>20150930:1344</t>
  </si>
  <si>
    <t>20150930:1407</t>
  </si>
  <si>
    <t>20150930:1444</t>
  </si>
  <si>
    <t>20150930:1507</t>
  </si>
  <si>
    <t>20150930:1544</t>
  </si>
  <si>
    <t>20150930:1607</t>
  </si>
  <si>
    <t>20150930:1644</t>
  </si>
  <si>
    <t>20150930:1707</t>
  </si>
  <si>
    <t>20150930:1744</t>
  </si>
  <si>
    <t>20150930:1807</t>
  </si>
  <si>
    <t>20150930:1844</t>
  </si>
  <si>
    <t>20150930:1907</t>
  </si>
  <si>
    <t>20150930:1944</t>
  </si>
  <si>
    <t>20150930:2007</t>
  </si>
  <si>
    <t>20150930:2044</t>
  </si>
  <si>
    <t>20150930:2107</t>
  </si>
  <si>
    <t>20150930:2144</t>
  </si>
  <si>
    <t>20150930:2207</t>
  </si>
  <si>
    <t>20150930:2244</t>
  </si>
  <si>
    <t>20150930:2307</t>
  </si>
  <si>
    <t>20150930:2344</t>
  </si>
  <si>
    <t>20151001:0007</t>
  </si>
  <si>
    <t>20151001:0044</t>
  </si>
  <si>
    <t>20151001:0107</t>
  </si>
  <si>
    <t>20151001:0144</t>
  </si>
  <si>
    <t>20151001:0207</t>
  </si>
  <si>
    <t>20151001:0244</t>
  </si>
  <si>
    <t>20151001:0307</t>
  </si>
  <si>
    <t>20151001:0344</t>
  </si>
  <si>
    <t>20151001:0407</t>
  </si>
  <si>
    <t>20151001:0444</t>
  </si>
  <si>
    <t>20151001:0507</t>
  </si>
  <si>
    <t>20151001:0544</t>
  </si>
  <si>
    <t>20151001:0607</t>
  </si>
  <si>
    <t>20151001:0644</t>
  </si>
  <si>
    <t>20151001:0707</t>
  </si>
  <si>
    <t>20151001:0744</t>
  </si>
  <si>
    <t>20151001:0807</t>
  </si>
  <si>
    <t>20151001:0844</t>
  </si>
  <si>
    <t>20151001:0907</t>
  </si>
  <si>
    <t>20151001:0944</t>
  </si>
  <si>
    <t>20151001:1007</t>
  </si>
  <si>
    <t>20151001:1044</t>
  </si>
  <si>
    <t>20151001:1107</t>
  </si>
  <si>
    <t>20151001:1144</t>
  </si>
  <si>
    <t>20151001:1207</t>
  </si>
  <si>
    <t>20151001:1244</t>
  </si>
  <si>
    <t>20151001:1307</t>
  </si>
  <si>
    <t>20151001:1344</t>
  </si>
  <si>
    <t>20151001:1407</t>
  </si>
  <si>
    <t>20151001:1444</t>
  </si>
  <si>
    <t>20151001:1507</t>
  </si>
  <si>
    <t>20151001:1544</t>
  </si>
  <si>
    <t>20151001:1607</t>
  </si>
  <si>
    <t>20151001:1644</t>
  </si>
  <si>
    <t>20151001:1707</t>
  </si>
  <si>
    <t>20151001:1744</t>
  </si>
  <si>
    <t>20151001:1807</t>
  </si>
  <si>
    <t>20151001:1844</t>
  </si>
  <si>
    <t>20151001:1907</t>
  </si>
  <si>
    <t>20151001:1944</t>
  </si>
  <si>
    <t>20151001:2007</t>
  </si>
  <si>
    <t>20151001:2044</t>
  </si>
  <si>
    <t>20151001:2107</t>
  </si>
  <si>
    <t>20151001:2144</t>
  </si>
  <si>
    <t>20151001:2207</t>
  </si>
  <si>
    <t>20151001:2244</t>
  </si>
  <si>
    <t>20151001:2307</t>
  </si>
  <si>
    <t>20151001:2344</t>
  </si>
  <si>
    <t>20151002:0007</t>
  </si>
  <si>
    <t>20151002:0044</t>
  </si>
  <si>
    <t>20151002:0107</t>
  </si>
  <si>
    <t>20151002:0144</t>
  </si>
  <si>
    <t>20151002:0207</t>
  </si>
  <si>
    <t>20151002:0244</t>
  </si>
  <si>
    <t>20151002:0307</t>
  </si>
  <si>
    <t>20151002:0344</t>
  </si>
  <si>
    <t>20151002:0407</t>
  </si>
  <si>
    <t>20151002:0444</t>
  </si>
  <si>
    <t>20151002:0507</t>
  </si>
  <si>
    <t>20151002:0544</t>
  </si>
  <si>
    <t>20151002:0607</t>
  </si>
  <si>
    <t>20151002:0644</t>
  </si>
  <si>
    <t>20151002:0707</t>
  </si>
  <si>
    <t>20151002:0744</t>
  </si>
  <si>
    <t>20151002:0807</t>
  </si>
  <si>
    <t>20151002:0844</t>
  </si>
  <si>
    <t>20151002:0907</t>
  </si>
  <si>
    <t>20151002:0944</t>
  </si>
  <si>
    <t>20151002:1007</t>
  </si>
  <si>
    <t>20151002:1044</t>
  </si>
  <si>
    <t>20151002:1107</t>
  </si>
  <si>
    <t>20151002:1144</t>
  </si>
  <si>
    <t>20151002:1207</t>
  </si>
  <si>
    <t>20151002:1244</t>
  </si>
  <si>
    <t>20151002:1307</t>
  </si>
  <si>
    <t>20151002:1344</t>
  </si>
  <si>
    <t>20151002:1407</t>
  </si>
  <si>
    <t>20151002:1444</t>
  </si>
  <si>
    <t>20151002:1507</t>
  </si>
  <si>
    <t>20151002:1544</t>
  </si>
  <si>
    <t>20151002:1607</t>
  </si>
  <si>
    <t>20151002:1644</t>
  </si>
  <si>
    <t>20151002:1707</t>
  </si>
  <si>
    <t>20151002:1744</t>
  </si>
  <si>
    <t>20151002:1807</t>
  </si>
  <si>
    <t>20151002:1844</t>
  </si>
  <si>
    <t>20151002:1907</t>
  </si>
  <si>
    <t>20151002:1944</t>
  </si>
  <si>
    <t>20151002:2007</t>
  </si>
  <si>
    <t>20151002:2044</t>
  </si>
  <si>
    <t>20151002:2107</t>
  </si>
  <si>
    <t>20151002:2144</t>
  </si>
  <si>
    <t>20151002:2207</t>
  </si>
  <si>
    <t>20151002:2244</t>
  </si>
  <si>
    <t>20151002:2307</t>
  </si>
  <si>
    <t>20151002:2344</t>
  </si>
  <si>
    <t>20151003:0007</t>
  </si>
  <si>
    <t>20151003:0044</t>
  </si>
  <si>
    <t>20151003:0107</t>
  </si>
  <si>
    <t>20151003:0144</t>
  </si>
  <si>
    <t>20151003:0207</t>
  </si>
  <si>
    <t>20151003:0244</t>
  </si>
  <si>
    <t>20151003:0307</t>
  </si>
  <si>
    <t>20151003:0344</t>
  </si>
  <si>
    <t>20151003:0407</t>
  </si>
  <si>
    <t>20151003:0444</t>
  </si>
  <si>
    <t>20151003:0507</t>
  </si>
  <si>
    <t>20151003:0544</t>
  </si>
  <si>
    <t>20151003:0607</t>
  </si>
  <si>
    <t>20151003:0644</t>
  </si>
  <si>
    <t>20151003:0707</t>
  </si>
  <si>
    <t>20151003:0744</t>
  </si>
  <si>
    <t>20151003:0807</t>
  </si>
  <si>
    <t>20151003:0844</t>
  </si>
  <si>
    <t>20151003:0907</t>
  </si>
  <si>
    <t>20151003:0944</t>
  </si>
  <si>
    <t>20151003:1007</t>
  </si>
  <si>
    <t>20151003:1044</t>
  </si>
  <si>
    <t>20151003:1107</t>
  </si>
  <si>
    <t>20151003:1144</t>
  </si>
  <si>
    <t>20151003:1207</t>
  </si>
  <si>
    <t>20151003:1244</t>
  </si>
  <si>
    <t>20151003:1307</t>
  </si>
  <si>
    <t>20151003:1344</t>
  </si>
  <si>
    <t>20151003:1407</t>
  </si>
  <si>
    <t>20151003:1444</t>
  </si>
  <si>
    <t>20151003:1507</t>
  </si>
  <si>
    <t>20151003:1544</t>
  </si>
  <si>
    <t>20151003:1607</t>
  </si>
  <si>
    <t>20151003:1644</t>
  </si>
  <si>
    <t>20151003:1707</t>
  </si>
  <si>
    <t>20151003:1744</t>
  </si>
  <si>
    <t>20151003:1807</t>
  </si>
  <si>
    <t>20151003:1844</t>
  </si>
  <si>
    <t>20151003:1907</t>
  </si>
  <si>
    <t>20151003:1944</t>
  </si>
  <si>
    <t>20151003:2007</t>
  </si>
  <si>
    <t>20151003:2044</t>
  </si>
  <si>
    <t>20151003:2107</t>
  </si>
  <si>
    <t>20151003:2144</t>
  </si>
  <si>
    <t>20151003:2207</t>
  </si>
  <si>
    <t>20151003:2244</t>
  </si>
  <si>
    <t>20151003:2307</t>
  </si>
  <si>
    <t>20151003:2344</t>
  </si>
  <si>
    <t>20151004:0007</t>
  </si>
  <si>
    <t>20151004:0044</t>
  </si>
  <si>
    <t>20151004:0107</t>
  </si>
  <si>
    <t>20151004:0144</t>
  </si>
  <si>
    <t>20151004:0207</t>
  </si>
  <si>
    <t>20151004:0244</t>
  </si>
  <si>
    <t>20151004:0307</t>
  </si>
  <si>
    <t>20151004:0344</t>
  </si>
  <si>
    <t>20151004:0407</t>
  </si>
  <si>
    <t>20151004:0444</t>
  </si>
  <si>
    <t>20151004:0507</t>
  </si>
  <si>
    <t>20151004:0544</t>
  </si>
  <si>
    <t>20151004:0607</t>
  </si>
  <si>
    <t>20151004:0644</t>
  </si>
  <si>
    <t>20151004:0707</t>
  </si>
  <si>
    <t>20151004:0744</t>
  </si>
  <si>
    <t>20151004:0807</t>
  </si>
  <si>
    <t>20151004:0844</t>
  </si>
  <si>
    <t>20151004:0907</t>
  </si>
  <si>
    <t>20151004:0944</t>
  </si>
  <si>
    <t>20151004:1007</t>
  </si>
  <si>
    <t>20151004:1044</t>
  </si>
  <si>
    <t>20151004:1107</t>
  </si>
  <si>
    <t>20151004:1144</t>
  </si>
  <si>
    <t>20151004:1207</t>
  </si>
  <si>
    <t>20151004:1244</t>
  </si>
  <si>
    <t>20151004:1307</t>
  </si>
  <si>
    <t>20151004:1344</t>
  </si>
  <si>
    <t>20151004:1407</t>
  </si>
  <si>
    <t>20151004:1444</t>
  </si>
  <si>
    <t>20151004:1507</t>
  </si>
  <si>
    <t>20151004:1544</t>
  </si>
  <si>
    <t>20151004:1607</t>
  </si>
  <si>
    <t>20151004:1644</t>
  </si>
  <si>
    <t>20151004:1707</t>
  </si>
  <si>
    <t>20151004:1744</t>
  </si>
  <si>
    <t>20151004:1807</t>
  </si>
  <si>
    <t>20151004:1844</t>
  </si>
  <si>
    <t>20151004:1907</t>
  </si>
  <si>
    <t>20151004:1944</t>
  </si>
  <si>
    <t>20151004:2007</t>
  </si>
  <si>
    <t>20151004:2044</t>
  </si>
  <si>
    <t>20151004:2107</t>
  </si>
  <si>
    <t>20151004:2144</t>
  </si>
  <si>
    <t>20151004:2207</t>
  </si>
  <si>
    <t>20151004:2244</t>
  </si>
  <si>
    <t>20151004:2307</t>
  </si>
  <si>
    <t>20151004:2344</t>
  </si>
  <si>
    <t>20151005:0007</t>
  </si>
  <si>
    <t>20151005:0044</t>
  </si>
  <si>
    <t>20151005:0107</t>
  </si>
  <si>
    <t>20151005:0144</t>
  </si>
  <si>
    <t>20151005:0207</t>
  </si>
  <si>
    <t>20151005:0244</t>
  </si>
  <si>
    <t>20151005:0307</t>
  </si>
  <si>
    <t>20151005:0344</t>
  </si>
  <si>
    <t>20151005:0407</t>
  </si>
  <si>
    <t>20151005:0444</t>
  </si>
  <si>
    <t>20151005:0507</t>
  </si>
  <si>
    <t>20151005:0544</t>
  </si>
  <si>
    <t>20151005:0607</t>
  </si>
  <si>
    <t>20151005:0644</t>
  </si>
  <si>
    <t>20151005:0707</t>
  </si>
  <si>
    <t>20151005:0744</t>
  </si>
  <si>
    <t>20151005:0807</t>
  </si>
  <si>
    <t>20151005:0844</t>
  </si>
  <si>
    <t>20151005:0907</t>
  </si>
  <si>
    <t>20151005:0944</t>
  </si>
  <si>
    <t>20151005:1007</t>
  </si>
  <si>
    <t>20151005:1044</t>
  </si>
  <si>
    <t>20151005:1107</t>
  </si>
  <si>
    <t>20151005:1144</t>
  </si>
  <si>
    <t>20151005:1207</t>
  </si>
  <si>
    <t>20151005:1244</t>
  </si>
  <si>
    <t>20151005:1307</t>
  </si>
  <si>
    <t>20151005:1344</t>
  </si>
  <si>
    <t>20151005:1407</t>
  </si>
  <si>
    <t>20151005:1444</t>
  </si>
  <si>
    <t>20151005:1507</t>
  </si>
  <si>
    <t>20151005:1544</t>
  </si>
  <si>
    <t>20151005:1607</t>
  </si>
  <si>
    <t>20151005:1644</t>
  </si>
  <si>
    <t>20151005:1707</t>
  </si>
  <si>
    <t>20151005:1744</t>
  </si>
  <si>
    <t>20151005:1807</t>
  </si>
  <si>
    <t>20151005:1844</t>
  </si>
  <si>
    <t>20151005:1907</t>
  </si>
  <si>
    <t>20151005:1944</t>
  </si>
  <si>
    <t>20151005:2007</t>
  </si>
  <si>
    <t>20151005:2044</t>
  </si>
  <si>
    <t>20151005:2107</t>
  </si>
  <si>
    <t>20151005:2144</t>
  </si>
  <si>
    <t>20151005:2207</t>
  </si>
  <si>
    <t>20151005:2244</t>
  </si>
  <si>
    <t>20151005:2307</t>
  </si>
  <si>
    <t>20151005:2344</t>
  </si>
  <si>
    <t>20151006:0007</t>
  </si>
  <si>
    <t>20151006:0044</t>
  </si>
  <si>
    <t>20151006:0107</t>
  </si>
  <si>
    <t>20151006:0144</t>
  </si>
  <si>
    <t>20151006:0207</t>
  </si>
  <si>
    <t>20151006:0244</t>
  </si>
  <si>
    <t>20151006:0307</t>
  </si>
  <si>
    <t>20151006:0344</t>
  </si>
  <si>
    <t>20151006:0407</t>
  </si>
  <si>
    <t>20151006:0444</t>
  </si>
  <si>
    <t>20151006:0507</t>
  </si>
  <si>
    <t>20151006:0544</t>
  </si>
  <si>
    <t>20151006:0607</t>
  </si>
  <si>
    <t>20151006:0644</t>
  </si>
  <si>
    <t>20151006:0707</t>
  </si>
  <si>
    <t>20151006:0744</t>
  </si>
  <si>
    <t>20151006:0807</t>
  </si>
  <si>
    <t>20151006:0844</t>
  </si>
  <si>
    <t>20151006:0907</t>
  </si>
  <si>
    <t>20151006:0944</t>
  </si>
  <si>
    <t>20151006:1007</t>
  </si>
  <si>
    <t>20151006:1044</t>
  </si>
  <si>
    <t>20151006:1107</t>
  </si>
  <si>
    <t>20151006:1144</t>
  </si>
  <si>
    <t>20151006:1207</t>
  </si>
  <si>
    <t>20151006:1244</t>
  </si>
  <si>
    <t>20151006:1307</t>
  </si>
  <si>
    <t>20151006:1344</t>
  </si>
  <si>
    <t>20151006:1407</t>
  </si>
  <si>
    <t>20151006:1444</t>
  </si>
  <si>
    <t>20151006:1507</t>
  </si>
  <si>
    <t>20151006:1544</t>
  </si>
  <si>
    <t>20151006:1607</t>
  </si>
  <si>
    <t>20151006:1644</t>
  </si>
  <si>
    <t>20151006:1707</t>
  </si>
  <si>
    <t>20151006:1744</t>
  </si>
  <si>
    <t>20151006:1807</t>
  </si>
  <si>
    <t>20151006:1844</t>
  </si>
  <si>
    <t>20151006:1907</t>
  </si>
  <si>
    <t>20151006:1944</t>
  </si>
  <si>
    <t>20151006:2007</t>
  </si>
  <si>
    <t>20151006:2044</t>
  </si>
  <si>
    <t>20151006:2107</t>
  </si>
  <si>
    <t>20151006:2144</t>
  </si>
  <si>
    <t>20151006:2207</t>
  </si>
  <si>
    <t>20151006:2244</t>
  </si>
  <si>
    <t>20151006:2307</t>
  </si>
  <si>
    <t>20151006:2344</t>
  </si>
  <si>
    <t>20151007:0007</t>
  </si>
  <si>
    <t>20151007:0044</t>
  </si>
  <si>
    <t>20151007:0107</t>
  </si>
  <si>
    <t>20151007:0144</t>
  </si>
  <si>
    <t>20151007:0207</t>
  </si>
  <si>
    <t>20151007:0244</t>
  </si>
  <si>
    <t>20151007:0307</t>
  </si>
  <si>
    <t>20151007:0344</t>
  </si>
  <si>
    <t>20151007:0407</t>
  </si>
  <si>
    <t>20151007:0444</t>
  </si>
  <si>
    <t>20151007:0507</t>
  </si>
  <si>
    <t>20151007:0544</t>
  </si>
  <si>
    <t>20151007:0607</t>
  </si>
  <si>
    <t>20151007:0644</t>
  </si>
  <si>
    <t>20151007:0707</t>
  </si>
  <si>
    <t>20151007:0744</t>
  </si>
  <si>
    <t>20151007:0807</t>
  </si>
  <si>
    <t>20151007:0844</t>
  </si>
  <si>
    <t>20151007:0907</t>
  </si>
  <si>
    <t>20151007:0944</t>
  </si>
  <si>
    <t>20151007:1007</t>
  </si>
  <si>
    <t>20151007:1044</t>
  </si>
  <si>
    <t>20151007:1107</t>
  </si>
  <si>
    <t>20151007:1144</t>
  </si>
  <si>
    <t>20151007:1207</t>
  </si>
  <si>
    <t>20151007:1244</t>
  </si>
  <si>
    <t>20151007:1307</t>
  </si>
  <si>
    <t>20151007:1344</t>
  </si>
  <si>
    <t>20151007:1407</t>
  </si>
  <si>
    <t>20151007:1444</t>
  </si>
  <si>
    <t>20151007:1507</t>
  </si>
  <si>
    <t>20151007:1544</t>
  </si>
  <si>
    <t>20151007:1607</t>
  </si>
  <si>
    <t>20151007:1644</t>
  </si>
  <si>
    <t>20151007:1707</t>
  </si>
  <si>
    <t>20151007:1744</t>
  </si>
  <si>
    <t>20151007:1807</t>
  </si>
  <si>
    <t>20151007:1844</t>
  </si>
  <si>
    <t>20151007:1907</t>
  </si>
  <si>
    <t>20151007:1944</t>
  </si>
  <si>
    <t>20151007:2007</t>
  </si>
  <si>
    <t>20151007:2044</t>
  </si>
  <si>
    <t>20151007:2107</t>
  </si>
  <si>
    <t>20151007:2144</t>
  </si>
  <si>
    <t>20151007:2207</t>
  </si>
  <si>
    <t>20151007:2244</t>
  </si>
  <si>
    <t>20151007:2307</t>
  </si>
  <si>
    <t>20151007:2344</t>
  </si>
  <si>
    <t>20151008:0007</t>
  </si>
  <si>
    <t>20151008:0044</t>
  </si>
  <si>
    <t>20151008:0107</t>
  </si>
  <si>
    <t>20151008:0144</t>
  </si>
  <si>
    <t>20151008:0207</t>
  </si>
  <si>
    <t>20151008:0244</t>
  </si>
  <si>
    <t>20151008:0307</t>
  </si>
  <si>
    <t>20151008:0344</t>
  </si>
  <si>
    <t>20151008:0407</t>
  </si>
  <si>
    <t>20151008:0444</t>
  </si>
  <si>
    <t>20151008:0507</t>
  </si>
  <si>
    <t>20151008:0544</t>
  </si>
  <si>
    <t>20151008:0607</t>
  </si>
  <si>
    <t>20151008:0644</t>
  </si>
  <si>
    <t>20151008:0707</t>
  </si>
  <si>
    <t>20151008:0744</t>
  </si>
  <si>
    <t>20151008:0807</t>
  </si>
  <si>
    <t>20151008:0844</t>
  </si>
  <si>
    <t>20151008:0907</t>
  </si>
  <si>
    <t>20151008:0944</t>
  </si>
  <si>
    <t>20151008:1007</t>
  </si>
  <si>
    <t>20151008:1044</t>
  </si>
  <si>
    <t>20151008:1107</t>
  </si>
  <si>
    <t>20151008:1144</t>
  </si>
  <si>
    <t>20151008:1207</t>
  </si>
  <si>
    <t>20151008:1244</t>
  </si>
  <si>
    <t>20151008:1307</t>
  </si>
  <si>
    <t>20151008:1344</t>
  </si>
  <si>
    <t>20151008:1407</t>
  </si>
  <si>
    <t>20151008:1444</t>
  </si>
  <si>
    <t>20151008:1507</t>
  </si>
  <si>
    <t>20151008:1544</t>
  </si>
  <si>
    <t>20151008:1607</t>
  </si>
  <si>
    <t>20151008:1644</t>
  </si>
  <si>
    <t>20151008:1707</t>
  </si>
  <si>
    <t>20151008:1744</t>
  </si>
  <si>
    <t>20151008:1807</t>
  </si>
  <si>
    <t>20151008:1844</t>
  </si>
  <si>
    <t>20151008:1907</t>
  </si>
  <si>
    <t>20151008:1944</t>
  </si>
  <si>
    <t>20151008:2007</t>
  </si>
  <si>
    <t>20151008:2044</t>
  </si>
  <si>
    <t>20151008:2107</t>
  </si>
  <si>
    <t>20151008:2144</t>
  </si>
  <si>
    <t>20151008:2207</t>
  </si>
  <si>
    <t>20151008:2244</t>
  </si>
  <si>
    <t>20151008:2307</t>
  </si>
  <si>
    <t>20151008:2344</t>
  </si>
  <si>
    <t>20151009:0007</t>
  </si>
  <si>
    <t>20151009:0044</t>
  </si>
  <si>
    <t>20151009:0107</t>
  </si>
  <si>
    <t>20151009:0144</t>
  </si>
  <si>
    <t>20151009:0207</t>
  </si>
  <si>
    <t>20151009:0244</t>
  </si>
  <si>
    <t>20151009:0307</t>
  </si>
  <si>
    <t>20151009:0344</t>
  </si>
  <si>
    <t>20151009:0407</t>
  </si>
  <si>
    <t>20151009:0444</t>
  </si>
  <si>
    <t>20151009:0507</t>
  </si>
  <si>
    <t>20151009:0544</t>
  </si>
  <si>
    <t>20151009:0607</t>
  </si>
  <si>
    <t>20151009:0644</t>
  </si>
  <si>
    <t>20151009:0707</t>
  </si>
  <si>
    <t>20151009:0744</t>
  </si>
  <si>
    <t>20151009:0807</t>
  </si>
  <si>
    <t>20151009:0844</t>
  </si>
  <si>
    <t>20151009:0907</t>
  </si>
  <si>
    <t>20151009:0944</t>
  </si>
  <si>
    <t>20151009:1007</t>
  </si>
  <si>
    <t>20151009:1044</t>
  </si>
  <si>
    <t>20151009:1107</t>
  </si>
  <si>
    <t>20151009:1144</t>
  </si>
  <si>
    <t>20151009:1207</t>
  </si>
  <si>
    <t>20151009:1244</t>
  </si>
  <si>
    <t>20151009:1307</t>
  </si>
  <si>
    <t>20151009:1344</t>
  </si>
  <si>
    <t>20151009:1407</t>
  </si>
  <si>
    <t>20151009:1444</t>
  </si>
  <si>
    <t>20151009:1507</t>
  </si>
  <si>
    <t>20151009:1544</t>
  </si>
  <si>
    <t>20151009:1607</t>
  </si>
  <si>
    <t>20151009:1644</t>
  </si>
  <si>
    <t>20151009:1707</t>
  </si>
  <si>
    <t>20151009:1744</t>
  </si>
  <si>
    <t>20151009:1807</t>
  </si>
  <si>
    <t>20151009:1844</t>
  </si>
  <si>
    <t>20151009:1907</t>
  </si>
  <si>
    <t>20151009:1944</t>
  </si>
  <si>
    <t>20151009:2007</t>
  </si>
  <si>
    <t>20151009:2044</t>
  </si>
  <si>
    <t>20151009:2107</t>
  </si>
  <si>
    <t>20151009:2144</t>
  </si>
  <si>
    <t>20151009:2207</t>
  </si>
  <si>
    <t>20151009:2244</t>
  </si>
  <si>
    <t>20151009:2307</t>
  </si>
  <si>
    <t>20151009:2344</t>
  </si>
  <si>
    <t>20151010:0007</t>
  </si>
  <si>
    <t>20151010:0044</t>
  </si>
  <si>
    <t>20151010:0107</t>
  </si>
  <si>
    <t>20151010:0144</t>
  </si>
  <si>
    <t>20151010:0207</t>
  </si>
  <si>
    <t>20151010:0244</t>
  </si>
  <si>
    <t>20151010:0307</t>
  </si>
  <si>
    <t>20151010:0344</t>
  </si>
  <si>
    <t>20151010:0407</t>
  </si>
  <si>
    <t>20151010:0444</t>
  </si>
  <si>
    <t>20151010:0507</t>
  </si>
  <si>
    <t>20151010:0544</t>
  </si>
  <si>
    <t>20151010:0607</t>
  </si>
  <si>
    <t>20151010:0644</t>
  </si>
  <si>
    <t>20151010:0707</t>
  </si>
  <si>
    <t>20151010:0744</t>
  </si>
  <si>
    <t>20151010:0807</t>
  </si>
  <si>
    <t>20151010:0844</t>
  </si>
  <si>
    <t>20151010:0907</t>
  </si>
  <si>
    <t>20151010:0944</t>
  </si>
  <si>
    <t>20151010:1007</t>
  </si>
  <si>
    <t>20151010:1044</t>
  </si>
  <si>
    <t>20151010:1107</t>
  </si>
  <si>
    <t>20151010:1144</t>
  </si>
  <si>
    <t>20151010:1207</t>
  </si>
  <si>
    <t>20151010:1244</t>
  </si>
  <si>
    <t>20151010:1307</t>
  </si>
  <si>
    <t>20151010:1344</t>
  </si>
  <si>
    <t>20151010:1407</t>
  </si>
  <si>
    <t>20151010:1444</t>
  </si>
  <si>
    <t>20151010:1507</t>
  </si>
  <si>
    <t>20151010:1544</t>
  </si>
  <si>
    <t>20151010:1607</t>
  </si>
  <si>
    <t>20151010:1644</t>
  </si>
  <si>
    <t>20151010:1707</t>
  </si>
  <si>
    <t>20151010:1744</t>
  </si>
  <si>
    <t>20151010:1807</t>
  </si>
  <si>
    <t>20151010:1844</t>
  </si>
  <si>
    <t>20151010:1907</t>
  </si>
  <si>
    <t>20151010:1944</t>
  </si>
  <si>
    <t>20151010:2007</t>
  </si>
  <si>
    <t>20151010:2044</t>
  </si>
  <si>
    <t>20151010:2107</t>
  </si>
  <si>
    <t>20151010:2144</t>
  </si>
  <si>
    <t>20151010:2207</t>
  </si>
  <si>
    <t>20151010:2244</t>
  </si>
  <si>
    <t>20151010:2307</t>
  </si>
  <si>
    <t>20151010:2344</t>
  </si>
  <si>
    <t>20151011:0007</t>
  </si>
  <si>
    <t>20151011:0044</t>
  </si>
  <si>
    <t>20151011:0107</t>
  </si>
  <si>
    <t>20151011:0144</t>
  </si>
  <si>
    <t>20151011:0207</t>
  </si>
  <si>
    <t>20151011:0244</t>
  </si>
  <si>
    <t>20151011:0307</t>
  </si>
  <si>
    <t>20151011:0344</t>
  </si>
  <si>
    <t>20151011:0407</t>
  </si>
  <si>
    <t>20151011:0444</t>
  </si>
  <si>
    <t>20151011:0507</t>
  </si>
  <si>
    <t>20151011:0544</t>
  </si>
  <si>
    <t>20151011:0607</t>
  </si>
  <si>
    <t>20151011:0644</t>
  </si>
  <si>
    <t>20151011:0707</t>
  </si>
  <si>
    <t>20151011:0744</t>
  </si>
  <si>
    <t>20151011:0807</t>
  </si>
  <si>
    <t>20151011:0844</t>
  </si>
  <si>
    <t>20151011:0907</t>
  </si>
  <si>
    <t>20151011:0944</t>
  </si>
  <si>
    <t>20151011:1007</t>
  </si>
  <si>
    <t>20151011:1044</t>
  </si>
  <si>
    <t>20151011:1107</t>
  </si>
  <si>
    <t>20151011:1144</t>
  </si>
  <si>
    <t>20151011:1207</t>
  </si>
  <si>
    <t>20151011:1244</t>
  </si>
  <si>
    <t>20151011:1307</t>
  </si>
  <si>
    <t>20151011:1344</t>
  </si>
  <si>
    <t>20151011:1407</t>
  </si>
  <si>
    <t>20151011:1444</t>
  </si>
  <si>
    <t>20151011:1507</t>
  </si>
  <si>
    <t>20151011:1544</t>
  </si>
  <si>
    <t>20151011:1607</t>
  </si>
  <si>
    <t>20151011:1644</t>
  </si>
  <si>
    <t>20151011:1707</t>
  </si>
  <si>
    <t>20151011:1744</t>
  </si>
  <si>
    <t>20151011:1807</t>
  </si>
  <si>
    <t>20151011:1844</t>
  </si>
  <si>
    <t>20151011:1907</t>
  </si>
  <si>
    <t>20151011:1944</t>
  </si>
  <si>
    <t>20151011:2007</t>
  </si>
  <si>
    <t>20151011:2044</t>
  </si>
  <si>
    <t>20151011:2107</t>
  </si>
  <si>
    <t>20151011:2144</t>
  </si>
  <si>
    <t>20151011:2207</t>
  </si>
  <si>
    <t>20151011:2244</t>
  </si>
  <si>
    <t>20151011:2307</t>
  </si>
  <si>
    <t>20151011:2344</t>
  </si>
  <si>
    <t>20151012:0007</t>
  </si>
  <si>
    <t>20151012:0044</t>
  </si>
  <si>
    <t>20151012:0107</t>
  </si>
  <si>
    <t>20151012:0144</t>
  </si>
  <si>
    <t>20151012:0207</t>
  </si>
  <si>
    <t>20151012:0244</t>
  </si>
  <si>
    <t>20151012:0307</t>
  </si>
  <si>
    <t>20151012:0344</t>
  </si>
  <si>
    <t>20151012:0407</t>
  </si>
  <si>
    <t>20151012:0444</t>
  </si>
  <si>
    <t>20151012:0507</t>
  </si>
  <si>
    <t>20151012:0544</t>
  </si>
  <si>
    <t>20151012:0607</t>
  </si>
  <si>
    <t>20151012:0644</t>
  </si>
  <si>
    <t>20151012:0707</t>
  </si>
  <si>
    <t>20151012:0744</t>
  </si>
  <si>
    <t>20151012:0807</t>
  </si>
  <si>
    <t>20151012:0844</t>
  </si>
  <si>
    <t>20151012:0907</t>
  </si>
  <si>
    <t>20151012:0944</t>
  </si>
  <si>
    <t>20151012:1007</t>
  </si>
  <si>
    <t>20151012:1044</t>
  </si>
  <si>
    <t>20151012:1107</t>
  </si>
  <si>
    <t>20151012:1144</t>
  </si>
  <si>
    <t>20151012:1207</t>
  </si>
  <si>
    <t>20151012:1244</t>
  </si>
  <si>
    <t>20151012:1307</t>
  </si>
  <si>
    <t>20151012:1344</t>
  </si>
  <si>
    <t>20151012:1407</t>
  </si>
  <si>
    <t>20151012:1444</t>
  </si>
  <si>
    <t>20151012:1507</t>
  </si>
  <si>
    <t>20151012:1544</t>
  </si>
  <si>
    <t>20151012:1607</t>
  </si>
  <si>
    <t>20151012:1644</t>
  </si>
  <si>
    <t>20151012:1707</t>
  </si>
  <si>
    <t>20151012:1744</t>
  </si>
  <si>
    <t>20151012:1807</t>
  </si>
  <si>
    <t>20151012:1844</t>
  </si>
  <si>
    <t>20151012:1907</t>
  </si>
  <si>
    <t>20151012:1944</t>
  </si>
  <si>
    <t>20151012:2007</t>
  </si>
  <si>
    <t>20151012:2044</t>
  </si>
  <si>
    <t>20151012:2107</t>
  </si>
  <si>
    <t>20151012:2144</t>
  </si>
  <si>
    <t>20151012:2207</t>
  </si>
  <si>
    <t>20151012:2244</t>
  </si>
  <si>
    <t>20151012:2307</t>
  </si>
  <si>
    <t>20151012:2344</t>
  </si>
  <si>
    <t>20151013:0007</t>
  </si>
  <si>
    <t>20151013:0044</t>
  </si>
  <si>
    <t>20151013:0107</t>
  </si>
  <si>
    <t>20151013:0144</t>
  </si>
  <si>
    <t>20151013:0207</t>
  </si>
  <si>
    <t>20151013:0244</t>
  </si>
  <si>
    <t>20151013:0307</t>
  </si>
  <si>
    <t>20151013:0344</t>
  </si>
  <si>
    <t>20151013:0407</t>
  </si>
  <si>
    <t>20151013:0444</t>
  </si>
  <si>
    <t>20151013:0507</t>
  </si>
  <si>
    <t>20151013:0544</t>
  </si>
  <si>
    <t>20151013:0607</t>
  </si>
  <si>
    <t>20151013:0644</t>
  </si>
  <si>
    <t>20151013:0707</t>
  </si>
  <si>
    <t>20151013:0744</t>
  </si>
  <si>
    <t>20151013:0807</t>
  </si>
  <si>
    <t>20151013:0844</t>
  </si>
  <si>
    <t>20151013:0907</t>
  </si>
  <si>
    <t>20151013:0944</t>
  </si>
  <si>
    <t>20151013:1007</t>
  </si>
  <si>
    <t>20151013:1044</t>
  </si>
  <si>
    <t>20151013:1107</t>
  </si>
  <si>
    <t>20151013:1144</t>
  </si>
  <si>
    <t>20151013:1207</t>
  </si>
  <si>
    <t>20151013:1244</t>
  </si>
  <si>
    <t>20151013:1307</t>
  </si>
  <si>
    <t>20151013:1344</t>
  </si>
  <si>
    <t>20151013:1407</t>
  </si>
  <si>
    <t>20151013:1444</t>
  </si>
  <si>
    <t>20151013:1507</t>
  </si>
  <si>
    <t>20151013:1544</t>
  </si>
  <si>
    <t>20151013:1607</t>
  </si>
  <si>
    <t>20151013:1644</t>
  </si>
  <si>
    <t>20151013:1707</t>
  </si>
  <si>
    <t>20151013:1744</t>
  </si>
  <si>
    <t>20151013:1807</t>
  </si>
  <si>
    <t>20151013:1844</t>
  </si>
  <si>
    <t>20151013:1907</t>
  </si>
  <si>
    <t>20151013:1944</t>
  </si>
  <si>
    <t>20151013:2007</t>
  </si>
  <si>
    <t>20151013:2044</t>
  </si>
  <si>
    <t>20151013:2107</t>
  </si>
  <si>
    <t>20151013:2144</t>
  </si>
  <si>
    <t>20151013:2207</t>
  </si>
  <si>
    <t>20151013:2244</t>
  </si>
  <si>
    <t>20151013:2307</t>
  </si>
  <si>
    <t>20151013:2344</t>
  </si>
  <si>
    <t>20151014:0007</t>
  </si>
  <si>
    <t>20151014:0044</t>
  </si>
  <si>
    <t>20151014:0107</t>
  </si>
  <si>
    <t>20151014:0144</t>
  </si>
  <si>
    <t>20151014:0207</t>
  </si>
  <si>
    <t>20151014:0244</t>
  </si>
  <si>
    <t>20151014:0307</t>
  </si>
  <si>
    <t>20151014:0344</t>
  </si>
  <si>
    <t>20151014:0407</t>
  </si>
  <si>
    <t>20151014:0444</t>
  </si>
  <si>
    <t>20151014:0507</t>
  </si>
  <si>
    <t>20151014:0544</t>
  </si>
  <si>
    <t>20151014:0607</t>
  </si>
  <si>
    <t>20151014:0644</t>
  </si>
  <si>
    <t>20151014:0707</t>
  </si>
  <si>
    <t>20151014:0744</t>
  </si>
  <si>
    <t>20151014:0807</t>
  </si>
  <si>
    <t>20151014:0844</t>
  </si>
  <si>
    <t>20151014:0907</t>
  </si>
  <si>
    <t>20151014:0944</t>
  </si>
  <si>
    <t>20151014:1007</t>
  </si>
  <si>
    <t>20151014:1044</t>
  </si>
  <si>
    <t>20151014:1107</t>
  </si>
  <si>
    <t>20151014:1144</t>
  </si>
  <si>
    <t>20151014:1207</t>
  </si>
  <si>
    <t>20151014:1244</t>
  </si>
  <si>
    <t>20151014:1307</t>
  </si>
  <si>
    <t>20151014:1344</t>
  </si>
  <si>
    <t>20151014:1407</t>
  </si>
  <si>
    <t>20151014:1444</t>
  </si>
  <si>
    <t>20151014:1507</t>
  </si>
  <si>
    <t>20151014:1544</t>
  </si>
  <si>
    <t>20151014:1607</t>
  </si>
  <si>
    <t>20151014:1644</t>
  </si>
  <si>
    <t>20151014:1707</t>
  </si>
  <si>
    <t>20151014:1744</t>
  </si>
  <si>
    <t>20151014:1807</t>
  </si>
  <si>
    <t>20151014:1844</t>
  </si>
  <si>
    <t>20151014:1907</t>
  </si>
  <si>
    <t>20151014:1944</t>
  </si>
  <si>
    <t>20151014:2007</t>
  </si>
  <si>
    <t>20151014:2044</t>
  </si>
  <si>
    <t>20151014:2107</t>
  </si>
  <si>
    <t>20151014:2144</t>
  </si>
  <si>
    <t>20151014:2207</t>
  </si>
  <si>
    <t>20151014:2244</t>
  </si>
  <si>
    <t>20151014:2307</t>
  </si>
  <si>
    <t>20151014:2344</t>
  </si>
  <si>
    <t>20151015:0007</t>
  </si>
  <si>
    <t>20151015:0044</t>
  </si>
  <si>
    <t>20151015:0107</t>
  </si>
  <si>
    <t>20151015:0144</t>
  </si>
  <si>
    <t>20151015:0207</t>
  </si>
  <si>
    <t>20151015:0244</t>
  </si>
  <si>
    <t>20151015:0307</t>
  </si>
  <si>
    <t>20151015:0344</t>
  </si>
  <si>
    <t>20151015:0407</t>
  </si>
  <si>
    <t>20151015:0444</t>
  </si>
  <si>
    <t>20151015:0507</t>
  </si>
  <si>
    <t>20151015:0544</t>
  </si>
  <si>
    <t>20151015:0607</t>
  </si>
  <si>
    <t>20151015:0644</t>
  </si>
  <si>
    <t>20151015:0707</t>
  </si>
  <si>
    <t>20151015:0744</t>
  </si>
  <si>
    <t>20151015:0807</t>
  </si>
  <si>
    <t>20151015:0844</t>
  </si>
  <si>
    <t>20151015:0907</t>
  </si>
  <si>
    <t>20151015:0944</t>
  </si>
  <si>
    <t>20151015:1007</t>
  </si>
  <si>
    <t>20151015:1044</t>
  </si>
  <si>
    <t>20151015:1107</t>
  </si>
  <si>
    <t>20151015:1144</t>
  </si>
  <si>
    <t>20151015:1207</t>
  </si>
  <si>
    <t>20151015:1244</t>
  </si>
  <si>
    <t>20151015:1307</t>
  </si>
  <si>
    <t>20151015:1344</t>
  </si>
  <si>
    <t>20151015:1407</t>
  </si>
  <si>
    <t>20151015:1444</t>
  </si>
  <si>
    <t>20151015:1507</t>
  </si>
  <si>
    <t>20151015:1544</t>
  </si>
  <si>
    <t>20151015:1607</t>
  </si>
  <si>
    <t>20151015:1644</t>
  </si>
  <si>
    <t>20151015:1707</t>
  </si>
  <si>
    <t>20151015:1744</t>
  </si>
  <si>
    <t>20151015:1807</t>
  </si>
  <si>
    <t>20151015:1844</t>
  </si>
  <si>
    <t>20151015:1907</t>
  </si>
  <si>
    <t>20151015:1944</t>
  </si>
  <si>
    <t>20151015:2007</t>
  </si>
  <si>
    <t>20151015:2044</t>
  </si>
  <si>
    <t>20151015:2107</t>
  </si>
  <si>
    <t>20151015:2144</t>
  </si>
  <si>
    <t>20151015:2207</t>
  </si>
  <si>
    <t>20151015:2244</t>
  </si>
  <si>
    <t>20151015:2307</t>
  </si>
  <si>
    <t>20151015:2344</t>
  </si>
  <si>
    <t>20151016:0007</t>
  </si>
  <si>
    <t>20151016:0044</t>
  </si>
  <si>
    <t>20151016:0107</t>
  </si>
  <si>
    <t>20151016:0144</t>
  </si>
  <si>
    <t>20151016:0207</t>
  </si>
  <si>
    <t>20151016:0244</t>
  </si>
  <si>
    <t>20151016:0307</t>
  </si>
  <si>
    <t>20151016:0344</t>
  </si>
  <si>
    <t>20151016:0407</t>
  </si>
  <si>
    <t>20151016:0444</t>
  </si>
  <si>
    <t>20151016:0507</t>
  </si>
  <si>
    <t>20151016:0544</t>
  </si>
  <si>
    <t>20151016:0607</t>
  </si>
  <si>
    <t>20151016:0644</t>
  </si>
  <si>
    <t>20151016:0707</t>
  </si>
  <si>
    <t>20151016:0744</t>
  </si>
  <si>
    <t>20151016:0807</t>
  </si>
  <si>
    <t>20151016:0844</t>
  </si>
  <si>
    <t>20151016:0907</t>
  </si>
  <si>
    <t>20151016:0944</t>
  </si>
  <si>
    <t>20151016:1007</t>
  </si>
  <si>
    <t>20151016:1044</t>
  </si>
  <si>
    <t>20151016:1107</t>
  </si>
  <si>
    <t>20151016:1144</t>
  </si>
  <si>
    <t>20151016:1207</t>
  </si>
  <si>
    <t>20151016:1244</t>
  </si>
  <si>
    <t>20151016:1307</t>
  </si>
  <si>
    <t>20151016:1344</t>
  </si>
  <si>
    <t>20151016:1407</t>
  </si>
  <si>
    <t>20151016:1444</t>
  </si>
  <si>
    <t>20151016:1507</t>
  </si>
  <si>
    <t>20151016:1544</t>
  </si>
  <si>
    <t>20151016:1607</t>
  </si>
  <si>
    <t>20151016:1644</t>
  </si>
  <si>
    <t>20151016:1707</t>
  </si>
  <si>
    <t>20151016:1744</t>
  </si>
  <si>
    <t>20151016:1807</t>
  </si>
  <si>
    <t>20151016:1844</t>
  </si>
  <si>
    <t>20151016:1907</t>
  </si>
  <si>
    <t>20151016:1944</t>
  </si>
  <si>
    <t>20151016:2007</t>
  </si>
  <si>
    <t>20151016:2044</t>
  </si>
  <si>
    <t>20151016:2107</t>
  </si>
  <si>
    <t>20151016:2144</t>
  </si>
  <si>
    <t>20151016:2207</t>
  </si>
  <si>
    <t>20151016:2244</t>
  </si>
  <si>
    <t>20151016:2307</t>
  </si>
  <si>
    <t>20151016:2344</t>
  </si>
  <si>
    <t>20151017:0007</t>
  </si>
  <si>
    <t>20151017:0044</t>
  </si>
  <si>
    <t>20151017:0107</t>
  </si>
  <si>
    <t>20151017:0144</t>
  </si>
  <si>
    <t>20151017:0207</t>
  </si>
  <si>
    <t>20151017:0244</t>
  </si>
  <si>
    <t>20151017:0307</t>
  </si>
  <si>
    <t>20151017:0344</t>
  </si>
  <si>
    <t>20151017:0407</t>
  </si>
  <si>
    <t>20151017:0444</t>
  </si>
  <si>
    <t>20151017:0507</t>
  </si>
  <si>
    <t>20151017:0544</t>
  </si>
  <si>
    <t>20151017:0607</t>
  </si>
  <si>
    <t>20151017:0644</t>
  </si>
  <si>
    <t>20151017:0707</t>
  </si>
  <si>
    <t>20151017:0744</t>
  </si>
  <si>
    <t>20151017:0807</t>
  </si>
  <si>
    <t>20151017:0844</t>
  </si>
  <si>
    <t>20151017:0907</t>
  </si>
  <si>
    <t>20151017:0944</t>
  </si>
  <si>
    <t>20151017:1007</t>
  </si>
  <si>
    <t>20151017:1044</t>
  </si>
  <si>
    <t>20151017:1107</t>
  </si>
  <si>
    <t>20151017:1144</t>
  </si>
  <si>
    <t>20151017:1207</t>
  </si>
  <si>
    <t>20151017:1244</t>
  </si>
  <si>
    <t>20151017:1307</t>
  </si>
  <si>
    <t>20151017:1344</t>
  </si>
  <si>
    <t>20151017:1407</t>
  </si>
  <si>
    <t>20151017:1444</t>
  </si>
  <si>
    <t>20151017:1507</t>
  </si>
  <si>
    <t>20151017:1544</t>
  </si>
  <si>
    <t>20151017:1607</t>
  </si>
  <si>
    <t>20151017:1644</t>
  </si>
  <si>
    <t>20151017:1707</t>
  </si>
  <si>
    <t>20151017:1744</t>
  </si>
  <si>
    <t>20151017:1807</t>
  </si>
  <si>
    <t>20151017:1844</t>
  </si>
  <si>
    <t>20151017:1907</t>
  </si>
  <si>
    <t>20151017:1944</t>
  </si>
  <si>
    <t>20151017:2007</t>
  </si>
  <si>
    <t>20151017:2044</t>
  </si>
  <si>
    <t>20151017:2107</t>
  </si>
  <si>
    <t>20151017:2144</t>
  </si>
  <si>
    <t>20151017:2207</t>
  </si>
  <si>
    <t>20151017:2244</t>
  </si>
  <si>
    <t>20151017:2307</t>
  </si>
  <si>
    <t>20151017:2344</t>
  </si>
  <si>
    <t>20151018:0007</t>
  </si>
  <si>
    <t>20151018:0044</t>
  </si>
  <si>
    <t>20151018:0107</t>
  </si>
  <si>
    <t>20151018:0144</t>
  </si>
  <si>
    <t>20151018:0207</t>
  </si>
  <si>
    <t>20151018:0244</t>
  </si>
  <si>
    <t>20151018:0307</t>
  </si>
  <si>
    <t>20151018:0344</t>
  </si>
  <si>
    <t>20151018:0407</t>
  </si>
  <si>
    <t>20151018:0444</t>
  </si>
  <si>
    <t>20151018:0507</t>
  </si>
  <si>
    <t>20151018:0544</t>
  </si>
  <si>
    <t>20151018:0607</t>
  </si>
  <si>
    <t>20151018:0644</t>
  </si>
  <si>
    <t>20151018:0707</t>
  </si>
  <si>
    <t>20151018:0744</t>
  </si>
  <si>
    <t>20151018:0807</t>
  </si>
  <si>
    <t>20151018:0844</t>
  </si>
  <si>
    <t>20151018:0907</t>
  </si>
  <si>
    <t>20151018:0944</t>
  </si>
  <si>
    <t>20151018:1007</t>
  </si>
  <si>
    <t>20151018:1044</t>
  </si>
  <si>
    <t>20151018:1107</t>
  </si>
  <si>
    <t>20151018:1144</t>
  </si>
  <si>
    <t>20151018:1207</t>
  </si>
  <si>
    <t>20151018:1244</t>
  </si>
  <si>
    <t>20151018:1307</t>
  </si>
  <si>
    <t>20151018:1344</t>
  </si>
  <si>
    <t>20151018:1407</t>
  </si>
  <si>
    <t>20151018:1444</t>
  </si>
  <si>
    <t>20151018:1507</t>
  </si>
  <si>
    <t>20151018:1544</t>
  </si>
  <si>
    <t>20151018:1607</t>
  </si>
  <si>
    <t>20151018:1644</t>
  </si>
  <si>
    <t>20151018:1707</t>
  </si>
  <si>
    <t>20151018:1744</t>
  </si>
  <si>
    <t>20151018:1807</t>
  </si>
  <si>
    <t>20151018:1844</t>
  </si>
  <si>
    <t>20151018:1907</t>
  </si>
  <si>
    <t>20151018:1944</t>
  </si>
  <si>
    <t>20151018:2007</t>
  </si>
  <si>
    <t>20151018:2044</t>
  </si>
  <si>
    <t>20151018:2107</t>
  </si>
  <si>
    <t>20151018:2144</t>
  </si>
  <si>
    <t>20151018:2207</t>
  </si>
  <si>
    <t>20151018:2244</t>
  </si>
  <si>
    <t>20151018:2307</t>
  </si>
  <si>
    <t>20151018:2344</t>
  </si>
  <si>
    <t>20151019:0007</t>
  </si>
  <si>
    <t>20151019:0044</t>
  </si>
  <si>
    <t>20151019:0107</t>
  </si>
  <si>
    <t>20151019:0144</t>
  </si>
  <si>
    <t>20151019:0207</t>
  </si>
  <si>
    <t>20151019:0244</t>
  </si>
  <si>
    <t>20151019:0307</t>
  </si>
  <si>
    <t>20151019:0344</t>
  </si>
  <si>
    <t>20151019:0407</t>
  </si>
  <si>
    <t>20151019:0444</t>
  </si>
  <si>
    <t>20151019:0507</t>
  </si>
  <si>
    <t>20151019:0544</t>
  </si>
  <si>
    <t>20151019:0607</t>
  </si>
  <si>
    <t>20151019:0644</t>
  </si>
  <si>
    <t>20151019:0707</t>
  </si>
  <si>
    <t>20151019:0744</t>
  </si>
  <si>
    <t>20151019:0807</t>
  </si>
  <si>
    <t>20151019:0844</t>
  </si>
  <si>
    <t>20151019:0907</t>
  </si>
  <si>
    <t>20151019:0944</t>
  </si>
  <si>
    <t>20151019:1007</t>
  </si>
  <si>
    <t>20151019:1044</t>
  </si>
  <si>
    <t>20151019:1107</t>
  </si>
  <si>
    <t>20151019:1144</t>
  </si>
  <si>
    <t>20151019:1207</t>
  </si>
  <si>
    <t>20151019:1244</t>
  </si>
  <si>
    <t>20151019:1307</t>
  </si>
  <si>
    <t>20151019:1344</t>
  </si>
  <si>
    <t>20151019:1407</t>
  </si>
  <si>
    <t>20151019:1444</t>
  </si>
  <si>
    <t>20151019:1507</t>
  </si>
  <si>
    <t>20151019:1544</t>
  </si>
  <si>
    <t>20151019:1607</t>
  </si>
  <si>
    <t>20151019:1644</t>
  </si>
  <si>
    <t>20151019:1707</t>
  </si>
  <si>
    <t>20151019:1744</t>
  </si>
  <si>
    <t>20151019:1807</t>
  </si>
  <si>
    <t>20151019:1844</t>
  </si>
  <si>
    <t>20151019:1907</t>
  </si>
  <si>
    <t>20151019:1944</t>
  </si>
  <si>
    <t>20151019:2007</t>
  </si>
  <si>
    <t>20151019:2044</t>
  </si>
  <si>
    <t>20151019:2107</t>
  </si>
  <si>
    <t>20151019:2144</t>
  </si>
  <si>
    <t>20151019:2207</t>
  </si>
  <si>
    <t>20151019:2244</t>
  </si>
  <si>
    <t>20151019:2307</t>
  </si>
  <si>
    <t>20151019:2344</t>
  </si>
  <si>
    <t>20151020:0007</t>
  </si>
  <si>
    <t>20151020:0044</t>
  </si>
  <si>
    <t>20151020:0107</t>
  </si>
  <si>
    <t>20151020:0144</t>
  </si>
  <si>
    <t>20151020:0207</t>
  </si>
  <si>
    <t>20151020:0244</t>
  </si>
  <si>
    <t>20151020:0307</t>
  </si>
  <si>
    <t>20151020:0344</t>
  </si>
  <si>
    <t>20151020:0407</t>
  </si>
  <si>
    <t>20151020:0444</t>
  </si>
  <si>
    <t>20151020:0507</t>
  </si>
  <si>
    <t>20151020:0544</t>
  </si>
  <si>
    <t>20151020:0607</t>
  </si>
  <si>
    <t>20151020:0644</t>
  </si>
  <si>
    <t>20151020:0707</t>
  </si>
  <si>
    <t>20151020:0744</t>
  </si>
  <si>
    <t>20151020:0807</t>
  </si>
  <si>
    <t>20151020:0844</t>
  </si>
  <si>
    <t>20151020:0907</t>
  </si>
  <si>
    <t>20151020:0944</t>
  </si>
  <si>
    <t>20151020:1007</t>
  </si>
  <si>
    <t>20151020:1044</t>
  </si>
  <si>
    <t>20151020:1107</t>
  </si>
  <si>
    <t>20151020:1144</t>
  </si>
  <si>
    <t>20151020:1207</t>
  </si>
  <si>
    <t>20151020:1244</t>
  </si>
  <si>
    <t>20151020:1307</t>
  </si>
  <si>
    <t>20151020:1344</t>
  </si>
  <si>
    <t>20151020:1407</t>
  </si>
  <si>
    <t>20151020:1444</t>
  </si>
  <si>
    <t>20151020:1507</t>
  </si>
  <si>
    <t>20151020:1544</t>
  </si>
  <si>
    <t>20151020:1607</t>
  </si>
  <si>
    <t>20151020:1644</t>
  </si>
  <si>
    <t>20151020:1707</t>
  </si>
  <si>
    <t>20151020:1744</t>
  </si>
  <si>
    <t>20151020:1807</t>
  </si>
  <si>
    <t>20151020:1844</t>
  </si>
  <si>
    <t>20151020:1907</t>
  </si>
  <si>
    <t>20151020:1944</t>
  </si>
  <si>
    <t>20151020:2007</t>
  </si>
  <si>
    <t>20151020:2044</t>
  </si>
  <si>
    <t>20151020:2107</t>
  </si>
  <si>
    <t>20151020:2144</t>
  </si>
  <si>
    <t>20151020:2207</t>
  </si>
  <si>
    <t>20151020:2244</t>
  </si>
  <si>
    <t>20151020:2307</t>
  </si>
  <si>
    <t>20151020:2344</t>
  </si>
  <si>
    <t>20151021:0007</t>
  </si>
  <si>
    <t>20151021:0044</t>
  </si>
  <si>
    <t>20151021:0107</t>
  </si>
  <si>
    <t>20151021:0144</t>
  </si>
  <si>
    <t>20151021:0207</t>
  </si>
  <si>
    <t>20151021:0244</t>
  </si>
  <si>
    <t>20151021:0307</t>
  </si>
  <si>
    <t>20151021:0344</t>
  </si>
  <si>
    <t>20151021:0407</t>
  </si>
  <si>
    <t>20151021:0444</t>
  </si>
  <si>
    <t>20151021:0507</t>
  </si>
  <si>
    <t>20151021:0544</t>
  </si>
  <si>
    <t>20151021:0607</t>
  </si>
  <si>
    <t>20151021:0644</t>
  </si>
  <si>
    <t>20151021:0707</t>
  </si>
  <si>
    <t>20151021:0744</t>
  </si>
  <si>
    <t>20151021:0807</t>
  </si>
  <si>
    <t>20151021:0844</t>
  </si>
  <si>
    <t>20151021:0907</t>
  </si>
  <si>
    <t>20151021:0944</t>
  </si>
  <si>
    <t>20151021:1007</t>
  </si>
  <si>
    <t>20151021:1044</t>
  </si>
  <si>
    <t>20151021:1107</t>
  </si>
  <si>
    <t>20151021:1144</t>
  </si>
  <si>
    <t>20151021:1207</t>
  </si>
  <si>
    <t>20151021:1244</t>
  </si>
  <si>
    <t>20151021:1307</t>
  </si>
  <si>
    <t>20151021:1344</t>
  </si>
  <si>
    <t>20151021:1407</t>
  </si>
  <si>
    <t>20151021:1444</t>
  </si>
  <si>
    <t>20151021:1507</t>
  </si>
  <si>
    <t>20151021:1544</t>
  </si>
  <si>
    <t>20151021:1607</t>
  </si>
  <si>
    <t>20151021:1644</t>
  </si>
  <si>
    <t>20151021:1707</t>
  </si>
  <si>
    <t>20151021:1744</t>
  </si>
  <si>
    <t>20151021:1807</t>
  </si>
  <si>
    <t>20151021:1844</t>
  </si>
  <si>
    <t>20151021:1907</t>
  </si>
  <si>
    <t>20151021:1944</t>
  </si>
  <si>
    <t>20151021:2007</t>
  </si>
  <si>
    <t>20151021:2044</t>
  </si>
  <si>
    <t>20151021:2107</t>
  </si>
  <si>
    <t>20151021:2144</t>
  </si>
  <si>
    <t>20151021:2207</t>
  </si>
  <si>
    <t>20151021:2244</t>
  </si>
  <si>
    <t>20151021:2307</t>
  </si>
  <si>
    <t>20151021:2344</t>
  </si>
  <si>
    <t>20151022:0007</t>
  </si>
  <si>
    <t>20151022:0044</t>
  </si>
  <si>
    <t>20151022:0107</t>
  </si>
  <si>
    <t>20151022:0144</t>
  </si>
  <si>
    <t>20151022:0207</t>
  </si>
  <si>
    <t>20151022:0244</t>
  </si>
  <si>
    <t>20151022:0307</t>
  </si>
  <si>
    <t>20151022:0344</t>
  </si>
  <si>
    <t>20151022:0407</t>
  </si>
  <si>
    <t>20151022:0444</t>
  </si>
  <si>
    <t>20151022:0507</t>
  </si>
  <si>
    <t>20151022:0544</t>
  </si>
  <si>
    <t>20151022:0607</t>
  </si>
  <si>
    <t>20151022:0644</t>
  </si>
  <si>
    <t>20151022:0707</t>
  </si>
  <si>
    <t>20151022:0744</t>
  </si>
  <si>
    <t>20151022:0807</t>
  </si>
  <si>
    <t>20151022:0844</t>
  </si>
  <si>
    <t>20151022:0907</t>
  </si>
  <si>
    <t>20151022:0944</t>
  </si>
  <si>
    <t>20151022:1007</t>
  </si>
  <si>
    <t>20151022:1044</t>
  </si>
  <si>
    <t>20151022:1107</t>
  </si>
  <si>
    <t>20151022:1144</t>
  </si>
  <si>
    <t>20151022:1207</t>
  </si>
  <si>
    <t>20151022:1244</t>
  </si>
  <si>
    <t>20151022:1307</t>
  </si>
  <si>
    <t>20151022:1344</t>
  </si>
  <si>
    <t>20151022:1407</t>
  </si>
  <si>
    <t>20151022:1444</t>
  </si>
  <si>
    <t>20151022:1507</t>
  </si>
  <si>
    <t>20151022:1544</t>
  </si>
  <si>
    <t>20151022:1607</t>
  </si>
  <si>
    <t>20151022:1644</t>
  </si>
  <si>
    <t>20151022:1707</t>
  </si>
  <si>
    <t>20151022:1744</t>
  </si>
  <si>
    <t>20151022:1807</t>
  </si>
  <si>
    <t>20151022:1844</t>
  </si>
  <si>
    <t>20151022:1907</t>
  </si>
  <si>
    <t>20151022:1944</t>
  </si>
  <si>
    <t>20151022:2007</t>
  </si>
  <si>
    <t>20151022:2044</t>
  </si>
  <si>
    <t>20151022:2107</t>
  </si>
  <si>
    <t>20151022:2144</t>
  </si>
  <si>
    <t>20151022:2207</t>
  </si>
  <si>
    <t>20151022:2244</t>
  </si>
  <si>
    <t>20151022:2307</t>
  </si>
  <si>
    <t>20151022:2344</t>
  </si>
  <si>
    <t>20151023:0007</t>
  </si>
  <si>
    <t>20151023:0044</t>
  </si>
  <si>
    <t>20151023:0107</t>
  </si>
  <si>
    <t>20151023:0144</t>
  </si>
  <si>
    <t>20151023:0207</t>
  </si>
  <si>
    <t>20151023:0244</t>
  </si>
  <si>
    <t>20151023:0307</t>
  </si>
  <si>
    <t>20151023:0344</t>
  </si>
  <si>
    <t>20151023:0407</t>
  </si>
  <si>
    <t>20151023:0444</t>
  </si>
  <si>
    <t>20151023:0507</t>
  </si>
  <si>
    <t>20151023:0544</t>
  </si>
  <si>
    <t>20151023:0607</t>
  </si>
  <si>
    <t>20151023:0644</t>
  </si>
  <si>
    <t>20151023:0707</t>
  </si>
  <si>
    <t>20151023:0744</t>
  </si>
  <si>
    <t>20151023:0807</t>
  </si>
  <si>
    <t>20151023:0844</t>
  </si>
  <si>
    <t>20151023:0907</t>
  </si>
  <si>
    <t>20151023:0944</t>
  </si>
  <si>
    <t>20151023:1007</t>
  </si>
  <si>
    <t>20151023:1044</t>
  </si>
  <si>
    <t>20151023:1107</t>
  </si>
  <si>
    <t>20151023:1144</t>
  </si>
  <si>
    <t>20151023:1207</t>
  </si>
  <si>
    <t>20151023:1244</t>
  </si>
  <si>
    <t>20151023:1307</t>
  </si>
  <si>
    <t>20151023:1344</t>
  </si>
  <si>
    <t>20151023:1407</t>
  </si>
  <si>
    <t>20151023:1444</t>
  </si>
  <si>
    <t>20151023:1507</t>
  </si>
  <si>
    <t>20151023:1544</t>
  </si>
  <si>
    <t>20151023:1607</t>
  </si>
  <si>
    <t>20151023:1644</t>
  </si>
  <si>
    <t>20151023:1707</t>
  </si>
  <si>
    <t>20151023:1744</t>
  </si>
  <si>
    <t>20151023:1807</t>
  </si>
  <si>
    <t>20151023:1844</t>
  </si>
  <si>
    <t>20151023:1907</t>
  </si>
  <si>
    <t>20151023:1944</t>
  </si>
  <si>
    <t>20151023:2007</t>
  </si>
  <si>
    <t>20151023:2044</t>
  </si>
  <si>
    <t>20151023:2107</t>
  </si>
  <si>
    <t>20151023:2144</t>
  </si>
  <si>
    <t>20151023:2207</t>
  </si>
  <si>
    <t>20151023:2244</t>
  </si>
  <si>
    <t>20151023:2307</t>
  </si>
  <si>
    <t>20151023:2344</t>
  </si>
  <si>
    <t>20151024:0007</t>
  </si>
  <si>
    <t>20151024:0044</t>
  </si>
  <si>
    <t>20151024:0107</t>
  </si>
  <si>
    <t>20151024:0144</t>
  </si>
  <si>
    <t>20151024:0207</t>
  </si>
  <si>
    <t>20151024:0244</t>
  </si>
  <si>
    <t>20151024:0307</t>
  </si>
  <si>
    <t>20151024:0344</t>
  </si>
  <si>
    <t>20151024:0407</t>
  </si>
  <si>
    <t>20151024:0444</t>
  </si>
  <si>
    <t>20151024:0507</t>
  </si>
  <si>
    <t>20151024:0544</t>
  </si>
  <si>
    <t>20151024:0607</t>
  </si>
  <si>
    <t>20151024:0644</t>
  </si>
  <si>
    <t>20151024:0707</t>
  </si>
  <si>
    <t>20151024:0744</t>
  </si>
  <si>
    <t>20151024:0807</t>
  </si>
  <si>
    <t>20151024:0844</t>
  </si>
  <si>
    <t>20151024:0907</t>
  </si>
  <si>
    <t>20151024:0944</t>
  </si>
  <si>
    <t>20151024:1007</t>
  </si>
  <si>
    <t>20151024:1044</t>
  </si>
  <si>
    <t>20151024:1107</t>
  </si>
  <si>
    <t>20151024:1144</t>
  </si>
  <si>
    <t>20151024:1207</t>
  </si>
  <si>
    <t>20151024:1244</t>
  </si>
  <si>
    <t>20151024:1307</t>
  </si>
  <si>
    <t>20151024:1344</t>
  </si>
  <si>
    <t>20151024:1407</t>
  </si>
  <si>
    <t>20151024:1444</t>
  </si>
  <si>
    <t>20151024:1507</t>
  </si>
  <si>
    <t>20151024:1544</t>
  </si>
  <si>
    <t>20151024:1607</t>
  </si>
  <si>
    <t>20151024:1644</t>
  </si>
  <si>
    <t>20151024:1707</t>
  </si>
  <si>
    <t>20151024:1744</t>
  </si>
  <si>
    <t>20151024:1807</t>
  </si>
  <si>
    <t>20151024:1844</t>
  </si>
  <si>
    <t>20151024:1907</t>
  </si>
  <si>
    <t>20151024:1944</t>
  </si>
  <si>
    <t>20151024:2007</t>
  </si>
  <si>
    <t>20151024:2044</t>
  </si>
  <si>
    <t>20151024:2107</t>
  </si>
  <si>
    <t>20151024:2144</t>
  </si>
  <si>
    <t>20151024:2207</t>
  </si>
  <si>
    <t>20151024:2244</t>
  </si>
  <si>
    <t>20151024:2307</t>
  </si>
  <si>
    <t>20151024:2344</t>
  </si>
  <si>
    <t>20151025:0007</t>
  </si>
  <si>
    <t>20151025:0044</t>
  </si>
  <si>
    <t>20151025:0107</t>
  </si>
  <si>
    <t>20151025:0144</t>
  </si>
  <si>
    <t>20151025:0207</t>
  </si>
  <si>
    <t>20151025:0244</t>
  </si>
  <si>
    <t>20151025:0307</t>
  </si>
  <si>
    <t>20151025:0344</t>
  </si>
  <si>
    <t>20151025:0407</t>
  </si>
  <si>
    <t>20151025:0444</t>
  </si>
  <si>
    <t>20151025:0507</t>
  </si>
  <si>
    <t>20151025:0544</t>
  </si>
  <si>
    <t>20151025:0607</t>
  </si>
  <si>
    <t>20151025:0644</t>
  </si>
  <si>
    <t>20151025:0707</t>
  </si>
  <si>
    <t>20151025:0744</t>
  </si>
  <si>
    <t>20151025:0807</t>
  </si>
  <si>
    <t>20151025:0844</t>
  </si>
  <si>
    <t>20151025:0907</t>
  </si>
  <si>
    <t>20151025:0944</t>
  </si>
  <si>
    <t>20151025:1007</t>
  </si>
  <si>
    <t>20151025:1044</t>
  </si>
  <si>
    <t>20151025:1107</t>
  </si>
  <si>
    <t>20151025:1144</t>
  </si>
  <si>
    <t>20151025:1207</t>
  </si>
  <si>
    <t>20151025:1244</t>
  </si>
  <si>
    <t>20151025:1307</t>
  </si>
  <si>
    <t>20151025:1344</t>
  </si>
  <si>
    <t>20151025:1407</t>
  </si>
  <si>
    <t>20151025:1444</t>
  </si>
  <si>
    <t>20151025:1507</t>
  </si>
  <si>
    <t>20151025:1544</t>
  </si>
  <si>
    <t>20151025:1607</t>
  </si>
  <si>
    <t>20151025:1644</t>
  </si>
  <si>
    <t>20151025:1707</t>
  </si>
  <si>
    <t>20151025:1744</t>
  </si>
  <si>
    <t>20151025:1807</t>
  </si>
  <si>
    <t>20151025:1844</t>
  </si>
  <si>
    <t>20151025:1907</t>
  </si>
  <si>
    <t>20151025:1944</t>
  </si>
  <si>
    <t>20151025:2007</t>
  </si>
  <si>
    <t>20151025:2044</t>
  </si>
  <si>
    <t>20151025:2107</t>
  </si>
  <si>
    <t>20151025:2144</t>
  </si>
  <si>
    <t>20151025:2207</t>
  </si>
  <si>
    <t>20151025:2244</t>
  </si>
  <si>
    <t>20151025:2307</t>
  </si>
  <si>
    <t>20151025:2344</t>
  </si>
  <si>
    <t>20151026:0007</t>
  </si>
  <si>
    <t>20151026:0044</t>
  </si>
  <si>
    <t>20151026:0107</t>
  </si>
  <si>
    <t>20151026:0144</t>
  </si>
  <si>
    <t>20151026:0207</t>
  </si>
  <si>
    <t>20151026:0244</t>
  </si>
  <si>
    <t>20151026:0307</t>
  </si>
  <si>
    <t>20151026:0344</t>
  </si>
  <si>
    <t>20151026:0407</t>
  </si>
  <si>
    <t>20151026:0444</t>
  </si>
  <si>
    <t>20151026:0507</t>
  </si>
  <si>
    <t>20151026:0544</t>
  </si>
  <si>
    <t>20151026:0607</t>
  </si>
  <si>
    <t>20151026:0644</t>
  </si>
  <si>
    <t>20151026:0707</t>
  </si>
  <si>
    <t>20151026:0744</t>
  </si>
  <si>
    <t>20151026:0807</t>
  </si>
  <si>
    <t>20151026:0844</t>
  </si>
  <si>
    <t>20151026:0907</t>
  </si>
  <si>
    <t>20151026:0944</t>
  </si>
  <si>
    <t>20151026:1007</t>
  </si>
  <si>
    <t>20151026:1044</t>
  </si>
  <si>
    <t>20151026:1107</t>
  </si>
  <si>
    <t>20151026:1144</t>
  </si>
  <si>
    <t>20151026:1207</t>
  </si>
  <si>
    <t>20151026:1244</t>
  </si>
  <si>
    <t>20151026:1307</t>
  </si>
  <si>
    <t>20151026:1344</t>
  </si>
  <si>
    <t>20151026:1407</t>
  </si>
  <si>
    <t>20151026:1444</t>
  </si>
  <si>
    <t>20151026:1507</t>
  </si>
  <si>
    <t>20151026:1544</t>
  </si>
  <si>
    <t>20151026:1607</t>
  </si>
  <si>
    <t>20151026:1644</t>
  </si>
  <si>
    <t>20151026:1707</t>
  </si>
  <si>
    <t>20151026:1744</t>
  </si>
  <si>
    <t>20151026:1807</t>
  </si>
  <si>
    <t>20151026:1844</t>
  </si>
  <si>
    <t>20151026:1907</t>
  </si>
  <si>
    <t>20151026:1944</t>
  </si>
  <si>
    <t>20151026:2007</t>
  </si>
  <si>
    <t>20151026:2044</t>
  </si>
  <si>
    <t>20151026:2107</t>
  </si>
  <si>
    <t>20151026:2144</t>
  </si>
  <si>
    <t>20151026:2207</t>
  </si>
  <si>
    <t>20151026:2244</t>
  </si>
  <si>
    <t>20151026:2307</t>
  </si>
  <si>
    <t>20151026:2344</t>
  </si>
  <si>
    <t>20151027:0007</t>
  </si>
  <si>
    <t>20151027:0044</t>
  </si>
  <si>
    <t>20151027:0107</t>
  </si>
  <si>
    <t>20151027:0144</t>
  </si>
  <si>
    <t>20151027:0207</t>
  </si>
  <si>
    <t>20151027:0244</t>
  </si>
  <si>
    <t>20151027:0307</t>
  </si>
  <si>
    <t>20151027:0344</t>
  </si>
  <si>
    <t>20151027:0407</t>
  </si>
  <si>
    <t>20151027:0444</t>
  </si>
  <si>
    <t>20151027:0507</t>
  </si>
  <si>
    <t>20151027:0544</t>
  </si>
  <si>
    <t>20151027:0607</t>
  </si>
  <si>
    <t>20151027:0644</t>
  </si>
  <si>
    <t>20151027:0707</t>
  </si>
  <si>
    <t>20151027:0744</t>
  </si>
  <si>
    <t>20151027:0807</t>
  </si>
  <si>
    <t>20151027:0844</t>
  </si>
  <si>
    <t>20151027:0907</t>
  </si>
  <si>
    <t>20151027:0944</t>
  </si>
  <si>
    <t>20151027:1007</t>
  </si>
  <si>
    <t>20151027:1044</t>
  </si>
  <si>
    <t>20151027:1107</t>
  </si>
  <si>
    <t>20151027:1144</t>
  </si>
  <si>
    <t>20151027:1207</t>
  </si>
  <si>
    <t>20151027:1244</t>
  </si>
  <si>
    <t>20151027:1307</t>
  </si>
  <si>
    <t>20151027:1344</t>
  </si>
  <si>
    <t>20151027:1407</t>
  </si>
  <si>
    <t>20151027:1444</t>
  </si>
  <si>
    <t>20151027:1507</t>
  </si>
  <si>
    <t>20151027:1544</t>
  </si>
  <si>
    <t>20151027:1607</t>
  </si>
  <si>
    <t>20151027:1644</t>
  </si>
  <si>
    <t>20151027:1707</t>
  </si>
  <si>
    <t>20151027:1744</t>
  </si>
  <si>
    <t>20151027:1807</t>
  </si>
  <si>
    <t>20151027:1844</t>
  </si>
  <si>
    <t>20151027:1907</t>
  </si>
  <si>
    <t>20151027:1944</t>
  </si>
  <si>
    <t>20151027:2007</t>
  </si>
  <si>
    <t>20151027:2044</t>
  </si>
  <si>
    <t>20151027:2107</t>
  </si>
  <si>
    <t>20151027:2144</t>
  </si>
  <si>
    <t>20151027:2207</t>
  </si>
  <si>
    <t>20151027:2244</t>
  </si>
  <si>
    <t>20151027:2307</t>
  </si>
  <si>
    <t>20151027:2344</t>
  </si>
  <si>
    <t>20151028:0007</t>
  </si>
  <si>
    <t>20151028:0044</t>
  </si>
  <si>
    <t>20151028:0107</t>
  </si>
  <si>
    <t>20151028:0144</t>
  </si>
  <si>
    <t>20151028:0207</t>
  </si>
  <si>
    <t>20151028:0244</t>
  </si>
  <si>
    <t>20151028:0307</t>
  </si>
  <si>
    <t>20151028:0344</t>
  </si>
  <si>
    <t>20151028:0407</t>
  </si>
  <si>
    <t>20151028:0444</t>
  </si>
  <si>
    <t>20151028:0507</t>
  </si>
  <si>
    <t>20151028:0544</t>
  </si>
  <si>
    <t>20151028:0607</t>
  </si>
  <si>
    <t>20151028:0644</t>
  </si>
  <si>
    <t>20151028:0707</t>
  </si>
  <si>
    <t>20151028:0744</t>
  </si>
  <si>
    <t>20151028:0807</t>
  </si>
  <si>
    <t>20151028:0844</t>
  </si>
  <si>
    <t>20151028:0907</t>
  </si>
  <si>
    <t>20151028:0944</t>
  </si>
  <si>
    <t>20151028:1007</t>
  </si>
  <si>
    <t>20151028:1044</t>
  </si>
  <si>
    <t>20151028:1107</t>
  </si>
  <si>
    <t>20151028:1144</t>
  </si>
  <si>
    <t>20151028:1207</t>
  </si>
  <si>
    <t>20151028:1244</t>
  </si>
  <si>
    <t>20151028:1307</t>
  </si>
  <si>
    <t>20151028:1344</t>
  </si>
  <si>
    <t>20151028:1407</t>
  </si>
  <si>
    <t>20151028:1444</t>
  </si>
  <si>
    <t>20151028:1507</t>
  </si>
  <si>
    <t>20151028:1544</t>
  </si>
  <si>
    <t>20151028:1607</t>
  </si>
  <si>
    <t>20151028:1644</t>
  </si>
  <si>
    <t>20151028:1707</t>
  </si>
  <si>
    <t>20151028:1744</t>
  </si>
  <si>
    <t>20151028:1807</t>
  </si>
  <si>
    <t>20151028:1844</t>
  </si>
  <si>
    <t>20151028:1907</t>
  </si>
  <si>
    <t>20151028:1944</t>
  </si>
  <si>
    <t>20151028:2007</t>
  </si>
  <si>
    <t>20151028:2044</t>
  </si>
  <si>
    <t>20151028:2107</t>
  </si>
  <si>
    <t>20151028:2144</t>
  </si>
  <si>
    <t>20151028:2207</t>
  </si>
  <si>
    <t>20151028:2244</t>
  </si>
  <si>
    <t>20151028:2307</t>
  </si>
  <si>
    <t>20151028:2344</t>
  </si>
  <si>
    <t>20151029:0007</t>
  </si>
  <si>
    <t>20151029:0044</t>
  </si>
  <si>
    <t>20151029:0107</t>
  </si>
  <si>
    <t>20151029:0144</t>
  </si>
  <si>
    <t>20151029:0207</t>
  </si>
  <si>
    <t>20151029:0244</t>
  </si>
  <si>
    <t>20151029:0307</t>
  </si>
  <si>
    <t>20151029:0344</t>
  </si>
  <si>
    <t>20151029:0407</t>
  </si>
  <si>
    <t>20151029:0444</t>
  </si>
  <si>
    <t>20151029:0507</t>
  </si>
  <si>
    <t>20151029:0544</t>
  </si>
  <si>
    <t>20151029:0607</t>
  </si>
  <si>
    <t>20151029:0644</t>
  </si>
  <si>
    <t>20151029:0707</t>
  </si>
  <si>
    <t>20151029:0744</t>
  </si>
  <si>
    <t>20151029:0807</t>
  </si>
  <si>
    <t>20151029:0844</t>
  </si>
  <si>
    <t>20151029:0907</t>
  </si>
  <si>
    <t>20151029:0944</t>
  </si>
  <si>
    <t>20151029:1007</t>
  </si>
  <si>
    <t>20151029:1044</t>
  </si>
  <si>
    <t>20151029:1107</t>
  </si>
  <si>
    <t>20151029:1144</t>
  </si>
  <si>
    <t>20151029:1207</t>
  </si>
  <si>
    <t>20151029:1244</t>
  </si>
  <si>
    <t>20151029:1307</t>
  </si>
  <si>
    <t>20151029:1344</t>
  </si>
  <si>
    <t>20151029:1407</t>
  </si>
  <si>
    <t>20151029:1444</t>
  </si>
  <si>
    <t>20151029:1507</t>
  </si>
  <si>
    <t>20151029:1544</t>
  </si>
  <si>
    <t>20151029:1607</t>
  </si>
  <si>
    <t>20151029:1644</t>
  </si>
  <si>
    <t>20151029:1707</t>
  </si>
  <si>
    <t>20151029:1744</t>
  </si>
  <si>
    <t>20151029:1807</t>
  </si>
  <si>
    <t>20151029:1844</t>
  </si>
  <si>
    <t>20151029:1907</t>
  </si>
  <si>
    <t>20151029:1944</t>
  </si>
  <si>
    <t>20151029:2007</t>
  </si>
  <si>
    <t>20151029:2044</t>
  </si>
  <si>
    <t>20151029:2107</t>
  </si>
  <si>
    <t>20151029:2144</t>
  </si>
  <si>
    <t>20151029:2207</t>
  </si>
  <si>
    <t>20151029:2244</t>
  </si>
  <si>
    <t>20151029:2307</t>
  </si>
  <si>
    <t>20151029:2344</t>
  </si>
  <si>
    <t>20151030:0007</t>
  </si>
  <si>
    <t>20151030:0044</t>
  </si>
  <si>
    <t>20151030:0107</t>
  </si>
  <si>
    <t>20151030:0144</t>
  </si>
  <si>
    <t>20151030:0207</t>
  </si>
  <si>
    <t>20151030:0244</t>
  </si>
  <si>
    <t>20151030:0307</t>
  </si>
  <si>
    <t>20151030:0344</t>
  </si>
  <si>
    <t>20151030:0407</t>
  </si>
  <si>
    <t>20151030:0444</t>
  </si>
  <si>
    <t>20151030:0507</t>
  </si>
  <si>
    <t>20151030:0544</t>
  </si>
  <si>
    <t>20151030:0607</t>
  </si>
  <si>
    <t>20151030:0644</t>
  </si>
  <si>
    <t>20151030:0707</t>
  </si>
  <si>
    <t>20151030:0744</t>
  </si>
  <si>
    <t>20151030:0807</t>
  </si>
  <si>
    <t>20151030:0844</t>
  </si>
  <si>
    <t>20151030:0907</t>
  </si>
  <si>
    <t>20151030:0944</t>
  </si>
  <si>
    <t>20151030:1007</t>
  </si>
  <si>
    <t>20151030:1044</t>
  </si>
  <si>
    <t>20151030:1107</t>
  </si>
  <si>
    <t>20151030:1144</t>
  </si>
  <si>
    <t>20151030:1207</t>
  </si>
  <si>
    <t>20151030:1244</t>
  </si>
  <si>
    <t>20151030:1307</t>
  </si>
  <si>
    <t>20151030:1344</t>
  </si>
  <si>
    <t>20151030:1407</t>
  </si>
  <si>
    <t>20151030:1444</t>
  </si>
  <si>
    <t>20151030:1507</t>
  </si>
  <si>
    <t>20151030:1544</t>
  </si>
  <si>
    <t>20151030:1607</t>
  </si>
  <si>
    <t>20151030:1644</t>
  </si>
  <si>
    <t>20151030:1707</t>
  </si>
  <si>
    <t>20151030:1744</t>
  </si>
  <si>
    <t>20151030:1807</t>
  </si>
  <si>
    <t>20151030:1844</t>
  </si>
  <si>
    <t>20151030:1907</t>
  </si>
  <si>
    <t>20151030:1944</t>
  </si>
  <si>
    <t>20151030:2007</t>
  </si>
  <si>
    <t>20151030:2044</t>
  </si>
  <si>
    <t>20151030:2107</t>
  </si>
  <si>
    <t>20151030:2144</t>
  </si>
  <si>
    <t>20151030:2207</t>
  </si>
  <si>
    <t>20151030:2244</t>
  </si>
  <si>
    <t>20151030:2307</t>
  </si>
  <si>
    <t>20151030:2344</t>
  </si>
  <si>
    <t>20151031:0007</t>
  </si>
  <si>
    <t>20151031:0044</t>
  </si>
  <si>
    <t>20151031:0107</t>
  </si>
  <si>
    <t>20151031:0144</t>
  </si>
  <si>
    <t>20151031:0207</t>
  </si>
  <si>
    <t>20151031:0244</t>
  </si>
  <si>
    <t>20151031:0307</t>
  </si>
  <si>
    <t>20151031:0344</t>
  </si>
  <si>
    <t>20151031:0407</t>
  </si>
  <si>
    <t>20151031:0444</t>
  </si>
  <si>
    <t>20151031:0507</t>
  </si>
  <si>
    <t>20151031:0544</t>
  </si>
  <si>
    <t>20151031:0607</t>
  </si>
  <si>
    <t>20151031:0644</t>
  </si>
  <si>
    <t>20151031:0707</t>
  </si>
  <si>
    <t>20151031:0744</t>
  </si>
  <si>
    <t>20151031:0807</t>
  </si>
  <si>
    <t>20151031:0844</t>
  </si>
  <si>
    <t>20151031:0907</t>
  </si>
  <si>
    <t>20151031:0944</t>
  </si>
  <si>
    <t>20151031:1007</t>
  </si>
  <si>
    <t>20151031:1044</t>
  </si>
  <si>
    <t>20151031:1107</t>
  </si>
  <si>
    <t>20151031:1144</t>
  </si>
  <si>
    <t>20151031:1207</t>
  </si>
  <si>
    <t>20151031:1244</t>
  </si>
  <si>
    <t>20151031:1307</t>
  </si>
  <si>
    <t>20151031:1344</t>
  </si>
  <si>
    <t>20151031:1407</t>
  </si>
  <si>
    <t>20151031:1444</t>
  </si>
  <si>
    <t>20151031:1507</t>
  </si>
  <si>
    <t>20151031:1544</t>
  </si>
  <si>
    <t>20151031:1607</t>
  </si>
  <si>
    <t>20151031:1644</t>
  </si>
  <si>
    <t>20151031:1707</t>
  </si>
  <si>
    <t>20151031:1744</t>
  </si>
  <si>
    <t>20151031:1807</t>
  </si>
  <si>
    <t>20151031:1844</t>
  </si>
  <si>
    <t>20151031:1907</t>
  </si>
  <si>
    <t>20151031:1944</t>
  </si>
  <si>
    <t>20151031:2007</t>
  </si>
  <si>
    <t>20151031:2044</t>
  </si>
  <si>
    <t>20151031:2107</t>
  </si>
  <si>
    <t>20151031:2144</t>
  </si>
  <si>
    <t>20151031:2207</t>
  </si>
  <si>
    <t>20151031:2244</t>
  </si>
  <si>
    <t>20151031:2307</t>
  </si>
  <si>
    <t>20151031:2344</t>
  </si>
  <si>
    <t>20151101:0007</t>
  </si>
  <si>
    <t>20151101:0044</t>
  </si>
  <si>
    <t>20151101:0107</t>
  </si>
  <si>
    <t>20151101:0144</t>
  </si>
  <si>
    <t>20151101:0207</t>
  </si>
  <si>
    <t>20151101:0244</t>
  </si>
  <si>
    <t>20151101:0307</t>
  </si>
  <si>
    <t>20151101:0344</t>
  </si>
  <si>
    <t>20151101:0407</t>
  </si>
  <si>
    <t>20151101:0444</t>
  </si>
  <si>
    <t>20151101:0507</t>
  </si>
  <si>
    <t>20151101:0544</t>
  </si>
  <si>
    <t>20151101:0607</t>
  </si>
  <si>
    <t>20151101:0644</t>
  </si>
  <si>
    <t>20151101:0707</t>
  </si>
  <si>
    <t>20151101:0744</t>
  </si>
  <si>
    <t>20151101:0807</t>
  </si>
  <si>
    <t>20151101:0844</t>
  </si>
  <si>
    <t>20151101:0907</t>
  </si>
  <si>
    <t>20151101:0944</t>
  </si>
  <si>
    <t>20151101:1007</t>
  </si>
  <si>
    <t>20151101:1044</t>
  </si>
  <si>
    <t>20151101:1107</t>
  </si>
  <si>
    <t>20151101:1144</t>
  </si>
  <si>
    <t>20151101:1207</t>
  </si>
  <si>
    <t>20151101:1244</t>
  </si>
  <si>
    <t>20151101:1307</t>
  </si>
  <si>
    <t>20151101:1344</t>
  </si>
  <si>
    <t>20151101:1407</t>
  </si>
  <si>
    <t>20151101:1444</t>
  </si>
  <si>
    <t>20151101:1507</t>
  </si>
  <si>
    <t>20151101:1544</t>
  </si>
  <si>
    <t>20151101:1607</t>
  </si>
  <si>
    <t>20151101:1644</t>
  </si>
  <si>
    <t>20151101:1707</t>
  </si>
  <si>
    <t>20151101:1744</t>
  </si>
  <si>
    <t>20151101:1807</t>
  </si>
  <si>
    <t>20151101:1844</t>
  </si>
  <si>
    <t>20151101:1907</t>
  </si>
  <si>
    <t>20151101:1944</t>
  </si>
  <si>
    <t>20151101:2007</t>
  </si>
  <si>
    <t>20151101:2044</t>
  </si>
  <si>
    <t>20151101:2107</t>
  </si>
  <si>
    <t>20151101:2144</t>
  </si>
  <si>
    <t>20151101:2207</t>
  </si>
  <si>
    <t>20151101:2244</t>
  </si>
  <si>
    <t>20151101:2307</t>
  </si>
  <si>
    <t>20151101:2344</t>
  </si>
  <si>
    <t>20151102:0007</t>
  </si>
  <si>
    <t>20151102:0044</t>
  </si>
  <si>
    <t>20151102:0107</t>
  </si>
  <si>
    <t>20151102:0144</t>
  </si>
  <si>
    <t>20151102:0207</t>
  </si>
  <si>
    <t>20151102:0244</t>
  </si>
  <si>
    <t>20151102:0307</t>
  </si>
  <si>
    <t>20151102:0344</t>
  </si>
  <si>
    <t>20151102:0407</t>
  </si>
  <si>
    <t>20151102:0444</t>
  </si>
  <si>
    <t>20151102:0507</t>
  </si>
  <si>
    <t>20151102:0544</t>
  </si>
  <si>
    <t>20151102:0607</t>
  </si>
  <si>
    <t>20151102:0644</t>
  </si>
  <si>
    <t>20151102:0707</t>
  </si>
  <si>
    <t>20151102:0744</t>
  </si>
  <si>
    <t>20151102:0807</t>
  </si>
  <si>
    <t>20151102:0844</t>
  </si>
  <si>
    <t>20151102:0907</t>
  </si>
  <si>
    <t>20151102:0944</t>
  </si>
  <si>
    <t>20151102:1007</t>
  </si>
  <si>
    <t>20151102:1044</t>
  </si>
  <si>
    <t>20151102:1107</t>
  </si>
  <si>
    <t>20151102:1144</t>
  </si>
  <si>
    <t>20151102:1207</t>
  </si>
  <si>
    <t>20151102:1244</t>
  </si>
  <si>
    <t>20151102:1307</t>
  </si>
  <si>
    <t>20151102:1344</t>
  </si>
  <si>
    <t>20151102:1407</t>
  </si>
  <si>
    <t>20151102:1444</t>
  </si>
  <si>
    <t>20151102:1507</t>
  </si>
  <si>
    <t>20151102:1544</t>
  </si>
  <si>
    <t>20151102:1607</t>
  </si>
  <si>
    <t>20151102:1644</t>
  </si>
  <si>
    <t>20151102:1707</t>
  </si>
  <si>
    <t>20151102:1744</t>
  </si>
  <si>
    <t>20151102:1807</t>
  </si>
  <si>
    <t>20151102:1844</t>
  </si>
  <si>
    <t>20151102:1907</t>
  </si>
  <si>
    <t>20151102:1944</t>
  </si>
  <si>
    <t>20151102:2007</t>
  </si>
  <si>
    <t>20151102:2044</t>
  </si>
  <si>
    <t>20151102:2107</t>
  </si>
  <si>
    <t>20151102:2144</t>
  </si>
  <si>
    <t>20151102:2207</t>
  </si>
  <si>
    <t>20151102:2244</t>
  </si>
  <si>
    <t>20151102:2307</t>
  </si>
  <si>
    <t>20151102:2344</t>
  </si>
  <si>
    <t>20151103:0007</t>
  </si>
  <si>
    <t>20151103:0044</t>
  </si>
  <si>
    <t>20151103:0107</t>
  </si>
  <si>
    <t>20151103:0144</t>
  </si>
  <si>
    <t>20151103:0207</t>
  </si>
  <si>
    <t>20151103:0244</t>
  </si>
  <si>
    <t>20151103:0307</t>
  </si>
  <si>
    <t>20151103:0344</t>
  </si>
  <si>
    <t>20151103:0407</t>
  </si>
  <si>
    <t>20151103:0444</t>
  </si>
  <si>
    <t>20151103:0507</t>
  </si>
  <si>
    <t>20151103:0544</t>
  </si>
  <si>
    <t>20151103:0607</t>
  </si>
  <si>
    <t>20151103:0644</t>
  </si>
  <si>
    <t>20151103:0707</t>
  </si>
  <si>
    <t>20151103:0744</t>
  </si>
  <si>
    <t>20151103:0807</t>
  </si>
  <si>
    <t>20151103:0844</t>
  </si>
  <si>
    <t>20151103:0907</t>
  </si>
  <si>
    <t>20151103:0944</t>
  </si>
  <si>
    <t>20151103:1007</t>
  </si>
  <si>
    <t>20151103:1044</t>
  </si>
  <si>
    <t>20151103:1107</t>
  </si>
  <si>
    <t>20151103:1144</t>
  </si>
  <si>
    <t>20151103:1207</t>
  </si>
  <si>
    <t>20151103:1244</t>
  </si>
  <si>
    <t>20151103:1307</t>
  </si>
  <si>
    <t>20151103:1344</t>
  </si>
  <si>
    <t>20151103:1407</t>
  </si>
  <si>
    <t>20151103:1444</t>
  </si>
  <si>
    <t>20151103:1507</t>
  </si>
  <si>
    <t>20151103:1544</t>
  </si>
  <si>
    <t>20151103:1607</t>
  </si>
  <si>
    <t>20151103:1644</t>
  </si>
  <si>
    <t>20151103:1707</t>
  </si>
  <si>
    <t>20151103:1744</t>
  </si>
  <si>
    <t>20151103:1807</t>
  </si>
  <si>
    <t>20151103:1844</t>
  </si>
  <si>
    <t>20151103:1907</t>
  </si>
  <si>
    <t>20151103:1944</t>
  </si>
  <si>
    <t>20151103:2007</t>
  </si>
  <si>
    <t>20151103:2044</t>
  </si>
  <si>
    <t>20151103:2107</t>
  </si>
  <si>
    <t>20151103:2144</t>
  </si>
  <si>
    <t>20151103:2207</t>
  </si>
  <si>
    <t>20151103:2244</t>
  </si>
  <si>
    <t>20151103:2307</t>
  </si>
  <si>
    <t>20151103:2344</t>
  </si>
  <si>
    <t>20151104:0007</t>
  </si>
  <si>
    <t>20151104:0044</t>
  </si>
  <si>
    <t>20151104:0107</t>
  </si>
  <si>
    <t>20151104:0144</t>
  </si>
  <si>
    <t>20151104:0207</t>
  </si>
  <si>
    <t>20151104:0244</t>
  </si>
  <si>
    <t>20151104:0307</t>
  </si>
  <si>
    <t>20151104:0344</t>
  </si>
  <si>
    <t>20151104:0407</t>
  </si>
  <si>
    <t>20151104:0444</t>
  </si>
  <si>
    <t>20151104:0507</t>
  </si>
  <si>
    <t>20151104:0544</t>
  </si>
  <si>
    <t>20151104:0607</t>
  </si>
  <si>
    <t>20151104:0644</t>
  </si>
  <si>
    <t>20151104:0707</t>
  </si>
  <si>
    <t>20151104:0744</t>
  </si>
  <si>
    <t>20151104:0807</t>
  </si>
  <si>
    <t>20151104:0844</t>
  </si>
  <si>
    <t>20151104:0907</t>
  </si>
  <si>
    <t>20151104:0944</t>
  </si>
  <si>
    <t>20151104:1007</t>
  </si>
  <si>
    <t>20151104:1044</t>
  </si>
  <si>
    <t>20151104:1107</t>
  </si>
  <si>
    <t>20151104:1144</t>
  </si>
  <si>
    <t>20151104:1207</t>
  </si>
  <si>
    <t>20151104:1244</t>
  </si>
  <si>
    <t>20151104:1307</t>
  </si>
  <si>
    <t>20151104:1344</t>
  </si>
  <si>
    <t>20151104:1407</t>
  </si>
  <si>
    <t>20151104:1444</t>
  </si>
  <si>
    <t>20151104:1507</t>
  </si>
  <si>
    <t>20151104:1544</t>
  </si>
  <si>
    <t>20151104:1607</t>
  </si>
  <si>
    <t>20151104:1644</t>
  </si>
  <si>
    <t>20151104:1707</t>
  </si>
  <si>
    <t>20151104:1744</t>
  </si>
  <si>
    <t>20151104:1807</t>
  </si>
  <si>
    <t>20151104:1844</t>
  </si>
  <si>
    <t>20151104:1907</t>
  </si>
  <si>
    <t>20151104:1944</t>
  </si>
  <si>
    <t>20151104:2007</t>
  </si>
  <si>
    <t>20151104:2044</t>
  </si>
  <si>
    <t>20151104:2107</t>
  </si>
  <si>
    <t>20151104:2144</t>
  </si>
  <si>
    <t>20151104:2207</t>
  </si>
  <si>
    <t>20151104:2244</t>
  </si>
  <si>
    <t>20151104:2307</t>
  </si>
  <si>
    <t>20151104:2344</t>
  </si>
  <si>
    <t>20151105:0007</t>
  </si>
  <si>
    <t>20151105:0044</t>
  </si>
  <si>
    <t>20151105:0107</t>
  </si>
  <si>
    <t>20151105:0144</t>
  </si>
  <si>
    <t>20151105:0207</t>
  </si>
  <si>
    <t>20151105:0244</t>
  </si>
  <si>
    <t>20151105:0307</t>
  </si>
  <si>
    <t>20151105:0344</t>
  </si>
  <si>
    <t>20151105:0407</t>
  </si>
  <si>
    <t>20151105:0444</t>
  </si>
  <si>
    <t>20151105:0507</t>
  </si>
  <si>
    <t>20151105:0544</t>
  </si>
  <si>
    <t>20151105:0607</t>
  </si>
  <si>
    <t>20151105:0644</t>
  </si>
  <si>
    <t>20151105:0707</t>
  </si>
  <si>
    <t>20151105:0744</t>
  </si>
  <si>
    <t>20151105:0807</t>
  </si>
  <si>
    <t>20151105:0844</t>
  </si>
  <si>
    <t>20151105:0907</t>
  </si>
  <si>
    <t>20151105:0944</t>
  </si>
  <si>
    <t>20151105:1007</t>
  </si>
  <si>
    <t>20151105:1044</t>
  </si>
  <si>
    <t>20151105:1107</t>
  </si>
  <si>
    <t>20151105:1144</t>
  </si>
  <si>
    <t>20151105:1207</t>
  </si>
  <si>
    <t>20151105:1244</t>
  </si>
  <si>
    <t>20151105:1307</t>
  </si>
  <si>
    <t>20151105:1344</t>
  </si>
  <si>
    <t>20151105:1407</t>
  </si>
  <si>
    <t>20151105:1444</t>
  </si>
  <si>
    <t>20151105:1507</t>
  </si>
  <si>
    <t>20151105:1544</t>
  </si>
  <si>
    <t>20151105:1607</t>
  </si>
  <si>
    <t>20151105:1644</t>
  </si>
  <si>
    <t>20151105:1707</t>
  </si>
  <si>
    <t>20151105:1744</t>
  </si>
  <si>
    <t>20151105:1807</t>
  </si>
  <si>
    <t>20151105:1844</t>
  </si>
  <si>
    <t>20151105:1907</t>
  </si>
  <si>
    <t>20151105:1944</t>
  </si>
  <si>
    <t>20151105:2007</t>
  </si>
  <si>
    <t>20151105:2044</t>
  </si>
  <si>
    <t>20151105:2107</t>
  </si>
  <si>
    <t>20151105:2144</t>
  </si>
  <si>
    <t>20151105:2207</t>
  </si>
  <si>
    <t>20151105:2244</t>
  </si>
  <si>
    <t>20151105:2307</t>
  </si>
  <si>
    <t>20151105:2344</t>
  </si>
  <si>
    <t>20151106:0007</t>
  </si>
  <si>
    <t>20151106:0044</t>
  </si>
  <si>
    <t>20151106:0107</t>
  </si>
  <si>
    <t>20151106:0144</t>
  </si>
  <si>
    <t>20151106:0207</t>
  </si>
  <si>
    <t>20151106:0244</t>
  </si>
  <si>
    <t>20151106:0307</t>
  </si>
  <si>
    <t>20151106:0344</t>
  </si>
  <si>
    <t>20151106:0407</t>
  </si>
  <si>
    <t>20151106:0444</t>
  </si>
  <si>
    <t>20151106:0507</t>
  </si>
  <si>
    <t>20151106:0544</t>
  </si>
  <si>
    <t>20151106:0607</t>
  </si>
  <si>
    <t>20151106:0644</t>
  </si>
  <si>
    <t>20151106:0707</t>
  </si>
  <si>
    <t>20151106:0744</t>
  </si>
  <si>
    <t>20151106:0807</t>
  </si>
  <si>
    <t>20151106:0844</t>
  </si>
  <si>
    <t>20151106:0907</t>
  </si>
  <si>
    <t>20151106:0944</t>
  </si>
  <si>
    <t>20151106:1007</t>
  </si>
  <si>
    <t>20151106:1044</t>
  </si>
  <si>
    <t>20151106:1107</t>
  </si>
  <si>
    <t>20151106:1144</t>
  </si>
  <si>
    <t>20151106:1207</t>
  </si>
  <si>
    <t>20151106:1244</t>
  </si>
  <si>
    <t>20151106:1307</t>
  </si>
  <si>
    <t>20151106:1344</t>
  </si>
  <si>
    <t>20151106:1407</t>
  </si>
  <si>
    <t>20151106:1444</t>
  </si>
  <si>
    <t>20151106:1507</t>
  </si>
  <si>
    <t>20151106:1544</t>
  </si>
  <si>
    <t>20151106:1607</t>
  </si>
  <si>
    <t>20151106:1644</t>
  </si>
  <si>
    <t>20151106:1707</t>
  </si>
  <si>
    <t>20151106:1744</t>
  </si>
  <si>
    <t>20151106:1807</t>
  </si>
  <si>
    <t>20151106:1844</t>
  </si>
  <si>
    <t>20151106:1907</t>
  </si>
  <si>
    <t>20151106:1944</t>
  </si>
  <si>
    <t>20151106:2007</t>
  </si>
  <si>
    <t>20151106:2044</t>
  </si>
  <si>
    <t>20151106:2107</t>
  </si>
  <si>
    <t>20151106:2144</t>
  </si>
  <si>
    <t>20151106:2207</t>
  </si>
  <si>
    <t>20151106:2244</t>
  </si>
  <si>
    <t>20151106:2307</t>
  </si>
  <si>
    <t>20151106:2344</t>
  </si>
  <si>
    <t>20151107:0007</t>
  </si>
  <si>
    <t>20151107:0044</t>
  </si>
  <si>
    <t>20151107:0107</t>
  </si>
  <si>
    <t>20151107:0144</t>
  </si>
  <si>
    <t>20151107:0207</t>
  </si>
  <si>
    <t>20151107:0244</t>
  </si>
  <si>
    <t>20151107:0307</t>
  </si>
  <si>
    <t>20151107:0344</t>
  </si>
  <si>
    <t>20151107:0407</t>
  </si>
  <si>
    <t>20151107:0444</t>
  </si>
  <si>
    <t>20151107:0507</t>
  </si>
  <si>
    <t>20151107:0544</t>
  </si>
  <si>
    <t>20151107:0607</t>
  </si>
  <si>
    <t>20151107:0644</t>
  </si>
  <si>
    <t>20151107:0707</t>
  </si>
  <si>
    <t>20151107:0744</t>
  </si>
  <si>
    <t>20151107:0807</t>
  </si>
  <si>
    <t>20151107:0844</t>
  </si>
  <si>
    <t>20151107:0907</t>
  </si>
  <si>
    <t>20151107:0944</t>
  </si>
  <si>
    <t>20151107:1007</t>
  </si>
  <si>
    <t>20151107:1044</t>
  </si>
  <si>
    <t>20151107:1107</t>
  </si>
  <si>
    <t>20151107:1144</t>
  </si>
  <si>
    <t>20151107:1207</t>
  </si>
  <si>
    <t>20151107:1244</t>
  </si>
  <si>
    <t>20151107:1307</t>
  </si>
  <si>
    <t>20151107:1344</t>
  </si>
  <si>
    <t>20151107:1407</t>
  </si>
  <si>
    <t>20151107:1444</t>
  </si>
  <si>
    <t>20151107:1507</t>
  </si>
  <si>
    <t>20151107:1544</t>
  </si>
  <si>
    <t>20151107:1607</t>
  </si>
  <si>
    <t>20151107:1644</t>
  </si>
  <si>
    <t>20151107:1707</t>
  </si>
  <si>
    <t>20151107:1744</t>
  </si>
  <si>
    <t>20151107:1807</t>
  </si>
  <si>
    <t>20151107:1844</t>
  </si>
  <si>
    <t>20151107:1907</t>
  </si>
  <si>
    <t>20151107:1944</t>
  </si>
  <si>
    <t>20151107:2007</t>
  </si>
  <si>
    <t>20151107:2044</t>
  </si>
  <si>
    <t>20151107:2107</t>
  </si>
  <si>
    <t>20151107:2144</t>
  </si>
  <si>
    <t>20151107:2207</t>
  </si>
  <si>
    <t>20151107:2244</t>
  </si>
  <si>
    <t>20151107:2307</t>
  </si>
  <si>
    <t>20151107:2344</t>
  </si>
  <si>
    <t>20151108:0007</t>
  </si>
  <si>
    <t>20151108:0044</t>
  </si>
  <si>
    <t>20151108:0107</t>
  </si>
  <si>
    <t>20151108:0144</t>
  </si>
  <si>
    <t>20151108:0207</t>
  </si>
  <si>
    <t>20151108:0244</t>
  </si>
  <si>
    <t>20151108:0307</t>
  </si>
  <si>
    <t>20151108:0344</t>
  </si>
  <si>
    <t>20151108:0407</t>
  </si>
  <si>
    <t>20151108:0444</t>
  </si>
  <si>
    <t>20151108:0507</t>
  </si>
  <si>
    <t>20151108:0544</t>
  </si>
  <si>
    <t>20151108:0607</t>
  </si>
  <si>
    <t>20151108:0644</t>
  </si>
  <si>
    <t>20151108:0707</t>
  </si>
  <si>
    <t>20151108:0744</t>
  </si>
  <si>
    <t>20151108:0807</t>
  </si>
  <si>
    <t>20151108:0844</t>
  </si>
  <si>
    <t>20151108:0907</t>
  </si>
  <si>
    <t>20151108:0944</t>
  </si>
  <si>
    <t>20151108:1007</t>
  </si>
  <si>
    <t>20151108:1044</t>
  </si>
  <si>
    <t>20151108:1107</t>
  </si>
  <si>
    <t>20151108:1144</t>
  </si>
  <si>
    <t>20151108:1207</t>
  </si>
  <si>
    <t>20151108:1244</t>
  </si>
  <si>
    <t>20151108:1307</t>
  </si>
  <si>
    <t>20151108:1344</t>
  </si>
  <si>
    <t>20151108:1407</t>
  </si>
  <si>
    <t>20151108:1444</t>
  </si>
  <si>
    <t>20151108:1507</t>
  </si>
  <si>
    <t>20151108:1544</t>
  </si>
  <si>
    <t>20151108:1607</t>
  </si>
  <si>
    <t>20151108:1644</t>
  </si>
  <si>
    <t>20151108:1707</t>
  </si>
  <si>
    <t>20151108:1744</t>
  </si>
  <si>
    <t>20151108:1807</t>
  </si>
  <si>
    <t>20151108:1844</t>
  </si>
  <si>
    <t>20151108:1907</t>
  </si>
  <si>
    <t>20151108:1944</t>
  </si>
  <si>
    <t>20151108:2007</t>
  </si>
  <si>
    <t>20151108:2044</t>
  </si>
  <si>
    <t>20151108:2107</t>
  </si>
  <si>
    <t>20151108:2144</t>
  </si>
  <si>
    <t>20151108:2207</t>
  </si>
  <si>
    <t>20151108:2244</t>
  </si>
  <si>
    <t>20151108:2307</t>
  </si>
  <si>
    <t>20151108:2344</t>
  </si>
  <si>
    <t>20151109:0007</t>
  </si>
  <si>
    <t>20151109:0044</t>
  </si>
  <si>
    <t>20151109:0107</t>
  </si>
  <si>
    <t>20151109:0144</t>
  </si>
  <si>
    <t>20151109:0207</t>
  </si>
  <si>
    <t>20151109:0244</t>
  </si>
  <si>
    <t>20151109:0307</t>
  </si>
  <si>
    <t>20151109:0344</t>
  </si>
  <si>
    <t>20151109:0407</t>
  </si>
  <si>
    <t>20151109:0444</t>
  </si>
  <si>
    <t>20151109:0507</t>
  </si>
  <si>
    <t>20151109:0544</t>
  </si>
  <si>
    <t>20151109:0607</t>
  </si>
  <si>
    <t>20151109:0644</t>
  </si>
  <si>
    <t>20151109:0707</t>
  </si>
  <si>
    <t>20151109:0744</t>
  </si>
  <si>
    <t>20151109:0807</t>
  </si>
  <si>
    <t>20151109:0844</t>
  </si>
  <si>
    <t>20151109:0907</t>
  </si>
  <si>
    <t>20151109:0944</t>
  </si>
  <si>
    <t>20151109:1007</t>
  </si>
  <si>
    <t>20151109:1044</t>
  </si>
  <si>
    <t>20151109:1107</t>
  </si>
  <si>
    <t>20151109:1144</t>
  </si>
  <si>
    <t>20151109:1207</t>
  </si>
  <si>
    <t>20151109:1244</t>
  </si>
  <si>
    <t>20151109:1307</t>
  </si>
  <si>
    <t>20151109:1344</t>
  </si>
  <si>
    <t>20151109:1407</t>
  </si>
  <si>
    <t>20151109:1444</t>
  </si>
  <si>
    <t>20151109:1507</t>
  </si>
  <si>
    <t>20151109:1544</t>
  </si>
  <si>
    <t>20151109:1607</t>
  </si>
  <si>
    <t>20151109:1644</t>
  </si>
  <si>
    <t>20151109:1707</t>
  </si>
  <si>
    <t>20151109:1744</t>
  </si>
  <si>
    <t>20151109:1807</t>
  </si>
  <si>
    <t>20151109:1844</t>
  </si>
  <si>
    <t>20151109:1907</t>
  </si>
  <si>
    <t>20151109:1944</t>
  </si>
  <si>
    <t>20151109:2007</t>
  </si>
  <si>
    <t>20151109:2044</t>
  </si>
  <si>
    <t>20151109:2107</t>
  </si>
  <si>
    <t>20151109:2144</t>
  </si>
  <si>
    <t>20151109:2207</t>
  </si>
  <si>
    <t>20151109:2244</t>
  </si>
  <si>
    <t>20151109:2307</t>
  </si>
  <si>
    <t>20151109:2344</t>
  </si>
  <si>
    <t>20151110:0007</t>
  </si>
  <si>
    <t>20151110:0044</t>
  </si>
  <si>
    <t>20151110:0107</t>
  </si>
  <si>
    <t>20151110:0144</t>
  </si>
  <si>
    <t>20151110:0207</t>
  </si>
  <si>
    <t>20151110:0244</t>
  </si>
  <si>
    <t>20151110:0307</t>
  </si>
  <si>
    <t>20151110:0344</t>
  </si>
  <si>
    <t>20151110:0407</t>
  </si>
  <si>
    <t>20151110:0444</t>
  </si>
  <si>
    <t>20151110:0507</t>
  </si>
  <si>
    <t>20151110:0544</t>
  </si>
  <si>
    <t>20151110:0607</t>
  </si>
  <si>
    <t>20151110:0644</t>
  </si>
  <si>
    <t>20151110:0707</t>
  </si>
  <si>
    <t>20151110:0744</t>
  </si>
  <si>
    <t>20151110:0807</t>
  </si>
  <si>
    <t>20151110:0844</t>
  </si>
  <si>
    <t>20151110:0907</t>
  </si>
  <si>
    <t>20151110:0944</t>
  </si>
  <si>
    <t>20151110:1007</t>
  </si>
  <si>
    <t>20151110:1044</t>
  </si>
  <si>
    <t>20151110:1107</t>
  </si>
  <si>
    <t>20151110:1144</t>
  </si>
  <si>
    <t>20151110:1207</t>
  </si>
  <si>
    <t>20151110:1244</t>
  </si>
  <si>
    <t>20151110:1307</t>
  </si>
  <si>
    <t>20151110:1344</t>
  </si>
  <si>
    <t>20151110:1407</t>
  </si>
  <si>
    <t>20151110:1444</t>
  </si>
  <si>
    <t>20151110:1507</t>
  </si>
  <si>
    <t>20151110:1544</t>
  </si>
  <si>
    <t>20151110:1607</t>
  </si>
  <si>
    <t>20151110:1644</t>
  </si>
  <si>
    <t>20151110:1707</t>
  </si>
  <si>
    <t>20151110:1744</t>
  </si>
  <si>
    <t>20151110:1807</t>
  </si>
  <si>
    <t>20151110:1844</t>
  </si>
  <si>
    <t>20151110:1907</t>
  </si>
  <si>
    <t>20151110:1944</t>
  </si>
  <si>
    <t>20151110:2007</t>
  </si>
  <si>
    <t>20151110:2044</t>
  </si>
  <si>
    <t>20151110:2107</t>
  </si>
  <si>
    <t>20151110:2144</t>
  </si>
  <si>
    <t>20151110:2207</t>
  </si>
  <si>
    <t>20151110:2244</t>
  </si>
  <si>
    <t>20151110:2307</t>
  </si>
  <si>
    <t>20151110:2344</t>
  </si>
  <si>
    <t>20151111:0007</t>
  </si>
  <si>
    <t>20151111:0044</t>
  </si>
  <si>
    <t>20151111:0107</t>
  </si>
  <si>
    <t>20151111:0144</t>
  </si>
  <si>
    <t>20151111:0207</t>
  </si>
  <si>
    <t>20151111:0244</t>
  </si>
  <si>
    <t>20151111:0307</t>
  </si>
  <si>
    <t>20151111:0344</t>
  </si>
  <si>
    <t>20151111:0407</t>
  </si>
  <si>
    <t>20151111:0444</t>
  </si>
  <si>
    <t>20151111:0507</t>
  </si>
  <si>
    <t>20151111:0544</t>
  </si>
  <si>
    <t>20151111:0607</t>
  </si>
  <si>
    <t>20151111:0644</t>
  </si>
  <si>
    <t>20151111:0707</t>
  </si>
  <si>
    <t>20151111:0744</t>
  </si>
  <si>
    <t>20151111:0807</t>
  </si>
  <si>
    <t>20151111:0844</t>
  </si>
  <si>
    <t>20151111:0907</t>
  </si>
  <si>
    <t>20151111:0944</t>
  </si>
  <si>
    <t>20151111:1007</t>
  </si>
  <si>
    <t>20151111:1044</t>
  </si>
  <si>
    <t>20151111:1107</t>
  </si>
  <si>
    <t>20151111:1144</t>
  </si>
  <si>
    <t>20151111:1207</t>
  </si>
  <si>
    <t>20151111:1244</t>
  </si>
  <si>
    <t>20151111:1307</t>
  </si>
  <si>
    <t>20151111:1344</t>
  </si>
  <si>
    <t>20151111:1407</t>
  </si>
  <si>
    <t>20151111:1444</t>
  </si>
  <si>
    <t>20151111:1507</t>
  </si>
  <si>
    <t>20151111:1544</t>
  </si>
  <si>
    <t>20151111:1607</t>
  </si>
  <si>
    <t>20151111:1644</t>
  </si>
  <si>
    <t>20151111:1707</t>
  </si>
  <si>
    <t>20151111:1744</t>
  </si>
  <si>
    <t>20151111:1807</t>
  </si>
  <si>
    <t>20151111:1844</t>
  </si>
  <si>
    <t>20151111:1907</t>
  </si>
  <si>
    <t>20151111:1944</t>
  </si>
  <si>
    <t>20151111:2007</t>
  </si>
  <si>
    <t>20151111:2044</t>
  </si>
  <si>
    <t>20151111:2107</t>
  </si>
  <si>
    <t>20151111:2144</t>
  </si>
  <si>
    <t>20151111:2207</t>
  </si>
  <si>
    <t>20151111:2244</t>
  </si>
  <si>
    <t>20151111:2307</t>
  </si>
  <si>
    <t>20151111:2344</t>
  </si>
  <si>
    <t>20151112:0007</t>
  </si>
  <si>
    <t>20151112:0044</t>
  </si>
  <si>
    <t>20151112:0107</t>
  </si>
  <si>
    <t>20151112:0144</t>
  </si>
  <si>
    <t>20151112:0207</t>
  </si>
  <si>
    <t>20151112:0244</t>
  </si>
  <si>
    <t>20151112:0307</t>
  </si>
  <si>
    <t>20151112:0344</t>
  </si>
  <si>
    <t>20151112:0407</t>
  </si>
  <si>
    <t>20151112:0444</t>
  </si>
  <si>
    <t>20151112:0507</t>
  </si>
  <si>
    <t>20151112:0544</t>
  </si>
  <si>
    <t>20151112:0607</t>
  </si>
  <si>
    <t>20151112:0644</t>
  </si>
  <si>
    <t>20151112:0707</t>
  </si>
  <si>
    <t>20151112:0744</t>
  </si>
  <si>
    <t>20151112:0807</t>
  </si>
  <si>
    <t>20151112:0844</t>
  </si>
  <si>
    <t>20151112:0907</t>
  </si>
  <si>
    <t>20151112:0944</t>
  </si>
  <si>
    <t>20151112:1007</t>
  </si>
  <si>
    <t>20151112:1044</t>
  </si>
  <si>
    <t>20151112:1107</t>
  </si>
  <si>
    <t>20151112:1144</t>
  </si>
  <si>
    <t>20151112:1207</t>
  </si>
  <si>
    <t>20151112:1244</t>
  </si>
  <si>
    <t>20151112:1307</t>
  </si>
  <si>
    <t>20151112:1344</t>
  </si>
  <si>
    <t>20151112:1407</t>
  </si>
  <si>
    <t>20151112:1444</t>
  </si>
  <si>
    <t>20151112:1507</t>
  </si>
  <si>
    <t>20151112:1544</t>
  </si>
  <si>
    <t>20151112:1607</t>
  </si>
  <si>
    <t>20151112:1644</t>
  </si>
  <si>
    <t>20151112:1707</t>
  </si>
  <si>
    <t>20151112:1744</t>
  </si>
  <si>
    <t>20151112:1807</t>
  </si>
  <si>
    <t>20151112:1844</t>
  </si>
  <si>
    <t>20151112:1907</t>
  </si>
  <si>
    <t>20151112:1944</t>
  </si>
  <si>
    <t>20151112:2007</t>
  </si>
  <si>
    <t>20151112:2044</t>
  </si>
  <si>
    <t>20151112:2107</t>
  </si>
  <si>
    <t>20151112:2144</t>
  </si>
  <si>
    <t>20151112:2207</t>
  </si>
  <si>
    <t>20151112:2244</t>
  </si>
  <si>
    <t>20151112:2307</t>
  </si>
  <si>
    <t>20151112:2344</t>
  </si>
  <si>
    <t>20151113:0007</t>
  </si>
  <si>
    <t>20151113:0044</t>
  </si>
  <si>
    <t>20151113:0107</t>
  </si>
  <si>
    <t>20151113:0144</t>
  </si>
  <si>
    <t>20151113:0207</t>
  </si>
  <si>
    <t>20151113:0244</t>
  </si>
  <si>
    <t>20151113:0307</t>
  </si>
  <si>
    <t>20151113:0344</t>
  </si>
  <si>
    <t>20151113:0407</t>
  </si>
  <si>
    <t>20151113:0444</t>
  </si>
  <si>
    <t>20151113:0507</t>
  </si>
  <si>
    <t>20151113:0544</t>
  </si>
  <si>
    <t>20151113:0607</t>
  </si>
  <si>
    <t>20151113:0644</t>
  </si>
  <si>
    <t>20151113:0707</t>
  </si>
  <si>
    <t>20151113:0744</t>
  </si>
  <si>
    <t>20151113:0807</t>
  </si>
  <si>
    <t>20151113:0844</t>
  </si>
  <si>
    <t>20151113:0907</t>
  </si>
  <si>
    <t>20151113:0944</t>
  </si>
  <si>
    <t>20151113:1007</t>
  </si>
  <si>
    <t>20151113:1044</t>
  </si>
  <si>
    <t>20151113:1107</t>
  </si>
  <si>
    <t>20151113:1144</t>
  </si>
  <si>
    <t>20151113:1207</t>
  </si>
  <si>
    <t>20151113:1244</t>
  </si>
  <si>
    <t>20151113:1307</t>
  </si>
  <si>
    <t>20151113:1344</t>
  </si>
  <si>
    <t>20151113:1407</t>
  </si>
  <si>
    <t>20151113:1444</t>
  </si>
  <si>
    <t>20151113:1507</t>
  </si>
  <si>
    <t>20151113:1544</t>
  </si>
  <si>
    <t>20151113:1607</t>
  </si>
  <si>
    <t>20151113:1644</t>
  </si>
  <si>
    <t>20151113:1707</t>
  </si>
  <si>
    <t>20151113:1744</t>
  </si>
  <si>
    <t>20151113:1807</t>
  </si>
  <si>
    <t>20151113:1844</t>
  </si>
  <si>
    <t>20151113:1907</t>
  </si>
  <si>
    <t>20151113:1944</t>
  </si>
  <si>
    <t>20151113:2007</t>
  </si>
  <si>
    <t>20151113:2044</t>
  </si>
  <si>
    <t>20151113:2107</t>
  </si>
  <si>
    <t>20151113:2144</t>
  </si>
  <si>
    <t>20151113:2207</t>
  </si>
  <si>
    <t>20151113:2244</t>
  </si>
  <si>
    <t>20151113:2307</t>
  </si>
  <si>
    <t>20151113:2344</t>
  </si>
  <si>
    <t>20151114:0007</t>
  </si>
  <si>
    <t>20151114:0044</t>
  </si>
  <si>
    <t>20151114:0107</t>
  </si>
  <si>
    <t>20151114:0144</t>
  </si>
  <si>
    <t>20151114:0207</t>
  </si>
  <si>
    <t>20151114:0244</t>
  </si>
  <si>
    <t>20151114:0307</t>
  </si>
  <si>
    <t>20151114:0344</t>
  </si>
  <si>
    <t>20151114:0407</t>
  </si>
  <si>
    <t>20151114:0444</t>
  </si>
  <si>
    <t>20151114:0507</t>
  </si>
  <si>
    <t>20151114:0544</t>
  </si>
  <si>
    <t>20151114:0607</t>
  </si>
  <si>
    <t>20151114:0644</t>
  </si>
  <si>
    <t>20151114:0707</t>
  </si>
  <si>
    <t>20151114:0744</t>
  </si>
  <si>
    <t>20151114:0807</t>
  </si>
  <si>
    <t>20151114:0844</t>
  </si>
  <si>
    <t>20151114:0907</t>
  </si>
  <si>
    <t>20151114:0944</t>
  </si>
  <si>
    <t>20151114:1007</t>
  </si>
  <si>
    <t>20151114:1044</t>
  </si>
  <si>
    <t>20151114:1107</t>
  </si>
  <si>
    <t>20151114:1144</t>
  </si>
  <si>
    <t>20151114:1207</t>
  </si>
  <si>
    <t>20151114:1244</t>
  </si>
  <si>
    <t>20151114:1307</t>
  </si>
  <si>
    <t>20151114:1344</t>
  </si>
  <si>
    <t>20151114:1407</t>
  </si>
  <si>
    <t>20151114:1444</t>
  </si>
  <si>
    <t>20151114:1507</t>
  </si>
  <si>
    <t>20151114:1544</t>
  </si>
  <si>
    <t>20151114:1607</t>
  </si>
  <si>
    <t>20151114:1644</t>
  </si>
  <si>
    <t>20151114:1707</t>
  </si>
  <si>
    <t>20151114:1744</t>
  </si>
  <si>
    <t>20151114:1807</t>
  </si>
  <si>
    <t>20151114:1844</t>
  </si>
  <si>
    <t>20151114:1907</t>
  </si>
  <si>
    <t>20151114:1944</t>
  </si>
  <si>
    <t>20151114:2007</t>
  </si>
  <si>
    <t>20151114:2044</t>
  </si>
  <si>
    <t>20151114:2107</t>
  </si>
  <si>
    <t>20151114:2144</t>
  </si>
  <si>
    <t>20151114:2207</t>
  </si>
  <si>
    <t>20151114:2244</t>
  </si>
  <si>
    <t>20151114:2307</t>
  </si>
  <si>
    <t>20151114:2344</t>
  </si>
  <si>
    <t>20151115:0007</t>
  </si>
  <si>
    <t>20151115:0044</t>
  </si>
  <si>
    <t>20151115:0107</t>
  </si>
  <si>
    <t>20151115:0144</t>
  </si>
  <si>
    <t>20151115:0207</t>
  </si>
  <si>
    <t>20151115:0244</t>
  </si>
  <si>
    <t>20151115:0307</t>
  </si>
  <si>
    <t>20151115:0344</t>
  </si>
  <si>
    <t>20151115:0407</t>
  </si>
  <si>
    <t>20151115:0444</t>
  </si>
  <si>
    <t>20151115:0507</t>
  </si>
  <si>
    <t>20151115:0544</t>
  </si>
  <si>
    <t>20151115:0607</t>
  </si>
  <si>
    <t>20151115:0644</t>
  </si>
  <si>
    <t>20151115:0707</t>
  </si>
  <si>
    <t>20151115:0744</t>
  </si>
  <si>
    <t>20151115:0807</t>
  </si>
  <si>
    <t>20151115:0844</t>
  </si>
  <si>
    <t>20151115:0907</t>
  </si>
  <si>
    <t>20151115:0944</t>
  </si>
  <si>
    <t>20151115:1007</t>
  </si>
  <si>
    <t>20151115:1044</t>
  </si>
  <si>
    <t>20151115:1107</t>
  </si>
  <si>
    <t>20151115:1144</t>
  </si>
  <si>
    <t>20151115:1207</t>
  </si>
  <si>
    <t>20151115:1244</t>
  </si>
  <si>
    <t>20151115:1307</t>
  </si>
  <si>
    <t>20151115:1344</t>
  </si>
  <si>
    <t>20151115:1407</t>
  </si>
  <si>
    <t>20151115:1444</t>
  </si>
  <si>
    <t>20151115:1507</t>
  </si>
  <si>
    <t>20151115:1544</t>
  </si>
  <si>
    <t>20151115:1607</t>
  </si>
  <si>
    <t>20151115:1644</t>
  </si>
  <si>
    <t>20151115:1707</t>
  </si>
  <si>
    <t>20151115:1744</t>
  </si>
  <si>
    <t>20151115:1807</t>
  </si>
  <si>
    <t>20151115:1844</t>
  </si>
  <si>
    <t>20151115:1907</t>
  </si>
  <si>
    <t>20151115:1944</t>
  </si>
  <si>
    <t>20151115:2007</t>
  </si>
  <si>
    <t>20151115:2044</t>
  </si>
  <si>
    <t>20151115:2107</t>
  </si>
  <si>
    <t>20151115:2144</t>
  </si>
  <si>
    <t>20151115:2207</t>
  </si>
  <si>
    <t>20151115:2244</t>
  </si>
  <si>
    <t>20151115:2307</t>
  </si>
  <si>
    <t>20151115:2344</t>
  </si>
  <si>
    <t>20151116:0007</t>
  </si>
  <si>
    <t>20151116:0044</t>
  </si>
  <si>
    <t>20151116:0107</t>
  </si>
  <si>
    <t>20151116:0144</t>
  </si>
  <si>
    <t>20151116:0207</t>
  </si>
  <si>
    <t>20151116:0244</t>
  </si>
  <si>
    <t>20151116:0307</t>
  </si>
  <si>
    <t>20151116:0344</t>
  </si>
  <si>
    <t>20151116:0407</t>
  </si>
  <si>
    <t>20151116:0444</t>
  </si>
  <si>
    <t>20151116:0507</t>
  </si>
  <si>
    <t>20151116:0544</t>
  </si>
  <si>
    <t>20151116:0607</t>
  </si>
  <si>
    <t>20151116:0644</t>
  </si>
  <si>
    <t>20151116:0707</t>
  </si>
  <si>
    <t>20151116:0744</t>
  </si>
  <si>
    <t>20151116:0807</t>
  </si>
  <si>
    <t>20151116:0844</t>
  </si>
  <si>
    <t>20151116:0907</t>
  </si>
  <si>
    <t>20151116:0944</t>
  </si>
  <si>
    <t>20151116:1007</t>
  </si>
  <si>
    <t>20151116:1044</t>
  </si>
  <si>
    <t>20151116:1107</t>
  </si>
  <si>
    <t>20151116:1144</t>
  </si>
  <si>
    <t>20151116:1207</t>
  </si>
  <si>
    <t>20151116:1244</t>
  </si>
  <si>
    <t>20151116:1307</t>
  </si>
  <si>
    <t>20151116:1344</t>
  </si>
  <si>
    <t>20151116:1407</t>
  </si>
  <si>
    <t>20151116:1444</t>
  </si>
  <si>
    <t>20151116:1507</t>
  </si>
  <si>
    <t>20151116:1544</t>
  </si>
  <si>
    <t>20151116:1607</t>
  </si>
  <si>
    <t>20151116:1644</t>
  </si>
  <si>
    <t>20151116:1707</t>
  </si>
  <si>
    <t>20151116:1744</t>
  </si>
  <si>
    <t>20151116:1807</t>
  </si>
  <si>
    <t>20151116:1844</t>
  </si>
  <si>
    <t>20151116:1907</t>
  </si>
  <si>
    <t>20151116:1944</t>
  </si>
  <si>
    <t>20151116:2007</t>
  </si>
  <si>
    <t>20151116:2044</t>
  </si>
  <si>
    <t>20151116:2107</t>
  </si>
  <si>
    <t>20151116:2144</t>
  </si>
  <si>
    <t>20151116:2207</t>
  </si>
  <si>
    <t>20151116:2244</t>
  </si>
  <si>
    <t>20151116:2307</t>
  </si>
  <si>
    <t>20151116:2344</t>
  </si>
  <si>
    <t>20151117:0007</t>
  </si>
  <si>
    <t>20151117:0044</t>
  </si>
  <si>
    <t>20151117:0107</t>
  </si>
  <si>
    <t>20151117:0144</t>
  </si>
  <si>
    <t>20151117:0207</t>
  </si>
  <si>
    <t>20151117:0244</t>
  </si>
  <si>
    <t>20151117:0307</t>
  </si>
  <si>
    <t>20151117:0344</t>
  </si>
  <si>
    <t>20151117:0407</t>
  </si>
  <si>
    <t>20151117:0444</t>
  </si>
  <si>
    <t>20151117:0507</t>
  </si>
  <si>
    <t>20151117:0544</t>
  </si>
  <si>
    <t>20151117:0607</t>
  </si>
  <si>
    <t>20151117:0644</t>
  </si>
  <si>
    <t>20151117:0707</t>
  </si>
  <si>
    <t>20151117:0744</t>
  </si>
  <si>
    <t>20151117:0807</t>
  </si>
  <si>
    <t>20151117:0844</t>
  </si>
  <si>
    <t>20151117:0907</t>
  </si>
  <si>
    <t>20151117:0944</t>
  </si>
  <si>
    <t>20151117:1007</t>
  </si>
  <si>
    <t>20151117:1044</t>
  </si>
  <si>
    <t>20151117:1107</t>
  </si>
  <si>
    <t>20151117:1144</t>
  </si>
  <si>
    <t>20151117:1207</t>
  </si>
  <si>
    <t>20151117:1244</t>
  </si>
  <si>
    <t>20151117:1307</t>
  </si>
  <si>
    <t>20151117:1344</t>
  </si>
  <si>
    <t>20151117:1407</t>
  </si>
  <si>
    <t>20151117:1444</t>
  </si>
  <si>
    <t>20151117:1507</t>
  </si>
  <si>
    <t>20151117:1544</t>
  </si>
  <si>
    <t>20151117:1607</t>
  </si>
  <si>
    <t>20151117:1644</t>
  </si>
  <si>
    <t>20151117:1707</t>
  </si>
  <si>
    <t>20151117:1744</t>
  </si>
  <si>
    <t>20151117:1807</t>
  </si>
  <si>
    <t>20151117:1844</t>
  </si>
  <si>
    <t>20151117:1907</t>
  </si>
  <si>
    <t>20151117:1944</t>
  </si>
  <si>
    <t>20151117:2007</t>
  </si>
  <si>
    <t>20151117:2044</t>
  </si>
  <si>
    <t>20151117:2107</t>
  </si>
  <si>
    <t>20151117:2144</t>
  </si>
  <si>
    <t>20151117:2207</t>
  </si>
  <si>
    <t>20151117:2244</t>
  </si>
  <si>
    <t>20151117:2307</t>
  </si>
  <si>
    <t>20151117:2344</t>
  </si>
  <si>
    <t>20151118:0007</t>
  </si>
  <si>
    <t>20151118:0044</t>
  </si>
  <si>
    <t>20151118:0107</t>
  </si>
  <si>
    <t>20151118:0144</t>
  </si>
  <si>
    <t>20151118:0207</t>
  </si>
  <si>
    <t>20151118:0244</t>
  </si>
  <si>
    <t>20151118:0307</t>
  </si>
  <si>
    <t>20151118:0344</t>
  </si>
  <si>
    <t>20151118:0407</t>
  </si>
  <si>
    <t>20151118:0444</t>
  </si>
  <si>
    <t>20151118:0507</t>
  </si>
  <si>
    <t>20151118:0544</t>
  </si>
  <si>
    <t>20151118:0607</t>
  </si>
  <si>
    <t>20151118:0644</t>
  </si>
  <si>
    <t>20151118:0707</t>
  </si>
  <si>
    <t>20151118:0744</t>
  </si>
  <si>
    <t>20151118:0807</t>
  </si>
  <si>
    <t>20151118:0844</t>
  </si>
  <si>
    <t>20151118:0907</t>
  </si>
  <si>
    <t>20151118:0944</t>
  </si>
  <si>
    <t>20151118:1007</t>
  </si>
  <si>
    <t>20151118:1044</t>
  </si>
  <si>
    <t>20151118:1107</t>
  </si>
  <si>
    <t>20151118:1144</t>
  </si>
  <si>
    <t>20151118:1207</t>
  </si>
  <si>
    <t>20151118:1244</t>
  </si>
  <si>
    <t>20151118:1307</t>
  </si>
  <si>
    <t>20151118:1344</t>
  </si>
  <si>
    <t>20151118:1407</t>
  </si>
  <si>
    <t>20151118:1444</t>
  </si>
  <si>
    <t>20151118:1507</t>
  </si>
  <si>
    <t>20151118:1544</t>
  </si>
  <si>
    <t>20151118:1607</t>
  </si>
  <si>
    <t>20151118:1644</t>
  </si>
  <si>
    <t>20151118:1707</t>
  </si>
  <si>
    <t>20151118:1744</t>
  </si>
  <si>
    <t>20151118:1807</t>
  </si>
  <si>
    <t>20151118:1844</t>
  </si>
  <si>
    <t>20151118:1907</t>
  </si>
  <si>
    <t>20151118:1944</t>
  </si>
  <si>
    <t>20151118:2007</t>
  </si>
  <si>
    <t>20151118:2044</t>
  </si>
  <si>
    <t>20151118:2107</t>
  </si>
  <si>
    <t>20151118:2144</t>
  </si>
  <si>
    <t>20151118:2207</t>
  </si>
  <si>
    <t>20151118:2244</t>
  </si>
  <si>
    <t>20151118:2307</t>
  </si>
  <si>
    <t>20151118:2344</t>
  </si>
  <si>
    <t>20151119:0007</t>
  </si>
  <si>
    <t>20151119:0044</t>
  </si>
  <si>
    <t>20151119:0107</t>
  </si>
  <si>
    <t>20151119:0144</t>
  </si>
  <si>
    <t>20151119:0207</t>
  </si>
  <si>
    <t>20151119:0244</t>
  </si>
  <si>
    <t>20151119:0307</t>
  </si>
  <si>
    <t>20151119:0344</t>
  </si>
  <si>
    <t>20151119:0407</t>
  </si>
  <si>
    <t>20151119:0444</t>
  </si>
  <si>
    <t>20151119:0507</t>
  </si>
  <si>
    <t>20151119:0544</t>
  </si>
  <si>
    <t>20151119:0607</t>
  </si>
  <si>
    <t>20151119:0644</t>
  </si>
  <si>
    <t>20151119:0707</t>
  </si>
  <si>
    <t>20151119:0744</t>
  </si>
  <si>
    <t>20151119:0807</t>
  </si>
  <si>
    <t>20151119:0844</t>
  </si>
  <si>
    <t>20151119:0907</t>
  </si>
  <si>
    <t>20151119:0944</t>
  </si>
  <si>
    <t>20151119:1007</t>
  </si>
  <si>
    <t>20151119:1044</t>
  </si>
  <si>
    <t>20151119:1107</t>
  </si>
  <si>
    <t>20151119:1144</t>
  </si>
  <si>
    <t>20151119:1207</t>
  </si>
  <si>
    <t>20151119:1244</t>
  </si>
  <si>
    <t>20151119:1307</t>
  </si>
  <si>
    <t>20151119:1344</t>
  </si>
  <si>
    <t>20151119:1407</t>
  </si>
  <si>
    <t>20151119:1444</t>
  </si>
  <si>
    <t>20151119:1507</t>
  </si>
  <si>
    <t>20151119:1544</t>
  </si>
  <si>
    <t>20151119:1607</t>
  </si>
  <si>
    <t>20151119:1644</t>
  </si>
  <si>
    <t>20151119:1707</t>
  </si>
  <si>
    <t>20151119:1744</t>
  </si>
  <si>
    <t>20151119:1807</t>
  </si>
  <si>
    <t>20151119:1844</t>
  </si>
  <si>
    <t>20151119:1907</t>
  </si>
  <si>
    <t>20151119:1944</t>
  </si>
  <si>
    <t>20151119:2007</t>
  </si>
  <si>
    <t>20151119:2044</t>
  </si>
  <si>
    <t>20151119:2107</t>
  </si>
  <si>
    <t>20151119:2144</t>
  </si>
  <si>
    <t>20151119:2207</t>
  </si>
  <si>
    <t>20151119:2244</t>
  </si>
  <si>
    <t>20151119:2307</t>
  </si>
  <si>
    <t>20151119:2344</t>
  </si>
  <si>
    <t>20151120:0007</t>
  </si>
  <si>
    <t>20151120:0044</t>
  </si>
  <si>
    <t>20151120:0107</t>
  </si>
  <si>
    <t>20151120:0144</t>
  </si>
  <si>
    <t>20151120:0207</t>
  </si>
  <si>
    <t>20151120:0244</t>
  </si>
  <si>
    <t>20151120:0307</t>
  </si>
  <si>
    <t>20151120:0344</t>
  </si>
  <si>
    <t>20151120:0407</t>
  </si>
  <si>
    <t>20151120:0444</t>
  </si>
  <si>
    <t>20151120:0507</t>
  </si>
  <si>
    <t>20151120:0544</t>
  </si>
  <si>
    <t>20151120:0607</t>
  </si>
  <si>
    <t>20151120:0644</t>
  </si>
  <si>
    <t>20151120:0707</t>
  </si>
  <si>
    <t>20151120:0744</t>
  </si>
  <si>
    <t>20151120:0807</t>
  </si>
  <si>
    <t>20151120:0844</t>
  </si>
  <si>
    <t>20151120:0907</t>
  </si>
  <si>
    <t>20151120:0944</t>
  </si>
  <si>
    <t>20151120:1007</t>
  </si>
  <si>
    <t>20151120:1044</t>
  </si>
  <si>
    <t>20151120:1107</t>
  </si>
  <si>
    <t>20151120:1144</t>
  </si>
  <si>
    <t>20151120:1207</t>
  </si>
  <si>
    <t>20151120:1244</t>
  </si>
  <si>
    <t>20151120:1307</t>
  </si>
  <si>
    <t>20151120:1344</t>
  </si>
  <si>
    <t>20151120:1407</t>
  </si>
  <si>
    <t>20151120:1444</t>
  </si>
  <si>
    <t>20151120:1507</t>
  </si>
  <si>
    <t>20151120:1544</t>
  </si>
  <si>
    <t>20151120:1607</t>
  </si>
  <si>
    <t>20151120:1644</t>
  </si>
  <si>
    <t>20151120:1707</t>
  </si>
  <si>
    <t>20151120:1744</t>
  </si>
  <si>
    <t>20151120:1807</t>
  </si>
  <si>
    <t>20151120:1844</t>
  </si>
  <si>
    <t>20151120:1907</t>
  </si>
  <si>
    <t>20151120:1944</t>
  </si>
  <si>
    <t>20151120:2007</t>
  </si>
  <si>
    <t>20151120:2044</t>
  </si>
  <si>
    <t>20151120:2107</t>
  </si>
  <si>
    <t>20151120:2144</t>
  </si>
  <si>
    <t>20151120:2207</t>
  </si>
  <si>
    <t>20151120:2244</t>
  </si>
  <si>
    <t>20151120:2307</t>
  </si>
  <si>
    <t>20151120:2344</t>
  </si>
  <si>
    <t>20151121:0007</t>
  </si>
  <si>
    <t>20151121:0044</t>
  </si>
  <si>
    <t>20151121:0107</t>
  </si>
  <si>
    <t>20151121:0144</t>
  </si>
  <si>
    <t>20151121:0207</t>
  </si>
  <si>
    <t>20151121:0244</t>
  </si>
  <si>
    <t>20151121:0307</t>
  </si>
  <si>
    <t>20151121:0344</t>
  </si>
  <si>
    <t>20151121:0407</t>
  </si>
  <si>
    <t>20151121:0444</t>
  </si>
  <si>
    <t>20151121:0507</t>
  </si>
  <si>
    <t>20151121:0544</t>
  </si>
  <si>
    <t>20151121:0607</t>
  </si>
  <si>
    <t>20151121:0644</t>
  </si>
  <si>
    <t>20151121:0707</t>
  </si>
  <si>
    <t>20151121:0744</t>
  </si>
  <si>
    <t>20151121:0807</t>
  </si>
  <si>
    <t>20151121:0844</t>
  </si>
  <si>
    <t>20151121:0907</t>
  </si>
  <si>
    <t>20151121:0944</t>
  </si>
  <si>
    <t>20151121:1007</t>
  </si>
  <si>
    <t>20151121:1044</t>
  </si>
  <si>
    <t>20151121:1107</t>
  </si>
  <si>
    <t>20151121:1144</t>
  </si>
  <si>
    <t>20151121:1207</t>
  </si>
  <si>
    <t>20151121:1244</t>
  </si>
  <si>
    <t>20151121:1307</t>
  </si>
  <si>
    <t>20151121:1344</t>
  </si>
  <si>
    <t>20151121:1407</t>
  </si>
  <si>
    <t>20151121:1444</t>
  </si>
  <si>
    <t>20151121:1507</t>
  </si>
  <si>
    <t>20151121:1544</t>
  </si>
  <si>
    <t>20151121:1607</t>
  </si>
  <si>
    <t>20151121:1644</t>
  </si>
  <si>
    <t>20151121:1707</t>
  </si>
  <si>
    <t>20151121:1744</t>
  </si>
  <si>
    <t>20151121:1807</t>
  </si>
  <si>
    <t>20151121:1844</t>
  </si>
  <si>
    <t>20151121:1907</t>
  </si>
  <si>
    <t>20151121:1944</t>
  </si>
  <si>
    <t>20151121:2007</t>
  </si>
  <si>
    <t>20151121:2044</t>
  </si>
  <si>
    <t>20151121:2107</t>
  </si>
  <si>
    <t>20151121:2144</t>
  </si>
  <si>
    <t>20151121:2207</t>
  </si>
  <si>
    <t>20151121:2244</t>
  </si>
  <si>
    <t>20151121:2307</t>
  </si>
  <si>
    <t>20151121:2344</t>
  </si>
  <si>
    <t>20151122:0007</t>
  </si>
  <si>
    <t>20151122:0044</t>
  </si>
  <si>
    <t>20151122:0107</t>
  </si>
  <si>
    <t>20151122:0144</t>
  </si>
  <si>
    <t>20151122:0207</t>
  </si>
  <si>
    <t>20151122:0244</t>
  </si>
  <si>
    <t>20151122:0307</t>
  </si>
  <si>
    <t>20151122:0344</t>
  </si>
  <si>
    <t>20151122:0407</t>
  </si>
  <si>
    <t>20151122:0444</t>
  </si>
  <si>
    <t>20151122:0507</t>
  </si>
  <si>
    <t>20151122:0544</t>
  </si>
  <si>
    <t>20151122:0607</t>
  </si>
  <si>
    <t>20151122:0644</t>
  </si>
  <si>
    <t>20151122:0707</t>
  </si>
  <si>
    <t>20151122:0744</t>
  </si>
  <si>
    <t>20151122:0807</t>
  </si>
  <si>
    <t>20151122:0844</t>
  </si>
  <si>
    <t>20151122:0907</t>
  </si>
  <si>
    <t>20151122:0944</t>
  </si>
  <si>
    <t>20151122:1007</t>
  </si>
  <si>
    <t>20151122:1044</t>
  </si>
  <si>
    <t>20151122:1107</t>
  </si>
  <si>
    <t>20151122:1144</t>
  </si>
  <si>
    <t>20151122:1207</t>
  </si>
  <si>
    <t>20151122:1244</t>
  </si>
  <si>
    <t>20151122:1307</t>
  </si>
  <si>
    <t>20151122:1344</t>
  </si>
  <si>
    <t>20151122:1407</t>
  </si>
  <si>
    <t>20151122:1444</t>
  </si>
  <si>
    <t>20151122:1507</t>
  </si>
  <si>
    <t>20151122:1544</t>
  </si>
  <si>
    <t>20151122:1607</t>
  </si>
  <si>
    <t>20151122:1644</t>
  </si>
  <si>
    <t>20151122:1707</t>
  </si>
  <si>
    <t>20151122:1744</t>
  </si>
  <si>
    <t>20151122:1807</t>
  </si>
  <si>
    <t>20151122:1844</t>
  </si>
  <si>
    <t>20151122:1907</t>
  </si>
  <si>
    <t>20151122:1944</t>
  </si>
  <si>
    <t>20151122:2007</t>
  </si>
  <si>
    <t>20151122:2044</t>
  </si>
  <si>
    <t>20151122:2107</t>
  </si>
  <si>
    <t>20151122:2144</t>
  </si>
  <si>
    <t>20151122:2207</t>
  </si>
  <si>
    <t>20151122:2244</t>
  </si>
  <si>
    <t>20151122:2307</t>
  </si>
  <si>
    <t>20151122:2344</t>
  </si>
  <si>
    <t>20151123:0007</t>
  </si>
  <si>
    <t>20151123:0044</t>
  </si>
  <si>
    <t>20151123:0107</t>
  </si>
  <si>
    <t>20151123:0144</t>
  </si>
  <si>
    <t>20151123:0207</t>
  </si>
  <si>
    <t>20151123:0244</t>
  </si>
  <si>
    <t>20151123:0307</t>
  </si>
  <si>
    <t>20151123:0344</t>
  </si>
  <si>
    <t>20151123:0407</t>
  </si>
  <si>
    <t>20151123:0444</t>
  </si>
  <si>
    <t>20151123:0507</t>
  </si>
  <si>
    <t>20151123:0544</t>
  </si>
  <si>
    <t>20151123:0607</t>
  </si>
  <si>
    <t>20151123:0644</t>
  </si>
  <si>
    <t>20151123:0707</t>
  </si>
  <si>
    <t>20151123:0744</t>
  </si>
  <si>
    <t>20151123:0807</t>
  </si>
  <si>
    <t>20151123:0844</t>
  </si>
  <si>
    <t>20151123:0907</t>
  </si>
  <si>
    <t>20151123:0944</t>
  </si>
  <si>
    <t>20151123:1007</t>
  </si>
  <si>
    <t>20151123:1044</t>
  </si>
  <si>
    <t>20151123:1107</t>
  </si>
  <si>
    <t>20151123:1144</t>
  </si>
  <si>
    <t>20151123:1207</t>
  </si>
  <si>
    <t>20151123:1244</t>
  </si>
  <si>
    <t>20151123:1307</t>
  </si>
  <si>
    <t>20151123:1344</t>
  </si>
  <si>
    <t>20151123:1407</t>
  </si>
  <si>
    <t>20151123:1444</t>
  </si>
  <si>
    <t>20151123:1507</t>
  </si>
  <si>
    <t>20151123:1544</t>
  </si>
  <si>
    <t>20151123:1607</t>
  </si>
  <si>
    <t>20151123:1644</t>
  </si>
  <si>
    <t>20151123:1707</t>
  </si>
  <si>
    <t>20151123:1744</t>
  </si>
  <si>
    <t>20151123:1807</t>
  </si>
  <si>
    <t>20151123:1844</t>
  </si>
  <si>
    <t>20151123:1907</t>
  </si>
  <si>
    <t>20151123:1944</t>
  </si>
  <si>
    <t>20151123:2007</t>
  </si>
  <si>
    <t>20151123:2044</t>
  </si>
  <si>
    <t>20151123:2107</t>
  </si>
  <si>
    <t>20151123:2144</t>
  </si>
  <si>
    <t>20151123:2207</t>
  </si>
  <si>
    <t>20151123:2244</t>
  </si>
  <si>
    <t>20151123:2307</t>
  </si>
  <si>
    <t>20151123:2344</t>
  </si>
  <si>
    <t>20151124:0007</t>
  </si>
  <si>
    <t>20151124:0044</t>
  </si>
  <si>
    <t>20151124:0107</t>
  </si>
  <si>
    <t>20151124:0144</t>
  </si>
  <si>
    <t>20151124:0207</t>
  </si>
  <si>
    <t>20151124:0244</t>
  </si>
  <si>
    <t>20151124:0307</t>
  </si>
  <si>
    <t>20151124:0344</t>
  </si>
  <si>
    <t>20151124:0407</t>
  </si>
  <si>
    <t>20151124:0444</t>
  </si>
  <si>
    <t>20151124:0507</t>
  </si>
  <si>
    <t>20151124:0544</t>
  </si>
  <si>
    <t>20151124:0607</t>
  </si>
  <si>
    <t>20151124:0644</t>
  </si>
  <si>
    <t>20151124:0707</t>
  </si>
  <si>
    <t>20151124:0744</t>
  </si>
  <si>
    <t>20151124:0807</t>
  </si>
  <si>
    <t>20151124:0844</t>
  </si>
  <si>
    <t>20151124:0907</t>
  </si>
  <si>
    <t>20151124:0944</t>
  </si>
  <si>
    <t>20151124:1007</t>
  </si>
  <si>
    <t>20151124:1044</t>
  </si>
  <si>
    <t>20151124:1107</t>
  </si>
  <si>
    <t>20151124:1144</t>
  </si>
  <si>
    <t>20151124:1207</t>
  </si>
  <si>
    <t>20151124:1244</t>
  </si>
  <si>
    <t>20151124:1307</t>
  </si>
  <si>
    <t>20151124:1344</t>
  </si>
  <si>
    <t>20151124:1407</t>
  </si>
  <si>
    <t>20151124:1444</t>
  </si>
  <si>
    <t>20151124:1507</t>
  </si>
  <si>
    <t>20151124:1544</t>
  </si>
  <si>
    <t>20151124:1607</t>
  </si>
  <si>
    <t>20151124:1644</t>
  </si>
  <si>
    <t>20151124:1707</t>
  </si>
  <si>
    <t>20151124:1744</t>
  </si>
  <si>
    <t>20151124:1807</t>
  </si>
  <si>
    <t>20151124:1844</t>
  </si>
  <si>
    <t>20151124:1907</t>
  </si>
  <si>
    <t>20151124:1944</t>
  </si>
  <si>
    <t>20151124:2007</t>
  </si>
  <si>
    <t>20151124:2044</t>
  </si>
  <si>
    <t>20151124:2107</t>
  </si>
  <si>
    <t>20151124:2144</t>
  </si>
  <si>
    <t>20151124:2207</t>
  </si>
  <si>
    <t>20151124:2244</t>
  </si>
  <si>
    <t>20151124:2307</t>
  </si>
  <si>
    <t>20151124:2344</t>
  </si>
  <si>
    <t>20151125:0007</t>
  </si>
  <si>
    <t>20151125:0044</t>
  </si>
  <si>
    <t>20151125:0107</t>
  </si>
  <si>
    <t>20151125:0144</t>
  </si>
  <si>
    <t>20151125:0207</t>
  </si>
  <si>
    <t>20151125:0244</t>
  </si>
  <si>
    <t>20151125:0307</t>
  </si>
  <si>
    <t>20151125:0344</t>
  </si>
  <si>
    <t>20151125:0407</t>
  </si>
  <si>
    <t>20151125:0444</t>
  </si>
  <si>
    <t>20151125:0507</t>
  </si>
  <si>
    <t>20151125:0544</t>
  </si>
  <si>
    <t>20151125:0607</t>
  </si>
  <si>
    <t>20151125:0644</t>
  </si>
  <si>
    <t>20151125:0707</t>
  </si>
  <si>
    <t>20151125:0744</t>
  </si>
  <si>
    <t>20151125:0807</t>
  </si>
  <si>
    <t>20151125:0844</t>
  </si>
  <si>
    <t>20151125:0907</t>
  </si>
  <si>
    <t>20151125:0944</t>
  </si>
  <si>
    <t>20151125:1007</t>
  </si>
  <si>
    <t>20151125:1044</t>
  </si>
  <si>
    <t>20151125:1107</t>
  </si>
  <si>
    <t>20151125:1144</t>
  </si>
  <si>
    <t>20151125:1207</t>
  </si>
  <si>
    <t>20151125:1244</t>
  </si>
  <si>
    <t>20151125:1307</t>
  </si>
  <si>
    <t>20151125:1344</t>
  </si>
  <si>
    <t>20151125:1407</t>
  </si>
  <si>
    <t>20151125:1444</t>
  </si>
  <si>
    <t>20151125:1507</t>
  </si>
  <si>
    <t>20151125:1544</t>
  </si>
  <si>
    <t>20151125:1607</t>
  </si>
  <si>
    <t>20151125:1644</t>
  </si>
  <si>
    <t>20151125:1707</t>
  </si>
  <si>
    <t>20151125:1744</t>
  </si>
  <si>
    <t>20151125:1807</t>
  </si>
  <si>
    <t>20151125:1844</t>
  </si>
  <si>
    <t>20151125:1907</t>
  </si>
  <si>
    <t>20151125:1944</t>
  </si>
  <si>
    <t>20151125:2007</t>
  </si>
  <si>
    <t>20151125:2044</t>
  </si>
  <si>
    <t>20151125:2107</t>
  </si>
  <si>
    <t>20151125:2144</t>
  </si>
  <si>
    <t>20151125:2207</t>
  </si>
  <si>
    <t>20151125:2244</t>
  </si>
  <si>
    <t>20151125:2307</t>
  </si>
  <si>
    <t>20151125:2344</t>
  </si>
  <si>
    <t>20151126:0007</t>
  </si>
  <si>
    <t>20151126:0044</t>
  </si>
  <si>
    <t>20151126:0107</t>
  </si>
  <si>
    <t>20151126:0144</t>
  </si>
  <si>
    <t>20151126:0207</t>
  </si>
  <si>
    <t>20151126:0244</t>
  </si>
  <si>
    <t>20151126:0307</t>
  </si>
  <si>
    <t>20151126:0344</t>
  </si>
  <si>
    <t>20151126:0407</t>
  </si>
  <si>
    <t>20151126:0444</t>
  </si>
  <si>
    <t>20151126:0507</t>
  </si>
  <si>
    <t>20151126:0544</t>
  </si>
  <si>
    <t>20151126:0607</t>
  </si>
  <si>
    <t>20151126:0644</t>
  </si>
  <si>
    <t>20151126:0707</t>
  </si>
  <si>
    <t>20151126:0744</t>
  </si>
  <si>
    <t>20151126:0807</t>
  </si>
  <si>
    <t>20151126:0844</t>
  </si>
  <si>
    <t>20151126:0907</t>
  </si>
  <si>
    <t>20151126:0944</t>
  </si>
  <si>
    <t>20151126:1007</t>
  </si>
  <si>
    <t>20151126:1044</t>
  </si>
  <si>
    <t>20151126:1107</t>
  </si>
  <si>
    <t>20151126:1144</t>
  </si>
  <si>
    <t>20151126:1207</t>
  </si>
  <si>
    <t>20151126:1244</t>
  </si>
  <si>
    <t>20151126:1307</t>
  </si>
  <si>
    <t>20151126:1344</t>
  </si>
  <si>
    <t>20151126:1407</t>
  </si>
  <si>
    <t>20151126:1444</t>
  </si>
  <si>
    <t>20151126:1507</t>
  </si>
  <si>
    <t>20151126:1544</t>
  </si>
  <si>
    <t>20151126:1607</t>
  </si>
  <si>
    <t>20151126:1644</t>
  </si>
  <si>
    <t>20151126:1707</t>
  </si>
  <si>
    <t>20151126:1744</t>
  </si>
  <si>
    <t>20151126:1807</t>
  </si>
  <si>
    <t>20151126:1844</t>
  </si>
  <si>
    <t>20151126:1907</t>
  </si>
  <si>
    <t>20151126:1944</t>
  </si>
  <si>
    <t>20151126:2007</t>
  </si>
  <si>
    <t>20151126:2044</t>
  </si>
  <si>
    <t>20151126:2107</t>
  </si>
  <si>
    <t>20151126:2144</t>
  </si>
  <si>
    <t>20151126:2207</t>
  </si>
  <si>
    <t>20151126:2244</t>
  </si>
  <si>
    <t>20151126:2307</t>
  </si>
  <si>
    <t>20151126:2344</t>
  </si>
  <si>
    <t>20151127:0007</t>
  </si>
  <si>
    <t>20151127:0044</t>
  </si>
  <si>
    <t>20151127:0107</t>
  </si>
  <si>
    <t>20151127:0144</t>
  </si>
  <si>
    <t>20151127:0207</t>
  </si>
  <si>
    <t>20151127:0244</t>
  </si>
  <si>
    <t>20151127:0307</t>
  </si>
  <si>
    <t>20151127:0344</t>
  </si>
  <si>
    <t>20151127:0407</t>
  </si>
  <si>
    <t>20151127:0444</t>
  </si>
  <si>
    <t>20151127:0507</t>
  </si>
  <si>
    <t>20151127:0544</t>
  </si>
  <si>
    <t>20151127:0607</t>
  </si>
  <si>
    <t>20151127:0644</t>
  </si>
  <si>
    <t>20151127:0707</t>
  </si>
  <si>
    <t>20151127:0744</t>
  </si>
  <si>
    <t>20151127:0807</t>
  </si>
  <si>
    <t>20151127:0844</t>
  </si>
  <si>
    <t>20151127:0907</t>
  </si>
  <si>
    <t>20151127:0944</t>
  </si>
  <si>
    <t>20151127:1007</t>
  </si>
  <si>
    <t>20151127:1044</t>
  </si>
  <si>
    <t>20151127:1107</t>
  </si>
  <si>
    <t>20151127:1144</t>
  </si>
  <si>
    <t>20151127:1207</t>
  </si>
  <si>
    <t>20151127:1244</t>
  </si>
  <si>
    <t>20151127:1307</t>
  </si>
  <si>
    <t>20151127:1344</t>
  </si>
  <si>
    <t>20151127:1407</t>
  </si>
  <si>
    <t>20151127:1444</t>
  </si>
  <si>
    <t>20151127:1507</t>
  </si>
  <si>
    <t>20151127:1544</t>
  </si>
  <si>
    <t>20151127:1607</t>
  </si>
  <si>
    <t>20151127:1644</t>
  </si>
  <si>
    <t>20151127:1707</t>
  </si>
  <si>
    <t>20151127:1744</t>
  </si>
  <si>
    <t>20151127:1807</t>
  </si>
  <si>
    <t>20151127:1844</t>
  </si>
  <si>
    <t>20151127:1907</t>
  </si>
  <si>
    <t>20151127:1944</t>
  </si>
  <si>
    <t>20151127:2007</t>
  </si>
  <si>
    <t>20151127:2044</t>
  </si>
  <si>
    <t>20151127:2107</t>
  </si>
  <si>
    <t>20151127:2144</t>
  </si>
  <si>
    <t>20151127:2207</t>
  </si>
  <si>
    <t>20151127:2244</t>
  </si>
  <si>
    <t>20151127:2307</t>
  </si>
  <si>
    <t>20151127:2344</t>
  </si>
  <si>
    <t>20151128:0007</t>
  </si>
  <si>
    <t>20151128:0044</t>
  </si>
  <si>
    <t>20151128:0107</t>
  </si>
  <si>
    <t>20151128:0144</t>
  </si>
  <si>
    <t>20151128:0207</t>
  </si>
  <si>
    <t>20151128:0244</t>
  </si>
  <si>
    <t>20151128:0307</t>
  </si>
  <si>
    <t>20151128:0344</t>
  </si>
  <si>
    <t>20151128:0407</t>
  </si>
  <si>
    <t>20151128:0444</t>
  </si>
  <si>
    <t>20151128:0507</t>
  </si>
  <si>
    <t>20151128:0544</t>
  </si>
  <si>
    <t>20151128:0607</t>
  </si>
  <si>
    <t>20151128:0644</t>
  </si>
  <si>
    <t>20151128:0707</t>
  </si>
  <si>
    <t>20151128:0744</t>
  </si>
  <si>
    <t>20151128:0807</t>
  </si>
  <si>
    <t>20151128:0844</t>
  </si>
  <si>
    <t>20151128:0907</t>
  </si>
  <si>
    <t>20151128:0944</t>
  </si>
  <si>
    <t>20151128:1007</t>
  </si>
  <si>
    <t>20151128:1044</t>
  </si>
  <si>
    <t>20151128:1107</t>
  </si>
  <si>
    <t>20151128:1144</t>
  </si>
  <si>
    <t>20151128:1207</t>
  </si>
  <si>
    <t>20151128:1244</t>
  </si>
  <si>
    <t>20151128:1307</t>
  </si>
  <si>
    <t>20151128:1344</t>
  </si>
  <si>
    <t>20151128:1407</t>
  </si>
  <si>
    <t>20151128:1444</t>
  </si>
  <si>
    <t>20151128:1507</t>
  </si>
  <si>
    <t>20151128:1544</t>
  </si>
  <si>
    <t>20151128:1607</t>
  </si>
  <si>
    <t>20151128:1644</t>
  </si>
  <si>
    <t>20151128:1707</t>
  </si>
  <si>
    <t>20151128:1744</t>
  </si>
  <si>
    <t>20151128:1807</t>
  </si>
  <si>
    <t>20151128:1844</t>
  </si>
  <si>
    <t>20151128:1907</t>
  </si>
  <si>
    <t>20151128:1944</t>
  </si>
  <si>
    <t>20151128:2007</t>
  </si>
  <si>
    <t>20151128:2044</t>
  </si>
  <si>
    <t>20151128:2107</t>
  </si>
  <si>
    <t>20151128:2144</t>
  </si>
  <si>
    <t>20151128:2207</t>
  </si>
  <si>
    <t>20151128:2244</t>
  </si>
  <si>
    <t>20151128:2307</t>
  </si>
  <si>
    <t>20151128:2344</t>
  </si>
  <si>
    <t>20151129:0007</t>
  </si>
  <si>
    <t>20151129:0044</t>
  </si>
  <si>
    <t>20151129:0107</t>
  </si>
  <si>
    <t>20151129:0144</t>
  </si>
  <si>
    <t>20151129:0207</t>
  </si>
  <si>
    <t>20151129:0244</t>
  </si>
  <si>
    <t>20151129:0307</t>
  </si>
  <si>
    <t>20151129:0344</t>
  </si>
  <si>
    <t>20151129:0407</t>
  </si>
  <si>
    <t>20151129:0444</t>
  </si>
  <si>
    <t>20151129:0507</t>
  </si>
  <si>
    <t>20151129:0544</t>
  </si>
  <si>
    <t>20151129:0607</t>
  </si>
  <si>
    <t>20151129:0644</t>
  </si>
  <si>
    <t>20151129:0707</t>
  </si>
  <si>
    <t>20151129:0744</t>
  </si>
  <si>
    <t>20151129:0807</t>
  </si>
  <si>
    <t>20151129:0844</t>
  </si>
  <si>
    <t>20151129:0907</t>
  </si>
  <si>
    <t>20151129:0944</t>
  </si>
  <si>
    <t>20151129:1007</t>
  </si>
  <si>
    <t>20151129:1044</t>
  </si>
  <si>
    <t>20151129:1107</t>
  </si>
  <si>
    <t>20151129:1144</t>
  </si>
  <si>
    <t>20151129:1207</t>
  </si>
  <si>
    <t>20151129:1244</t>
  </si>
  <si>
    <t>20151129:1307</t>
  </si>
  <si>
    <t>20151129:1344</t>
  </si>
  <si>
    <t>20151129:1407</t>
  </si>
  <si>
    <t>20151129:1444</t>
  </si>
  <si>
    <t>20151129:1507</t>
  </si>
  <si>
    <t>20151129:1544</t>
  </si>
  <si>
    <t>20151129:1607</t>
  </si>
  <si>
    <t>20151129:1644</t>
  </si>
  <si>
    <t>20151129:1707</t>
  </si>
  <si>
    <t>20151129:1744</t>
  </si>
  <si>
    <t>20151129:1807</t>
  </si>
  <si>
    <t>20151129:1844</t>
  </si>
  <si>
    <t>20151129:1907</t>
  </si>
  <si>
    <t>20151129:1944</t>
  </si>
  <si>
    <t>20151129:2007</t>
  </si>
  <si>
    <t>20151129:2044</t>
  </si>
  <si>
    <t>20151129:2107</t>
  </si>
  <si>
    <t>20151129:2144</t>
  </si>
  <si>
    <t>20151129:2207</t>
  </si>
  <si>
    <t>20151129:2244</t>
  </si>
  <si>
    <t>20151129:2307</t>
  </si>
  <si>
    <t>20151129:2344</t>
  </si>
  <si>
    <t>20151130:0007</t>
  </si>
  <si>
    <t>20151130:0044</t>
  </si>
  <si>
    <t>20151130:0107</t>
  </si>
  <si>
    <t>20151130:0144</t>
  </si>
  <si>
    <t>20151130:0207</t>
  </si>
  <si>
    <t>20151130:0244</t>
  </si>
  <si>
    <t>20151130:0307</t>
  </si>
  <si>
    <t>20151130:0344</t>
  </si>
  <si>
    <t>20151130:0407</t>
  </si>
  <si>
    <t>20151130:0444</t>
  </si>
  <si>
    <t>20151130:0507</t>
  </si>
  <si>
    <t>20151130:0544</t>
  </si>
  <si>
    <t>20151130:0607</t>
  </si>
  <si>
    <t>20151130:0644</t>
  </si>
  <si>
    <t>20151130:0707</t>
  </si>
  <si>
    <t>20151130:0744</t>
  </si>
  <si>
    <t>20151130:0807</t>
  </si>
  <si>
    <t>20151130:0844</t>
  </si>
  <si>
    <t>20151130:0907</t>
  </si>
  <si>
    <t>20151130:0944</t>
  </si>
  <si>
    <t>20151130:1007</t>
  </si>
  <si>
    <t>20151130:1044</t>
  </si>
  <si>
    <t>20151130:1107</t>
  </si>
  <si>
    <t>20151130:1144</t>
  </si>
  <si>
    <t>20151130:1207</t>
  </si>
  <si>
    <t>20151130:1244</t>
  </si>
  <si>
    <t>20151130:1307</t>
  </si>
  <si>
    <t>20151130:1344</t>
  </si>
  <si>
    <t>20151130:1407</t>
  </si>
  <si>
    <t>20151130:1444</t>
  </si>
  <si>
    <t>20151130:1507</t>
  </si>
  <si>
    <t>20151130:1544</t>
  </si>
  <si>
    <t>20151130:1607</t>
  </si>
  <si>
    <t>20151130:1644</t>
  </si>
  <si>
    <t>20151130:1707</t>
  </si>
  <si>
    <t>20151130:1744</t>
  </si>
  <si>
    <t>20151130:1807</t>
  </si>
  <si>
    <t>20151130:1844</t>
  </si>
  <si>
    <t>20151130:1907</t>
  </si>
  <si>
    <t>20151130:1944</t>
  </si>
  <si>
    <t>20151130:2007</t>
  </si>
  <si>
    <t>20151130:2044</t>
  </si>
  <si>
    <t>20151130:2107</t>
  </si>
  <si>
    <t>20151130:2144</t>
  </si>
  <si>
    <t>20151130:2207</t>
  </si>
  <si>
    <t>20151130:2244</t>
  </si>
  <si>
    <t>20151130:2307</t>
  </si>
  <si>
    <t>20151130:2344</t>
  </si>
  <si>
    <t>20151201:0007</t>
  </si>
  <si>
    <t>20151201:0044</t>
  </si>
  <si>
    <t>20151201:0107</t>
  </si>
  <si>
    <t>20151201:0144</t>
  </si>
  <si>
    <t>20151201:0207</t>
  </si>
  <si>
    <t>20151201:0244</t>
  </si>
  <si>
    <t>20151201:0307</t>
  </si>
  <si>
    <t>20151201:0344</t>
  </si>
  <si>
    <t>20151201:0407</t>
  </si>
  <si>
    <t>20151201:0444</t>
  </si>
  <si>
    <t>20151201:0507</t>
  </si>
  <si>
    <t>20151201:0544</t>
  </si>
  <si>
    <t>20151201:0607</t>
  </si>
  <si>
    <t>20151201:0644</t>
  </si>
  <si>
    <t>20151201:0707</t>
  </si>
  <si>
    <t>20151201:0744</t>
  </si>
  <si>
    <t>20151201:0807</t>
  </si>
  <si>
    <t>20151201:0844</t>
  </si>
  <si>
    <t>20151201:0907</t>
  </si>
  <si>
    <t>20151201:0944</t>
  </si>
  <si>
    <t>20151201:1007</t>
  </si>
  <si>
    <t>20151201:1044</t>
  </si>
  <si>
    <t>20151201:1107</t>
  </si>
  <si>
    <t>20151201:1144</t>
  </si>
  <si>
    <t>20151201:1207</t>
  </si>
  <si>
    <t>20151201:1244</t>
  </si>
  <si>
    <t>20151201:1307</t>
  </si>
  <si>
    <t>20151201:1344</t>
  </si>
  <si>
    <t>20151201:1407</t>
  </si>
  <si>
    <t>20151201:1444</t>
  </si>
  <si>
    <t>20151201:1507</t>
  </si>
  <si>
    <t>20151201:1544</t>
  </si>
  <si>
    <t>20151201:1607</t>
  </si>
  <si>
    <t>20151201:1644</t>
  </si>
  <si>
    <t>20151201:1707</t>
  </si>
  <si>
    <t>20151201:1744</t>
  </si>
  <si>
    <t>20151201:1807</t>
  </si>
  <si>
    <t>20151201:1844</t>
  </si>
  <si>
    <t>20151201:1907</t>
  </si>
  <si>
    <t>20151201:1944</t>
  </si>
  <si>
    <t>20151201:2007</t>
  </si>
  <si>
    <t>20151201:2044</t>
  </si>
  <si>
    <t>20151201:2107</t>
  </si>
  <si>
    <t>20151201:2144</t>
  </si>
  <si>
    <t>20151201:2207</t>
  </si>
  <si>
    <t>20151201:2244</t>
  </si>
  <si>
    <t>20151201:2307</t>
  </si>
  <si>
    <t>20151201:2344</t>
  </si>
  <si>
    <t>20151202:0007</t>
  </si>
  <si>
    <t>20151202:0044</t>
  </si>
  <si>
    <t>20151202:0107</t>
  </si>
  <si>
    <t>20151202:0144</t>
  </si>
  <si>
    <t>20151202:0207</t>
  </si>
  <si>
    <t>20151202:0244</t>
  </si>
  <si>
    <t>20151202:0307</t>
  </si>
  <si>
    <t>20151202:0344</t>
  </si>
  <si>
    <t>20151202:0407</t>
  </si>
  <si>
    <t>20151202:0444</t>
  </si>
  <si>
    <t>20151202:0507</t>
  </si>
  <si>
    <t>20151202:0544</t>
  </si>
  <si>
    <t>20151202:0607</t>
  </si>
  <si>
    <t>20151202:0644</t>
  </si>
  <si>
    <t>20151202:0707</t>
  </si>
  <si>
    <t>20151202:0744</t>
  </si>
  <si>
    <t>20151202:0807</t>
  </si>
  <si>
    <t>20151202:0844</t>
  </si>
  <si>
    <t>20151202:0907</t>
  </si>
  <si>
    <t>20151202:0944</t>
  </si>
  <si>
    <t>20151202:1007</t>
  </si>
  <si>
    <t>20151202:1044</t>
  </si>
  <si>
    <t>20151202:1107</t>
  </si>
  <si>
    <t>20151202:1144</t>
  </si>
  <si>
    <t>20151202:1207</t>
  </si>
  <si>
    <t>20151202:1244</t>
  </si>
  <si>
    <t>20151202:1307</t>
  </si>
  <si>
    <t>20151202:1344</t>
  </si>
  <si>
    <t>20151202:1407</t>
  </si>
  <si>
    <t>20151202:1444</t>
  </si>
  <si>
    <t>20151202:1507</t>
  </si>
  <si>
    <t>20151202:1544</t>
  </si>
  <si>
    <t>20151202:1607</t>
  </si>
  <si>
    <t>20151202:1644</t>
  </si>
  <si>
    <t>20151202:1707</t>
  </si>
  <si>
    <t>20151202:1744</t>
  </si>
  <si>
    <t>20151202:1807</t>
  </si>
  <si>
    <t>20151202:1844</t>
  </si>
  <si>
    <t>20151202:1907</t>
  </si>
  <si>
    <t>20151202:1944</t>
  </si>
  <si>
    <t>20151202:2007</t>
  </si>
  <si>
    <t>20151202:2044</t>
  </si>
  <si>
    <t>20151202:2107</t>
  </si>
  <si>
    <t>20151202:2144</t>
  </si>
  <si>
    <t>20151202:2207</t>
  </si>
  <si>
    <t>20151202:2244</t>
  </si>
  <si>
    <t>20151202:2307</t>
  </si>
  <si>
    <t>20151202:2344</t>
  </si>
  <si>
    <t>20151203:0007</t>
  </si>
  <si>
    <t>20151203:0044</t>
  </si>
  <si>
    <t>20151203:0107</t>
  </si>
  <si>
    <t>20151203:0144</t>
  </si>
  <si>
    <t>20151203:0207</t>
  </si>
  <si>
    <t>20151203:0244</t>
  </si>
  <si>
    <t>20151203:0307</t>
  </si>
  <si>
    <t>20151203:0344</t>
  </si>
  <si>
    <t>20151203:0407</t>
  </si>
  <si>
    <t>20151203:0444</t>
  </si>
  <si>
    <t>20151203:0507</t>
  </si>
  <si>
    <t>20151203:0544</t>
  </si>
  <si>
    <t>20151203:0607</t>
  </si>
  <si>
    <t>20151203:0644</t>
  </si>
  <si>
    <t>20151203:0707</t>
  </si>
  <si>
    <t>20151203:0744</t>
  </si>
  <si>
    <t>20151203:0807</t>
  </si>
  <si>
    <t>20151203:0844</t>
  </si>
  <si>
    <t>20151203:0907</t>
  </si>
  <si>
    <t>20151203:0944</t>
  </si>
  <si>
    <t>20151203:1007</t>
  </si>
  <si>
    <t>20151203:1044</t>
  </si>
  <si>
    <t>20151203:1107</t>
  </si>
  <si>
    <t>20151203:1144</t>
  </si>
  <si>
    <t>20151203:1207</t>
  </si>
  <si>
    <t>20151203:1244</t>
  </si>
  <si>
    <t>20151203:1307</t>
  </si>
  <si>
    <t>20151203:1344</t>
  </si>
  <si>
    <t>20151203:1407</t>
  </si>
  <si>
    <t>20151203:1444</t>
  </si>
  <si>
    <t>20151203:1507</t>
  </si>
  <si>
    <t>20151203:1544</t>
  </si>
  <si>
    <t>20151203:1607</t>
  </si>
  <si>
    <t>20151203:1644</t>
  </si>
  <si>
    <t>20151203:1707</t>
  </si>
  <si>
    <t>20151203:1744</t>
  </si>
  <si>
    <t>20151203:1807</t>
  </si>
  <si>
    <t>20151203:1844</t>
  </si>
  <si>
    <t>20151203:1907</t>
  </si>
  <si>
    <t>20151203:1944</t>
  </si>
  <si>
    <t>20151203:2007</t>
  </si>
  <si>
    <t>20151203:2044</t>
  </si>
  <si>
    <t>20151203:2107</t>
  </si>
  <si>
    <t>20151203:2144</t>
  </si>
  <si>
    <t>20151203:2207</t>
  </si>
  <si>
    <t>20151203:2244</t>
  </si>
  <si>
    <t>20151203:2307</t>
  </si>
  <si>
    <t>20151203:2344</t>
  </si>
  <si>
    <t>20151204:0007</t>
  </si>
  <si>
    <t>20151204:0044</t>
  </si>
  <si>
    <t>20151204:0107</t>
  </si>
  <si>
    <t>20151204:0144</t>
  </si>
  <si>
    <t>20151204:0207</t>
  </si>
  <si>
    <t>20151204:0244</t>
  </si>
  <si>
    <t>20151204:0307</t>
  </si>
  <si>
    <t>20151204:0344</t>
  </si>
  <si>
    <t>20151204:0407</t>
  </si>
  <si>
    <t>20151204:0444</t>
  </si>
  <si>
    <t>20151204:0507</t>
  </si>
  <si>
    <t>20151204:0544</t>
  </si>
  <si>
    <t>20151204:0607</t>
  </si>
  <si>
    <t>20151204:0644</t>
  </si>
  <si>
    <t>20151204:0707</t>
  </si>
  <si>
    <t>20151204:0744</t>
  </si>
  <si>
    <t>20151204:0807</t>
  </si>
  <si>
    <t>20151204:0844</t>
  </si>
  <si>
    <t>20151204:0907</t>
  </si>
  <si>
    <t>20151204:0944</t>
  </si>
  <si>
    <t>20151204:1007</t>
  </si>
  <si>
    <t>20151204:1044</t>
  </si>
  <si>
    <t>20151204:1107</t>
  </si>
  <si>
    <t>20151204:1144</t>
  </si>
  <si>
    <t>20151204:1207</t>
  </si>
  <si>
    <t>20151204:1244</t>
  </si>
  <si>
    <t>20151204:1307</t>
  </si>
  <si>
    <t>20151204:1344</t>
  </si>
  <si>
    <t>20151204:1407</t>
  </si>
  <si>
    <t>20151204:1444</t>
  </si>
  <si>
    <t>20151204:1507</t>
  </si>
  <si>
    <t>20151204:1544</t>
  </si>
  <si>
    <t>20151204:1607</t>
  </si>
  <si>
    <t>20151204:1644</t>
  </si>
  <si>
    <t>20151204:1707</t>
  </si>
  <si>
    <t>20151204:1744</t>
  </si>
  <si>
    <t>20151204:1807</t>
  </si>
  <si>
    <t>20151204:1844</t>
  </si>
  <si>
    <t>20151204:1907</t>
  </si>
  <si>
    <t>20151204:1944</t>
  </si>
  <si>
    <t>20151204:2007</t>
  </si>
  <si>
    <t>20151204:2044</t>
  </si>
  <si>
    <t>20151204:2107</t>
  </si>
  <si>
    <t>20151204:2144</t>
  </si>
  <si>
    <t>20151204:2207</t>
  </si>
  <si>
    <t>20151204:2244</t>
  </si>
  <si>
    <t>20151204:2307</t>
  </si>
  <si>
    <t>20151204:2344</t>
  </si>
  <si>
    <t>20151205:0007</t>
  </si>
  <si>
    <t>20151205:0044</t>
  </si>
  <si>
    <t>20151205:0107</t>
  </si>
  <si>
    <t>20151205:0144</t>
  </si>
  <si>
    <t>20151205:0207</t>
  </si>
  <si>
    <t>20151205:0244</t>
  </si>
  <si>
    <t>20151205:0307</t>
  </si>
  <si>
    <t>20151205:0344</t>
  </si>
  <si>
    <t>20151205:0407</t>
  </si>
  <si>
    <t>20151205:0444</t>
  </si>
  <si>
    <t>20151205:0507</t>
  </si>
  <si>
    <t>20151205:0544</t>
  </si>
  <si>
    <t>20151205:0607</t>
  </si>
  <si>
    <t>20151205:0644</t>
  </si>
  <si>
    <t>20151205:0707</t>
  </si>
  <si>
    <t>20151205:0744</t>
  </si>
  <si>
    <t>20151205:0807</t>
  </si>
  <si>
    <t>20151205:0844</t>
  </si>
  <si>
    <t>20151205:0907</t>
  </si>
  <si>
    <t>20151205:0944</t>
  </si>
  <si>
    <t>20151205:1007</t>
  </si>
  <si>
    <t>20151205:1044</t>
  </si>
  <si>
    <t>20151205:1107</t>
  </si>
  <si>
    <t>20151205:1144</t>
  </si>
  <si>
    <t>20151205:1207</t>
  </si>
  <si>
    <t>20151205:1244</t>
  </si>
  <si>
    <t>20151205:1307</t>
  </si>
  <si>
    <t>20151205:1344</t>
  </si>
  <si>
    <t>20151205:1407</t>
  </si>
  <si>
    <t>20151205:1444</t>
  </si>
  <si>
    <t>20151205:1507</t>
  </si>
  <si>
    <t>20151205:1544</t>
  </si>
  <si>
    <t>20151205:1607</t>
  </si>
  <si>
    <t>20151205:1644</t>
  </si>
  <si>
    <t>20151205:1707</t>
  </si>
  <si>
    <t>20151205:1744</t>
  </si>
  <si>
    <t>20151205:1807</t>
  </si>
  <si>
    <t>20151205:1844</t>
  </si>
  <si>
    <t>20151205:1907</t>
  </si>
  <si>
    <t>20151205:1944</t>
  </si>
  <si>
    <t>20151205:2007</t>
  </si>
  <si>
    <t>20151205:2044</t>
  </si>
  <si>
    <t>20151205:2107</t>
  </si>
  <si>
    <t>20151205:2144</t>
  </si>
  <si>
    <t>20151205:2207</t>
  </si>
  <si>
    <t>20151205:2244</t>
  </si>
  <si>
    <t>20151205:2307</t>
  </si>
  <si>
    <t>20151205:2344</t>
  </si>
  <si>
    <t>20151206:0007</t>
  </si>
  <si>
    <t>20151206:0044</t>
  </si>
  <si>
    <t>20151206:0107</t>
  </si>
  <si>
    <t>20151206:0144</t>
  </si>
  <si>
    <t>20151206:0207</t>
  </si>
  <si>
    <t>20151206:0244</t>
  </si>
  <si>
    <t>20151206:0307</t>
  </si>
  <si>
    <t>20151206:0344</t>
  </si>
  <si>
    <t>20151206:0407</t>
  </si>
  <si>
    <t>20151206:0444</t>
  </si>
  <si>
    <t>20151206:0507</t>
  </si>
  <si>
    <t>20151206:0544</t>
  </si>
  <si>
    <t>20151206:0607</t>
  </si>
  <si>
    <t>20151206:0644</t>
  </si>
  <si>
    <t>20151206:0707</t>
  </si>
  <si>
    <t>20151206:0744</t>
  </si>
  <si>
    <t>20151206:0807</t>
  </si>
  <si>
    <t>20151206:0844</t>
  </si>
  <si>
    <t>20151206:0907</t>
  </si>
  <si>
    <t>20151206:0944</t>
  </si>
  <si>
    <t>20151206:1007</t>
  </si>
  <si>
    <t>20151206:1044</t>
  </si>
  <si>
    <t>20151206:1107</t>
  </si>
  <si>
    <t>20151206:1144</t>
  </si>
  <si>
    <t>20151206:1207</t>
  </si>
  <si>
    <t>20151206:1244</t>
  </si>
  <si>
    <t>20151206:1307</t>
  </si>
  <si>
    <t>20151206:1344</t>
  </si>
  <si>
    <t>20151206:1407</t>
  </si>
  <si>
    <t>20151206:1444</t>
  </si>
  <si>
    <t>20151206:1507</t>
  </si>
  <si>
    <t>20151206:1544</t>
  </si>
  <si>
    <t>20151206:1607</t>
  </si>
  <si>
    <t>20151206:1644</t>
  </si>
  <si>
    <t>20151206:1707</t>
  </si>
  <si>
    <t>20151206:1744</t>
  </si>
  <si>
    <t>20151206:1807</t>
  </si>
  <si>
    <t>20151206:1844</t>
  </si>
  <si>
    <t>20151206:1907</t>
  </si>
  <si>
    <t>20151206:1944</t>
  </si>
  <si>
    <t>20151206:2007</t>
  </si>
  <si>
    <t>20151206:2044</t>
  </si>
  <si>
    <t>20151206:2107</t>
  </si>
  <si>
    <t>20151206:2144</t>
  </si>
  <si>
    <t>20151206:2207</t>
  </si>
  <si>
    <t>20151206:2244</t>
  </si>
  <si>
    <t>20151206:2307</t>
  </si>
  <si>
    <t>20151206:2344</t>
  </si>
  <si>
    <t>20151207:0007</t>
  </si>
  <si>
    <t>20151207:0044</t>
  </si>
  <si>
    <t>20151207:0107</t>
  </si>
  <si>
    <t>20151207:0144</t>
  </si>
  <si>
    <t>20151207:0207</t>
  </si>
  <si>
    <t>20151207:0244</t>
  </si>
  <si>
    <t>20151207:0307</t>
  </si>
  <si>
    <t>20151207:0344</t>
  </si>
  <si>
    <t>20151207:0407</t>
  </si>
  <si>
    <t>20151207:0444</t>
  </si>
  <si>
    <t>20151207:0507</t>
  </si>
  <si>
    <t>20151207:0544</t>
  </si>
  <si>
    <t>20151207:0607</t>
  </si>
  <si>
    <t>20151207:0644</t>
  </si>
  <si>
    <t>20151207:0707</t>
  </si>
  <si>
    <t>20151207:0744</t>
  </si>
  <si>
    <t>20151207:0807</t>
  </si>
  <si>
    <t>20151207:0844</t>
  </si>
  <si>
    <t>20151207:0907</t>
  </si>
  <si>
    <t>20151207:0944</t>
  </si>
  <si>
    <t>20151207:1007</t>
  </si>
  <si>
    <t>20151207:1044</t>
  </si>
  <si>
    <t>20151207:1107</t>
  </si>
  <si>
    <t>20151207:1144</t>
  </si>
  <si>
    <t>20151207:1207</t>
  </si>
  <si>
    <t>20151207:1244</t>
  </si>
  <si>
    <t>20151207:1307</t>
  </si>
  <si>
    <t>20151207:1344</t>
  </si>
  <si>
    <t>20151207:1407</t>
  </si>
  <si>
    <t>20151207:1444</t>
  </si>
  <si>
    <t>20151207:1507</t>
  </si>
  <si>
    <t>20151207:1544</t>
  </si>
  <si>
    <t>20151207:1607</t>
  </si>
  <si>
    <t>20151207:1644</t>
  </si>
  <si>
    <t>20151207:1707</t>
  </si>
  <si>
    <t>20151207:1744</t>
  </si>
  <si>
    <t>20151207:1807</t>
  </si>
  <si>
    <t>20151207:1844</t>
  </si>
  <si>
    <t>20151207:1907</t>
  </si>
  <si>
    <t>20151207:1944</t>
  </si>
  <si>
    <t>20151207:2007</t>
  </si>
  <si>
    <t>20151207:2044</t>
  </si>
  <si>
    <t>20151207:2107</t>
  </si>
  <si>
    <t>20151207:2144</t>
  </si>
  <si>
    <t>20151207:2207</t>
  </si>
  <si>
    <t>20151207:2244</t>
  </si>
  <si>
    <t>20151207:2307</t>
  </si>
  <si>
    <t>20151207:2344</t>
  </si>
  <si>
    <t>20151208:0007</t>
  </si>
  <si>
    <t>20151208:0044</t>
  </si>
  <si>
    <t>20151208:0107</t>
  </si>
  <si>
    <t>20151208:0144</t>
  </si>
  <si>
    <t>20151208:0207</t>
  </si>
  <si>
    <t>20151208:0244</t>
  </si>
  <si>
    <t>20151208:0307</t>
  </si>
  <si>
    <t>20151208:0344</t>
  </si>
  <si>
    <t>20151208:0407</t>
  </si>
  <si>
    <t>20151208:0444</t>
  </si>
  <si>
    <t>20151208:0507</t>
  </si>
  <si>
    <t>20151208:0544</t>
  </si>
  <si>
    <t>20151208:0607</t>
  </si>
  <si>
    <t>20151208:0644</t>
  </si>
  <si>
    <t>20151208:0707</t>
  </si>
  <si>
    <t>20151208:0744</t>
  </si>
  <si>
    <t>20151208:0807</t>
  </si>
  <si>
    <t>20151208:0844</t>
  </si>
  <si>
    <t>20151208:0907</t>
  </si>
  <si>
    <t>20151208:0944</t>
  </si>
  <si>
    <t>20151208:1007</t>
  </si>
  <si>
    <t>20151208:1044</t>
  </si>
  <si>
    <t>20151208:1107</t>
  </si>
  <si>
    <t>20151208:1144</t>
  </si>
  <si>
    <t>20151208:1207</t>
  </si>
  <si>
    <t>20151208:1244</t>
  </si>
  <si>
    <t>20151208:1307</t>
  </si>
  <si>
    <t>20151208:1344</t>
  </si>
  <si>
    <t>20151208:1407</t>
  </si>
  <si>
    <t>20151208:1444</t>
  </si>
  <si>
    <t>20151208:1507</t>
  </si>
  <si>
    <t>20151208:1544</t>
  </si>
  <si>
    <t>20151208:1607</t>
  </si>
  <si>
    <t>20151208:1644</t>
  </si>
  <si>
    <t>20151208:1707</t>
  </si>
  <si>
    <t>20151208:1744</t>
  </si>
  <si>
    <t>20151208:1807</t>
  </si>
  <si>
    <t>20151208:1844</t>
  </si>
  <si>
    <t>20151208:1907</t>
  </si>
  <si>
    <t>20151208:1944</t>
  </si>
  <si>
    <t>20151208:2007</t>
  </si>
  <si>
    <t>20151208:2044</t>
  </si>
  <si>
    <t>20151208:2107</t>
  </si>
  <si>
    <t>20151208:2144</t>
  </si>
  <si>
    <t>20151208:2207</t>
  </si>
  <si>
    <t>20151208:2244</t>
  </si>
  <si>
    <t>20151208:2307</t>
  </si>
  <si>
    <t>20151208:2344</t>
  </si>
  <si>
    <t>20151209:0007</t>
  </si>
  <si>
    <t>20151209:0044</t>
  </si>
  <si>
    <t>20151209:0107</t>
  </si>
  <si>
    <t>20151209:0144</t>
  </si>
  <si>
    <t>20151209:0207</t>
  </si>
  <si>
    <t>20151209:0244</t>
  </si>
  <si>
    <t>20151209:0307</t>
  </si>
  <si>
    <t>20151209:0344</t>
  </si>
  <si>
    <t>20151209:0407</t>
  </si>
  <si>
    <t>20151209:0444</t>
  </si>
  <si>
    <t>20151209:0507</t>
  </si>
  <si>
    <t>20151209:0544</t>
  </si>
  <si>
    <t>20151209:0607</t>
  </si>
  <si>
    <t>20151209:0644</t>
  </si>
  <si>
    <t>20151209:0707</t>
  </si>
  <si>
    <t>20151209:0744</t>
  </si>
  <si>
    <t>20151209:0807</t>
  </si>
  <si>
    <t>20151209:0844</t>
  </si>
  <si>
    <t>20151209:0907</t>
  </si>
  <si>
    <t>20151209:0944</t>
  </si>
  <si>
    <t>20151209:1007</t>
  </si>
  <si>
    <t>20151209:1044</t>
  </si>
  <si>
    <t>20151209:1107</t>
  </si>
  <si>
    <t>20151209:1144</t>
  </si>
  <si>
    <t>20151209:1207</t>
  </si>
  <si>
    <t>20151209:1244</t>
  </si>
  <si>
    <t>20151209:1307</t>
  </si>
  <si>
    <t>20151209:1344</t>
  </si>
  <si>
    <t>20151209:1407</t>
  </si>
  <si>
    <t>20151209:1444</t>
  </si>
  <si>
    <t>20151209:1507</t>
  </si>
  <si>
    <t>20151209:1544</t>
  </si>
  <si>
    <t>20151209:1607</t>
  </si>
  <si>
    <t>20151209:1644</t>
  </si>
  <si>
    <t>20151209:1707</t>
  </si>
  <si>
    <t>20151209:1744</t>
  </si>
  <si>
    <t>20151209:1807</t>
  </si>
  <si>
    <t>20151209:1844</t>
  </si>
  <si>
    <t>20151209:1907</t>
  </si>
  <si>
    <t>20151209:1944</t>
  </si>
  <si>
    <t>20151209:2007</t>
  </si>
  <si>
    <t>20151209:2044</t>
  </si>
  <si>
    <t>20151209:2107</t>
  </si>
  <si>
    <t>20151209:2144</t>
  </si>
  <si>
    <t>20151209:2207</t>
  </si>
  <si>
    <t>20151209:2244</t>
  </si>
  <si>
    <t>20151209:2307</t>
  </si>
  <si>
    <t>20151209:2344</t>
  </si>
  <si>
    <t>20151210:0007</t>
  </si>
  <si>
    <t>20151210:0044</t>
  </si>
  <si>
    <t>20151210:0107</t>
  </si>
  <si>
    <t>20151210:0144</t>
  </si>
  <si>
    <t>20151210:0207</t>
  </si>
  <si>
    <t>20151210:0244</t>
  </si>
  <si>
    <t>20151210:0307</t>
  </si>
  <si>
    <t>20151210:0344</t>
  </si>
  <si>
    <t>20151210:0407</t>
  </si>
  <si>
    <t>20151210:0444</t>
  </si>
  <si>
    <t>20151210:0507</t>
  </si>
  <si>
    <t>20151210:0544</t>
  </si>
  <si>
    <t>20151210:0607</t>
  </si>
  <si>
    <t>20151210:0644</t>
  </si>
  <si>
    <t>20151210:0707</t>
  </si>
  <si>
    <t>20151210:0744</t>
  </si>
  <si>
    <t>20151210:0807</t>
  </si>
  <si>
    <t>20151210:0844</t>
  </si>
  <si>
    <t>20151210:0907</t>
  </si>
  <si>
    <t>20151210:0944</t>
  </si>
  <si>
    <t>20151210:1007</t>
  </si>
  <si>
    <t>20151210:1044</t>
  </si>
  <si>
    <t>20151210:1107</t>
  </si>
  <si>
    <t>20151210:1144</t>
  </si>
  <si>
    <t>20151210:1207</t>
  </si>
  <si>
    <t>20151210:1244</t>
  </si>
  <si>
    <t>20151210:1307</t>
  </si>
  <si>
    <t>20151210:1344</t>
  </si>
  <si>
    <t>20151210:1407</t>
  </si>
  <si>
    <t>20151210:1444</t>
  </si>
  <si>
    <t>20151210:1507</t>
  </si>
  <si>
    <t>20151210:1544</t>
  </si>
  <si>
    <t>20151210:1607</t>
  </si>
  <si>
    <t>20151210:1644</t>
  </si>
  <si>
    <t>20151210:1707</t>
  </si>
  <si>
    <t>20151210:1744</t>
  </si>
  <si>
    <t>20151210:1807</t>
  </si>
  <si>
    <t>20151210:1844</t>
  </si>
  <si>
    <t>20151210:1907</t>
  </si>
  <si>
    <t>20151210:1944</t>
  </si>
  <si>
    <t>20151210:2007</t>
  </si>
  <si>
    <t>20151210:2044</t>
  </si>
  <si>
    <t>20151210:2107</t>
  </si>
  <si>
    <t>20151210:2144</t>
  </si>
  <si>
    <t>20151210:2207</t>
  </si>
  <si>
    <t>20151210:2244</t>
  </si>
  <si>
    <t>20151210:2307</t>
  </si>
  <si>
    <t>20151210:2344</t>
  </si>
  <si>
    <t>20151211:0007</t>
  </si>
  <si>
    <t>20151211:0044</t>
  </si>
  <si>
    <t>20151211:0107</t>
  </si>
  <si>
    <t>20151211:0144</t>
  </si>
  <si>
    <t>20151211:0207</t>
  </si>
  <si>
    <t>20151211:0244</t>
  </si>
  <si>
    <t>20151211:0307</t>
  </si>
  <si>
    <t>20151211:0344</t>
  </si>
  <si>
    <t>20151211:0407</t>
  </si>
  <si>
    <t>20151211:0444</t>
  </si>
  <si>
    <t>20151211:0507</t>
  </si>
  <si>
    <t>20151211:0544</t>
  </si>
  <si>
    <t>20151211:0607</t>
  </si>
  <si>
    <t>20151211:0644</t>
  </si>
  <si>
    <t>20151211:0707</t>
  </si>
  <si>
    <t>20151211:0744</t>
  </si>
  <si>
    <t>20151211:0807</t>
  </si>
  <si>
    <t>20151211:0844</t>
  </si>
  <si>
    <t>20151211:0907</t>
  </si>
  <si>
    <t>20151211:0944</t>
  </si>
  <si>
    <t>20151211:1007</t>
  </si>
  <si>
    <t>20151211:1044</t>
  </si>
  <si>
    <t>20151211:1107</t>
  </si>
  <si>
    <t>20151211:1144</t>
  </si>
  <si>
    <t>20151211:1207</t>
  </si>
  <si>
    <t>20151211:1244</t>
  </si>
  <si>
    <t>20151211:1307</t>
  </si>
  <si>
    <t>20151211:1344</t>
  </si>
  <si>
    <t>20151211:1407</t>
  </si>
  <si>
    <t>20151211:1444</t>
  </si>
  <si>
    <t>20151211:1507</t>
  </si>
  <si>
    <t>20151211:1544</t>
  </si>
  <si>
    <t>20151211:1607</t>
  </si>
  <si>
    <t>20151211:1644</t>
  </si>
  <si>
    <t>20151211:1707</t>
  </si>
  <si>
    <t>20151211:1744</t>
  </si>
  <si>
    <t>20151211:1807</t>
  </si>
  <si>
    <t>20151211:1844</t>
  </si>
  <si>
    <t>20151211:1907</t>
  </si>
  <si>
    <t>20151211:1944</t>
  </si>
  <si>
    <t>20151211:2007</t>
  </si>
  <si>
    <t>20151211:2044</t>
  </si>
  <si>
    <t>20151211:2107</t>
  </si>
  <si>
    <t>20151211:2144</t>
  </si>
  <si>
    <t>20151211:2207</t>
  </si>
  <si>
    <t>20151211:2244</t>
  </si>
  <si>
    <t>20151211:2307</t>
  </si>
  <si>
    <t>20151211:2344</t>
  </si>
  <si>
    <t>20151212:0007</t>
  </si>
  <si>
    <t>20151212:0044</t>
  </si>
  <si>
    <t>20151212:0107</t>
  </si>
  <si>
    <t>20151212:0144</t>
  </si>
  <si>
    <t>20151212:0207</t>
  </si>
  <si>
    <t>20151212:0244</t>
  </si>
  <si>
    <t>20151212:0307</t>
  </si>
  <si>
    <t>20151212:0344</t>
  </si>
  <si>
    <t>20151212:0407</t>
  </si>
  <si>
    <t>20151212:0444</t>
  </si>
  <si>
    <t>20151212:0507</t>
  </si>
  <si>
    <t>20151212:0544</t>
  </si>
  <si>
    <t>20151212:0607</t>
  </si>
  <si>
    <t>20151212:0644</t>
  </si>
  <si>
    <t>20151212:0707</t>
  </si>
  <si>
    <t>20151212:0744</t>
  </si>
  <si>
    <t>20151212:0807</t>
  </si>
  <si>
    <t>20151212:0844</t>
  </si>
  <si>
    <t>20151212:0907</t>
  </si>
  <si>
    <t>20151212:0944</t>
  </si>
  <si>
    <t>20151212:1007</t>
  </si>
  <si>
    <t>20151212:1044</t>
  </si>
  <si>
    <t>20151212:1107</t>
  </si>
  <si>
    <t>20151212:1144</t>
  </si>
  <si>
    <t>20151212:1207</t>
  </si>
  <si>
    <t>20151212:1244</t>
  </si>
  <si>
    <t>20151212:1307</t>
  </si>
  <si>
    <t>20151212:1344</t>
  </si>
  <si>
    <t>20151212:1407</t>
  </si>
  <si>
    <t>20151212:1444</t>
  </si>
  <si>
    <t>20151212:1507</t>
  </si>
  <si>
    <t>20151212:1544</t>
  </si>
  <si>
    <t>20151212:1607</t>
  </si>
  <si>
    <t>20151212:1644</t>
  </si>
  <si>
    <t>20151212:1707</t>
  </si>
  <si>
    <t>20151212:1744</t>
  </si>
  <si>
    <t>20151212:1807</t>
  </si>
  <si>
    <t>20151212:1844</t>
  </si>
  <si>
    <t>20151212:1907</t>
  </si>
  <si>
    <t>20151212:1944</t>
  </si>
  <si>
    <t>20151212:2007</t>
  </si>
  <si>
    <t>20151212:2044</t>
  </si>
  <si>
    <t>20151212:2107</t>
  </si>
  <si>
    <t>20151212:2144</t>
  </si>
  <si>
    <t>20151212:2207</t>
  </si>
  <si>
    <t>20151212:2244</t>
  </si>
  <si>
    <t>20151212:2307</t>
  </si>
  <si>
    <t>20151212:2344</t>
  </si>
  <si>
    <t>20151213:0007</t>
  </si>
  <si>
    <t>20151213:0044</t>
  </si>
  <si>
    <t>20151213:0107</t>
  </si>
  <si>
    <t>20151213:0144</t>
  </si>
  <si>
    <t>20151213:0207</t>
  </si>
  <si>
    <t>20151213:0244</t>
  </si>
  <si>
    <t>20151213:0307</t>
  </si>
  <si>
    <t>20151213:0344</t>
  </si>
  <si>
    <t>20151213:0407</t>
  </si>
  <si>
    <t>20151213:0444</t>
  </si>
  <si>
    <t>20151213:0507</t>
  </si>
  <si>
    <t>20151213:0544</t>
  </si>
  <si>
    <t>20151213:0607</t>
  </si>
  <si>
    <t>20151213:0644</t>
  </si>
  <si>
    <t>20151213:0707</t>
  </si>
  <si>
    <t>20151213:0744</t>
  </si>
  <si>
    <t>20151213:0807</t>
  </si>
  <si>
    <t>20151213:0844</t>
  </si>
  <si>
    <t>20151213:0907</t>
  </si>
  <si>
    <t>20151213:0944</t>
  </si>
  <si>
    <t>20151213:1007</t>
  </si>
  <si>
    <t>20151213:1044</t>
  </si>
  <si>
    <t>20151213:1107</t>
  </si>
  <si>
    <t>20151213:1144</t>
  </si>
  <si>
    <t>20151213:1207</t>
  </si>
  <si>
    <t>20151213:1244</t>
  </si>
  <si>
    <t>20151213:1307</t>
  </si>
  <si>
    <t>20151213:1344</t>
  </si>
  <si>
    <t>20151213:1407</t>
  </si>
  <si>
    <t>20151213:1444</t>
  </si>
  <si>
    <t>20151213:1507</t>
  </si>
  <si>
    <t>20151213:1544</t>
  </si>
  <si>
    <t>20151213:1607</t>
  </si>
  <si>
    <t>20151213:1644</t>
  </si>
  <si>
    <t>20151213:1707</t>
  </si>
  <si>
    <t>20151213:1744</t>
  </si>
  <si>
    <t>20151213:1807</t>
  </si>
  <si>
    <t>20151213:1844</t>
  </si>
  <si>
    <t>20151213:1907</t>
  </si>
  <si>
    <t>20151213:1944</t>
  </si>
  <si>
    <t>20151213:2007</t>
  </si>
  <si>
    <t>20151213:2044</t>
  </si>
  <si>
    <t>20151213:2107</t>
  </si>
  <si>
    <t>20151213:2144</t>
  </si>
  <si>
    <t>20151213:2207</t>
  </si>
  <si>
    <t>20151213:2244</t>
  </si>
  <si>
    <t>20151213:2307</t>
  </si>
  <si>
    <t>20151213:2344</t>
  </si>
  <si>
    <t>20151214:0007</t>
  </si>
  <si>
    <t>20151214:0044</t>
  </si>
  <si>
    <t>20151214:0107</t>
  </si>
  <si>
    <t>20151214:0144</t>
  </si>
  <si>
    <t>20151214:0207</t>
  </si>
  <si>
    <t>20151214:0244</t>
  </si>
  <si>
    <t>20151214:0307</t>
  </si>
  <si>
    <t>20151214:0344</t>
  </si>
  <si>
    <t>20151214:0407</t>
  </si>
  <si>
    <t>20151214:0444</t>
  </si>
  <si>
    <t>20151214:0507</t>
  </si>
  <si>
    <t>20151214:0544</t>
  </si>
  <si>
    <t>20151214:0607</t>
  </si>
  <si>
    <t>20151214:0644</t>
  </si>
  <si>
    <t>20151214:0707</t>
  </si>
  <si>
    <t>20151214:0744</t>
  </si>
  <si>
    <t>20151214:0807</t>
  </si>
  <si>
    <t>20151214:0844</t>
  </si>
  <si>
    <t>20151214:0907</t>
  </si>
  <si>
    <t>20151214:0944</t>
  </si>
  <si>
    <t>20151214:1007</t>
  </si>
  <si>
    <t>20151214:1044</t>
  </si>
  <si>
    <t>20151214:1107</t>
  </si>
  <si>
    <t>20151214:1144</t>
  </si>
  <si>
    <t>20151214:1207</t>
  </si>
  <si>
    <t>20151214:1244</t>
  </si>
  <si>
    <t>20151214:1307</t>
  </si>
  <si>
    <t>20151214:1344</t>
  </si>
  <si>
    <t>20151214:1407</t>
  </si>
  <si>
    <t>20151214:1444</t>
  </si>
  <si>
    <t>20151214:1507</t>
  </si>
  <si>
    <t>20151214:1544</t>
  </si>
  <si>
    <t>20151214:1607</t>
  </si>
  <si>
    <t>20151214:1644</t>
  </si>
  <si>
    <t>20151214:1707</t>
  </si>
  <si>
    <t>20151214:1744</t>
  </si>
  <si>
    <t>20151214:1807</t>
  </si>
  <si>
    <t>20151214:1844</t>
  </si>
  <si>
    <t>20151214:1907</t>
  </si>
  <si>
    <t>20151214:1944</t>
  </si>
  <si>
    <t>20151214:2007</t>
  </si>
  <si>
    <t>20151214:2044</t>
  </si>
  <si>
    <t>20151214:2107</t>
  </si>
  <si>
    <t>20151214:2144</t>
  </si>
  <si>
    <t>20151214:2207</t>
  </si>
  <si>
    <t>20151214:2244</t>
  </si>
  <si>
    <t>20151214:2307</t>
  </si>
  <si>
    <t>20151214:2344</t>
  </si>
  <si>
    <t>20151215:0007</t>
  </si>
  <si>
    <t>20151215:0044</t>
  </si>
  <si>
    <t>20151215:0107</t>
  </si>
  <si>
    <t>20151215:0144</t>
  </si>
  <si>
    <t>20151215:0207</t>
  </si>
  <si>
    <t>20151215:0244</t>
  </si>
  <si>
    <t>20151215:0307</t>
  </si>
  <si>
    <t>20151215:0344</t>
  </si>
  <si>
    <t>20151215:0407</t>
  </si>
  <si>
    <t>20151215:0444</t>
  </si>
  <si>
    <t>20151215:0507</t>
  </si>
  <si>
    <t>20151215:0544</t>
  </si>
  <si>
    <t>20151215:0607</t>
  </si>
  <si>
    <t>20151215:0644</t>
  </si>
  <si>
    <t>20151215:0707</t>
  </si>
  <si>
    <t>20151215:0744</t>
  </si>
  <si>
    <t>20151215:0807</t>
  </si>
  <si>
    <t>20151215:0844</t>
  </si>
  <si>
    <t>20151215:0907</t>
  </si>
  <si>
    <t>20151215:0944</t>
  </si>
  <si>
    <t>20151215:1007</t>
  </si>
  <si>
    <t>20151215:1044</t>
  </si>
  <si>
    <t>20151215:1107</t>
  </si>
  <si>
    <t>20151215:1144</t>
  </si>
  <si>
    <t>20151215:1207</t>
  </si>
  <si>
    <t>20151215:1244</t>
  </si>
  <si>
    <t>20151215:1307</t>
  </si>
  <si>
    <t>20151215:1344</t>
  </si>
  <si>
    <t>20151215:1407</t>
  </si>
  <si>
    <t>20151215:1444</t>
  </si>
  <si>
    <t>20151215:1507</t>
  </si>
  <si>
    <t>20151215:1544</t>
  </si>
  <si>
    <t>20151215:1607</t>
  </si>
  <si>
    <t>20151215:1644</t>
  </si>
  <si>
    <t>20151215:1707</t>
  </si>
  <si>
    <t>20151215:1744</t>
  </si>
  <si>
    <t>20151215:1807</t>
  </si>
  <si>
    <t>20151215:1844</t>
  </si>
  <si>
    <t>20151215:1907</t>
  </si>
  <si>
    <t>20151215:1944</t>
  </si>
  <si>
    <t>20151215:2007</t>
  </si>
  <si>
    <t>20151215:2044</t>
  </si>
  <si>
    <t>20151215:2107</t>
  </si>
  <si>
    <t>20151215:2144</t>
  </si>
  <si>
    <t>20151215:2207</t>
  </si>
  <si>
    <t>20151215:2244</t>
  </si>
  <si>
    <t>20151215:2307</t>
  </si>
  <si>
    <t>20151215:2344</t>
  </si>
  <si>
    <t>20151216:0007</t>
  </si>
  <si>
    <t>20151216:0044</t>
  </si>
  <si>
    <t>20151216:0107</t>
  </si>
  <si>
    <t>20151216:0144</t>
  </si>
  <si>
    <t>20151216:0207</t>
  </si>
  <si>
    <t>20151216:0244</t>
  </si>
  <si>
    <t>20151216:0307</t>
  </si>
  <si>
    <t>20151216:0344</t>
  </si>
  <si>
    <t>20151216:0407</t>
  </si>
  <si>
    <t>20151216:0444</t>
  </si>
  <si>
    <t>20151216:0507</t>
  </si>
  <si>
    <t>20151216:0544</t>
  </si>
  <si>
    <t>20151216:0607</t>
  </si>
  <si>
    <t>20151216:0644</t>
  </si>
  <si>
    <t>20151216:0707</t>
  </si>
  <si>
    <t>20151216:0744</t>
  </si>
  <si>
    <t>20151216:0807</t>
  </si>
  <si>
    <t>20151216:0844</t>
  </si>
  <si>
    <t>20151216:0907</t>
  </si>
  <si>
    <t>20151216:0944</t>
  </si>
  <si>
    <t>20151216:1007</t>
  </si>
  <si>
    <t>20151216:1044</t>
  </si>
  <si>
    <t>20151216:1107</t>
  </si>
  <si>
    <t>20151216:1144</t>
  </si>
  <si>
    <t>20151216:1207</t>
  </si>
  <si>
    <t>20151216:1244</t>
  </si>
  <si>
    <t>20151216:1307</t>
  </si>
  <si>
    <t>20151216:1344</t>
  </si>
  <si>
    <t>20151216:1407</t>
  </si>
  <si>
    <t>20151216:1444</t>
  </si>
  <si>
    <t>20151216:1507</t>
  </si>
  <si>
    <t>20151216:1544</t>
  </si>
  <si>
    <t>20151216:1607</t>
  </si>
  <si>
    <t>20151216:1644</t>
  </si>
  <si>
    <t>20151216:1707</t>
  </si>
  <si>
    <t>20151216:1744</t>
  </si>
  <si>
    <t>20151216:1807</t>
  </si>
  <si>
    <t>20151216:1844</t>
  </si>
  <si>
    <t>20151216:1907</t>
  </si>
  <si>
    <t>20151216:1944</t>
  </si>
  <si>
    <t>20151216:2007</t>
  </si>
  <si>
    <t>20151216:2044</t>
  </si>
  <si>
    <t>20151216:2107</t>
  </si>
  <si>
    <t>20151216:2144</t>
  </si>
  <si>
    <t>20151216:2207</t>
  </si>
  <si>
    <t>20151216:2244</t>
  </si>
  <si>
    <t>20151216:2307</t>
  </si>
  <si>
    <t>20151216:2344</t>
  </si>
  <si>
    <t>20151217:0007</t>
  </si>
  <si>
    <t>20151217:0044</t>
  </si>
  <si>
    <t>20151217:0107</t>
  </si>
  <si>
    <t>20151217:0144</t>
  </si>
  <si>
    <t>20151217:0207</t>
  </si>
  <si>
    <t>20151217:0244</t>
  </si>
  <si>
    <t>20151217:0307</t>
  </si>
  <si>
    <t>20151217:0344</t>
  </si>
  <si>
    <t>20151217:0407</t>
  </si>
  <si>
    <t>20151217:0444</t>
  </si>
  <si>
    <t>20151217:0507</t>
  </si>
  <si>
    <t>20151217:0544</t>
  </si>
  <si>
    <t>20151217:0607</t>
  </si>
  <si>
    <t>20151217:0644</t>
  </si>
  <si>
    <t>20151217:0707</t>
  </si>
  <si>
    <t>20151217:0744</t>
  </si>
  <si>
    <t>20151217:0807</t>
  </si>
  <si>
    <t>20151217:0844</t>
  </si>
  <si>
    <t>20151217:0907</t>
  </si>
  <si>
    <t>20151217:0944</t>
  </si>
  <si>
    <t>20151217:1007</t>
  </si>
  <si>
    <t>20151217:1044</t>
  </si>
  <si>
    <t>20151217:1107</t>
  </si>
  <si>
    <t>20151217:1144</t>
  </si>
  <si>
    <t>20151217:1207</t>
  </si>
  <si>
    <t>20151217:1244</t>
  </si>
  <si>
    <t>20151217:1307</t>
  </si>
  <si>
    <t>20151217:1344</t>
  </si>
  <si>
    <t>20151217:1407</t>
  </si>
  <si>
    <t>20151217:1444</t>
  </si>
  <si>
    <t>20151217:1507</t>
  </si>
  <si>
    <t>20151217:1544</t>
  </si>
  <si>
    <t>20151217:1607</t>
  </si>
  <si>
    <t>20151217:1644</t>
  </si>
  <si>
    <t>20151217:1707</t>
  </si>
  <si>
    <t>20151217:1744</t>
  </si>
  <si>
    <t>20151217:1807</t>
  </si>
  <si>
    <t>20151217:1844</t>
  </si>
  <si>
    <t>20151217:1907</t>
  </si>
  <si>
    <t>20151217:1944</t>
  </si>
  <si>
    <t>20151217:2007</t>
  </si>
  <si>
    <t>20151217:2044</t>
  </si>
  <si>
    <t>20151217:2107</t>
  </si>
  <si>
    <t>20151217:2144</t>
  </si>
  <si>
    <t>20151217:2207</t>
  </si>
  <si>
    <t>20151217:2244</t>
  </si>
  <si>
    <t>20151217:2307</t>
  </si>
  <si>
    <t>20151217:2344</t>
  </si>
  <si>
    <t>20151218:0007</t>
  </si>
  <si>
    <t>20151218:0044</t>
  </si>
  <si>
    <t>20151218:0107</t>
  </si>
  <si>
    <t>20151218:0144</t>
  </si>
  <si>
    <t>20151218:0207</t>
  </si>
  <si>
    <t>20151218:0244</t>
  </si>
  <si>
    <t>20151218:0307</t>
  </si>
  <si>
    <t>20151218:0344</t>
  </si>
  <si>
    <t>20151218:0407</t>
  </si>
  <si>
    <t>20151218:0444</t>
  </si>
  <si>
    <t>20151218:0507</t>
  </si>
  <si>
    <t>20151218:0544</t>
  </si>
  <si>
    <t>20151218:0607</t>
  </si>
  <si>
    <t>20151218:0644</t>
  </si>
  <si>
    <t>20151218:0707</t>
  </si>
  <si>
    <t>20151218:0744</t>
  </si>
  <si>
    <t>20151218:0807</t>
  </si>
  <si>
    <t>20151218:0844</t>
  </si>
  <si>
    <t>20151218:0907</t>
  </si>
  <si>
    <t>20151218:0944</t>
  </si>
  <si>
    <t>20151218:1007</t>
  </si>
  <si>
    <t>20151218:1044</t>
  </si>
  <si>
    <t>20151218:1107</t>
  </si>
  <si>
    <t>20151218:1144</t>
  </si>
  <si>
    <t>20151218:1207</t>
  </si>
  <si>
    <t>20151218:1244</t>
  </si>
  <si>
    <t>20151218:1307</t>
  </si>
  <si>
    <t>20151218:1344</t>
  </si>
  <si>
    <t>20151218:1407</t>
  </si>
  <si>
    <t>20151218:1444</t>
  </si>
  <si>
    <t>20151218:1507</t>
  </si>
  <si>
    <t>20151218:1544</t>
  </si>
  <si>
    <t>20151218:1607</t>
  </si>
  <si>
    <t>20151218:1644</t>
  </si>
  <si>
    <t>20151218:1707</t>
  </si>
  <si>
    <t>20151218:1744</t>
  </si>
  <si>
    <t>20151218:1807</t>
  </si>
  <si>
    <t>20151218:1844</t>
  </si>
  <si>
    <t>20151218:1907</t>
  </si>
  <si>
    <t>20151218:1944</t>
  </si>
  <si>
    <t>20151218:2007</t>
  </si>
  <si>
    <t>20151218:2044</t>
  </si>
  <si>
    <t>20151218:2107</t>
  </si>
  <si>
    <t>20151218:2144</t>
  </si>
  <si>
    <t>20151218:2207</t>
  </si>
  <si>
    <t>20151218:2244</t>
  </si>
  <si>
    <t>20151218:2307</t>
  </si>
  <si>
    <t>20151218:2344</t>
  </si>
  <si>
    <t>20151219:0007</t>
  </si>
  <si>
    <t>20151219:0044</t>
  </si>
  <si>
    <t>20151219:0107</t>
  </si>
  <si>
    <t>20151219:0144</t>
  </si>
  <si>
    <t>20151219:0207</t>
  </si>
  <si>
    <t>20151219:0244</t>
  </si>
  <si>
    <t>20151219:0307</t>
  </si>
  <si>
    <t>20151219:0344</t>
  </si>
  <si>
    <t>20151219:0407</t>
  </si>
  <si>
    <t>20151219:0444</t>
  </si>
  <si>
    <t>20151219:0507</t>
  </si>
  <si>
    <t>20151219:0544</t>
  </si>
  <si>
    <t>20151219:0607</t>
  </si>
  <si>
    <t>20151219:0644</t>
  </si>
  <si>
    <t>20151219:0707</t>
  </si>
  <si>
    <t>20151219:0744</t>
  </si>
  <si>
    <t>20151219:0807</t>
  </si>
  <si>
    <t>20151219:0844</t>
  </si>
  <si>
    <t>20151219:0907</t>
  </si>
  <si>
    <t>20151219:0944</t>
  </si>
  <si>
    <t>20151219:1007</t>
  </si>
  <si>
    <t>20151219:1044</t>
  </si>
  <si>
    <t>20151219:1107</t>
  </si>
  <si>
    <t>20151219:1144</t>
  </si>
  <si>
    <t>20151219:1207</t>
  </si>
  <si>
    <t>20151219:1244</t>
  </si>
  <si>
    <t>20151219:1307</t>
  </si>
  <si>
    <t>20151219:1344</t>
  </si>
  <si>
    <t>20151219:1407</t>
  </si>
  <si>
    <t>20151219:1444</t>
  </si>
  <si>
    <t>20151219:1507</t>
  </si>
  <si>
    <t>20151219:1544</t>
  </si>
  <si>
    <t>20151219:1607</t>
  </si>
  <si>
    <t>20151219:1644</t>
  </si>
  <si>
    <t>20151219:1707</t>
  </si>
  <si>
    <t>20151219:1744</t>
  </si>
  <si>
    <t>20151219:1807</t>
  </si>
  <si>
    <t>20151219:1844</t>
  </si>
  <si>
    <t>20151219:1907</t>
  </si>
  <si>
    <t>20151219:1944</t>
  </si>
  <si>
    <t>20151219:2007</t>
  </si>
  <si>
    <t>20151219:2044</t>
  </si>
  <si>
    <t>20151219:2107</t>
  </si>
  <si>
    <t>20151219:2144</t>
  </si>
  <si>
    <t>20151219:2207</t>
  </si>
  <si>
    <t>20151219:2244</t>
  </si>
  <si>
    <t>20151219:2307</t>
  </si>
  <si>
    <t>20151219:2344</t>
  </si>
  <si>
    <t>20151220:0007</t>
  </si>
  <si>
    <t>20151220:0044</t>
  </si>
  <si>
    <t>20151220:0107</t>
  </si>
  <si>
    <t>20151220:0144</t>
  </si>
  <si>
    <t>20151220:0207</t>
  </si>
  <si>
    <t>20151220:0244</t>
  </si>
  <si>
    <t>20151220:0307</t>
  </si>
  <si>
    <t>20151220:0344</t>
  </si>
  <si>
    <t>20151220:0407</t>
  </si>
  <si>
    <t>20151220:0444</t>
  </si>
  <si>
    <t>20151220:0507</t>
  </si>
  <si>
    <t>20151220:0544</t>
  </si>
  <si>
    <t>20151220:0607</t>
  </si>
  <si>
    <t>20151220:0644</t>
  </si>
  <si>
    <t>20151220:0707</t>
  </si>
  <si>
    <t>20151220:0744</t>
  </si>
  <si>
    <t>20151220:0807</t>
  </si>
  <si>
    <t>20151220:0844</t>
  </si>
  <si>
    <t>20151220:0907</t>
  </si>
  <si>
    <t>20151220:0944</t>
  </si>
  <si>
    <t>20151220:1007</t>
  </si>
  <si>
    <t>20151220:1044</t>
  </si>
  <si>
    <t>20151220:1107</t>
  </si>
  <si>
    <t>20151220:1144</t>
  </si>
  <si>
    <t>20151220:1207</t>
  </si>
  <si>
    <t>20151220:1244</t>
  </si>
  <si>
    <t>20151220:1307</t>
  </si>
  <si>
    <t>20151220:1344</t>
  </si>
  <si>
    <t>20151220:1407</t>
  </si>
  <si>
    <t>20151220:1444</t>
  </si>
  <si>
    <t>20151220:1507</t>
  </si>
  <si>
    <t>20151220:1544</t>
  </si>
  <si>
    <t>20151220:1607</t>
  </si>
  <si>
    <t>20151220:1644</t>
  </si>
  <si>
    <t>20151220:1707</t>
  </si>
  <si>
    <t>20151220:1744</t>
  </si>
  <si>
    <t>20151220:1807</t>
  </si>
  <si>
    <t>20151220:1844</t>
  </si>
  <si>
    <t>20151220:1907</t>
  </si>
  <si>
    <t>20151220:1944</t>
  </si>
  <si>
    <t>20151220:2007</t>
  </si>
  <si>
    <t>20151220:2044</t>
  </si>
  <si>
    <t>20151220:2107</t>
  </si>
  <si>
    <t>20151220:2144</t>
  </si>
  <si>
    <t>20151220:2207</t>
  </si>
  <si>
    <t>20151220:2244</t>
  </si>
  <si>
    <t>20151220:2307</t>
  </si>
  <si>
    <t>20151220:2344</t>
  </si>
  <si>
    <t>20151221:0007</t>
  </si>
  <si>
    <t>20151221:0044</t>
  </si>
  <si>
    <t>20151221:0107</t>
  </si>
  <si>
    <t>20151221:0144</t>
  </si>
  <si>
    <t>20151221:0207</t>
  </si>
  <si>
    <t>20151221:0244</t>
  </si>
  <si>
    <t>20151221:0307</t>
  </si>
  <si>
    <t>20151221:0344</t>
  </si>
  <si>
    <t>20151221:0407</t>
  </si>
  <si>
    <t>20151221:0444</t>
  </si>
  <si>
    <t>20151221:0507</t>
  </si>
  <si>
    <t>20151221:0544</t>
  </si>
  <si>
    <t>20151221:0607</t>
  </si>
  <si>
    <t>20151221:0644</t>
  </si>
  <si>
    <t>20151221:0707</t>
  </si>
  <si>
    <t>20151221:0744</t>
  </si>
  <si>
    <t>20151221:0807</t>
  </si>
  <si>
    <t>20151221:0844</t>
  </si>
  <si>
    <t>20151221:0907</t>
  </si>
  <si>
    <t>20151221:0944</t>
  </si>
  <si>
    <t>20151221:1007</t>
  </si>
  <si>
    <t>20151221:1044</t>
  </si>
  <si>
    <t>20151221:1107</t>
  </si>
  <si>
    <t>20151221:1144</t>
  </si>
  <si>
    <t>20151221:1207</t>
  </si>
  <si>
    <t>20151221:1244</t>
  </si>
  <si>
    <t>20151221:1307</t>
  </si>
  <si>
    <t>20151221:1344</t>
  </si>
  <si>
    <t>20151221:1407</t>
  </si>
  <si>
    <t>20151221:1444</t>
  </si>
  <si>
    <t>20151221:1507</t>
  </si>
  <si>
    <t>20151221:1544</t>
  </si>
  <si>
    <t>20151221:1607</t>
  </si>
  <si>
    <t>20151221:1644</t>
  </si>
  <si>
    <t>20151221:1707</t>
  </si>
  <si>
    <t>20151221:1744</t>
  </si>
  <si>
    <t>20151221:1807</t>
  </si>
  <si>
    <t>20151221:1844</t>
  </si>
  <si>
    <t>20151221:1907</t>
  </si>
  <si>
    <t>20151221:1944</t>
  </si>
  <si>
    <t>20151221:2007</t>
  </si>
  <si>
    <t>20151221:2044</t>
  </si>
  <si>
    <t>20151221:2107</t>
  </si>
  <si>
    <t>20151221:2144</t>
  </si>
  <si>
    <t>20151221:2207</t>
  </si>
  <si>
    <t>20151221:2244</t>
  </si>
  <si>
    <t>20151221:2307</t>
  </si>
  <si>
    <t>20151221:2344</t>
  </si>
  <si>
    <t>20151222:0007</t>
  </si>
  <si>
    <t>20151222:0044</t>
  </si>
  <si>
    <t>20151222:0107</t>
  </si>
  <si>
    <t>20151222:0144</t>
  </si>
  <si>
    <t>20151222:0207</t>
  </si>
  <si>
    <t>20151222:0244</t>
  </si>
  <si>
    <t>20151222:0307</t>
  </si>
  <si>
    <t>20151222:0344</t>
  </si>
  <si>
    <t>20151222:0407</t>
  </si>
  <si>
    <t>20151222:0444</t>
  </si>
  <si>
    <t>20151222:0507</t>
  </si>
  <si>
    <t>20151222:0544</t>
  </si>
  <si>
    <t>20151222:0607</t>
  </si>
  <si>
    <t>20151222:0644</t>
  </si>
  <si>
    <t>20151222:0707</t>
  </si>
  <si>
    <t>20151222:0744</t>
  </si>
  <si>
    <t>20151222:0807</t>
  </si>
  <si>
    <t>20151222:0844</t>
  </si>
  <si>
    <t>20151222:0907</t>
  </si>
  <si>
    <t>20151222:0944</t>
  </si>
  <si>
    <t>20151222:1007</t>
  </si>
  <si>
    <t>20151222:1044</t>
  </si>
  <si>
    <t>20151222:1107</t>
  </si>
  <si>
    <t>20151222:1144</t>
  </si>
  <si>
    <t>20151222:1207</t>
  </si>
  <si>
    <t>20151222:1244</t>
  </si>
  <si>
    <t>20151222:1307</t>
  </si>
  <si>
    <t>20151222:1344</t>
  </si>
  <si>
    <t>20151222:1407</t>
  </si>
  <si>
    <t>20151222:1444</t>
  </si>
  <si>
    <t>20151222:1507</t>
  </si>
  <si>
    <t>20151222:1544</t>
  </si>
  <si>
    <t>20151222:1607</t>
  </si>
  <si>
    <t>20151222:1644</t>
  </si>
  <si>
    <t>20151222:1707</t>
  </si>
  <si>
    <t>20151222:1744</t>
  </si>
  <si>
    <t>20151222:1807</t>
  </si>
  <si>
    <t>20151222:1844</t>
  </si>
  <si>
    <t>20151222:1907</t>
  </si>
  <si>
    <t>20151222:1944</t>
  </si>
  <si>
    <t>20151222:2007</t>
  </si>
  <si>
    <t>20151222:2044</t>
  </si>
  <si>
    <t>20151222:2107</t>
  </si>
  <si>
    <t>20151222:2144</t>
  </si>
  <si>
    <t>20151222:2207</t>
  </si>
  <si>
    <t>20151222:2244</t>
  </si>
  <si>
    <t>20151222:2307</t>
  </si>
  <si>
    <t>20151222:2344</t>
  </si>
  <si>
    <t>20151223:0007</t>
  </si>
  <si>
    <t>20151223:0044</t>
  </si>
  <si>
    <t>20151223:0107</t>
  </si>
  <si>
    <t>20151223:0144</t>
  </si>
  <si>
    <t>20151223:0207</t>
  </si>
  <si>
    <t>20151223:0244</t>
  </si>
  <si>
    <t>20151223:0307</t>
  </si>
  <si>
    <t>20151223:0344</t>
  </si>
  <si>
    <t>20151223:0407</t>
  </si>
  <si>
    <t>20151223:0444</t>
  </si>
  <si>
    <t>20151223:0507</t>
  </si>
  <si>
    <t>20151223:0544</t>
  </si>
  <si>
    <t>20151223:0607</t>
  </si>
  <si>
    <t>20151223:0644</t>
  </si>
  <si>
    <t>20151223:0707</t>
  </si>
  <si>
    <t>20151223:0744</t>
  </si>
  <si>
    <t>20151223:0807</t>
  </si>
  <si>
    <t>20151223:0844</t>
  </si>
  <si>
    <t>20151223:0907</t>
  </si>
  <si>
    <t>20151223:0944</t>
  </si>
  <si>
    <t>20151223:1007</t>
  </si>
  <si>
    <t>20151223:1044</t>
  </si>
  <si>
    <t>20151223:1107</t>
  </si>
  <si>
    <t>20151223:1144</t>
  </si>
  <si>
    <t>20151223:1207</t>
  </si>
  <si>
    <t>20151223:1244</t>
  </si>
  <si>
    <t>20151223:1307</t>
  </si>
  <si>
    <t>20151223:1344</t>
  </si>
  <si>
    <t>20151223:1407</t>
  </si>
  <si>
    <t>20151223:1444</t>
  </si>
  <si>
    <t>20151223:1507</t>
  </si>
  <si>
    <t>20151223:1544</t>
  </si>
  <si>
    <t>20151223:1607</t>
  </si>
  <si>
    <t>20151223:1644</t>
  </si>
  <si>
    <t>20151223:1707</t>
  </si>
  <si>
    <t>20151223:1744</t>
  </si>
  <si>
    <t>20151223:1807</t>
  </si>
  <si>
    <t>20151223:1844</t>
  </si>
  <si>
    <t>20151223:1907</t>
  </si>
  <si>
    <t>20151223:1944</t>
  </si>
  <si>
    <t>20151223:2007</t>
  </si>
  <si>
    <t>20151223:2044</t>
  </si>
  <si>
    <t>20151223:2107</t>
  </si>
  <si>
    <t>20151223:2144</t>
  </si>
  <si>
    <t>20151223:2207</t>
  </si>
  <si>
    <t>20151223:2244</t>
  </si>
  <si>
    <t>20151223:2307</t>
  </si>
  <si>
    <t>20151223:2344</t>
  </si>
  <si>
    <t>20151224:0007</t>
  </si>
  <si>
    <t>20151224:0044</t>
  </si>
  <si>
    <t>20151224:0107</t>
  </si>
  <si>
    <t>20151224:0144</t>
  </si>
  <si>
    <t>20151224:0207</t>
  </si>
  <si>
    <t>20151224:0244</t>
  </si>
  <si>
    <t>20151224:0307</t>
  </si>
  <si>
    <t>20151224:0344</t>
  </si>
  <si>
    <t>20151224:0407</t>
  </si>
  <si>
    <t>20151224:0444</t>
  </si>
  <si>
    <t>20151224:0507</t>
  </si>
  <si>
    <t>20151224:0544</t>
  </si>
  <si>
    <t>20151224:0607</t>
  </si>
  <si>
    <t>20151224:0644</t>
  </si>
  <si>
    <t>20151224:0707</t>
  </si>
  <si>
    <t>20151224:0744</t>
  </si>
  <si>
    <t>20151224:0807</t>
  </si>
  <si>
    <t>20151224:0844</t>
  </si>
  <si>
    <t>20151224:0907</t>
  </si>
  <si>
    <t>20151224:0944</t>
  </si>
  <si>
    <t>20151224:1007</t>
  </si>
  <si>
    <t>20151224:1044</t>
  </si>
  <si>
    <t>20151224:1107</t>
  </si>
  <si>
    <t>20151224:1144</t>
  </si>
  <si>
    <t>20151224:1207</t>
  </si>
  <si>
    <t>20151224:1244</t>
  </si>
  <si>
    <t>20151224:1307</t>
  </si>
  <si>
    <t>20151224:1344</t>
  </si>
  <si>
    <t>20151224:1407</t>
  </si>
  <si>
    <t>20151224:1444</t>
  </si>
  <si>
    <t>20151224:1507</t>
  </si>
  <si>
    <t>20151224:1544</t>
  </si>
  <si>
    <t>20151224:1607</t>
  </si>
  <si>
    <t>20151224:1644</t>
  </si>
  <si>
    <t>20151224:1707</t>
  </si>
  <si>
    <t>20151224:1744</t>
  </si>
  <si>
    <t>20151224:1807</t>
  </si>
  <si>
    <t>20151224:1844</t>
  </si>
  <si>
    <t>20151224:1907</t>
  </si>
  <si>
    <t>20151224:1944</t>
  </si>
  <si>
    <t>20151224:2007</t>
  </si>
  <si>
    <t>20151224:2044</t>
  </si>
  <si>
    <t>20151224:2107</t>
  </si>
  <si>
    <t>20151224:2144</t>
  </si>
  <si>
    <t>20151224:2207</t>
  </si>
  <si>
    <t>20151224:2244</t>
  </si>
  <si>
    <t>20151224:2307</t>
  </si>
  <si>
    <t>20151224:2344</t>
  </si>
  <si>
    <t>20151225:0007</t>
  </si>
  <si>
    <t>20151225:0044</t>
  </si>
  <si>
    <t>20151225:0107</t>
  </si>
  <si>
    <t>20151225:0144</t>
  </si>
  <si>
    <t>20151225:0207</t>
  </si>
  <si>
    <t>20151225:0244</t>
  </si>
  <si>
    <t>20151225:0307</t>
  </si>
  <si>
    <t>20151225:0344</t>
  </si>
  <si>
    <t>20151225:0407</t>
  </si>
  <si>
    <t>20151225:0444</t>
  </si>
  <si>
    <t>20151225:0507</t>
  </si>
  <si>
    <t>20151225:0544</t>
  </si>
  <si>
    <t>20151225:0607</t>
  </si>
  <si>
    <t>20151225:0644</t>
  </si>
  <si>
    <t>20151225:0707</t>
  </si>
  <si>
    <t>20151225:0744</t>
  </si>
  <si>
    <t>20151225:0807</t>
  </si>
  <si>
    <t>20151225:0844</t>
  </si>
  <si>
    <t>20151225:0907</t>
  </si>
  <si>
    <t>20151225:0944</t>
  </si>
  <si>
    <t>20151225:1007</t>
  </si>
  <si>
    <t>20151225:1044</t>
  </si>
  <si>
    <t>20151225:1107</t>
  </si>
  <si>
    <t>20151225:1144</t>
  </si>
  <si>
    <t>20151225:1207</t>
  </si>
  <si>
    <t>20151225:1244</t>
  </si>
  <si>
    <t>20151225:1307</t>
  </si>
  <si>
    <t>20151225:1344</t>
  </si>
  <si>
    <t>20151225:1407</t>
  </si>
  <si>
    <t>20151225:1444</t>
  </si>
  <si>
    <t>20151225:1507</t>
  </si>
  <si>
    <t>20151225:1544</t>
  </si>
  <si>
    <t>20151225:1607</t>
  </si>
  <si>
    <t>20151225:1644</t>
  </si>
  <si>
    <t>20151225:1707</t>
  </si>
  <si>
    <t>20151225:1744</t>
  </si>
  <si>
    <t>20151225:1807</t>
  </si>
  <si>
    <t>20151225:1844</t>
  </si>
  <si>
    <t>20151225:1907</t>
  </si>
  <si>
    <t>20151225:1944</t>
  </si>
  <si>
    <t>20151225:2007</t>
  </si>
  <si>
    <t>20151225:2044</t>
  </si>
  <si>
    <t>20151225:2107</t>
  </si>
  <si>
    <t>20151225:2144</t>
  </si>
  <si>
    <t>20151225:2207</t>
  </si>
  <si>
    <t>20151225:2244</t>
  </si>
  <si>
    <t>20151225:2307</t>
  </si>
  <si>
    <t>20151225:2344</t>
  </si>
  <si>
    <t>20151226:0007</t>
  </si>
  <si>
    <t>20151226:0044</t>
  </si>
  <si>
    <t>20151226:0107</t>
  </si>
  <si>
    <t>20151226:0144</t>
  </si>
  <si>
    <t>20151226:0207</t>
  </si>
  <si>
    <t>20151226:0244</t>
  </si>
  <si>
    <t>20151226:0307</t>
  </si>
  <si>
    <t>20151226:0344</t>
  </si>
  <si>
    <t>20151226:0407</t>
  </si>
  <si>
    <t>20151226:0444</t>
  </si>
  <si>
    <t>20151226:0507</t>
  </si>
  <si>
    <t>20151226:0544</t>
  </si>
  <si>
    <t>20151226:0607</t>
  </si>
  <si>
    <t>20151226:0644</t>
  </si>
  <si>
    <t>20151226:0707</t>
  </si>
  <si>
    <t>20151226:0744</t>
  </si>
  <si>
    <t>20151226:0807</t>
  </si>
  <si>
    <t>20151226:0844</t>
  </si>
  <si>
    <t>20151226:0907</t>
  </si>
  <si>
    <t>20151226:0944</t>
  </si>
  <si>
    <t>20151226:1007</t>
  </si>
  <si>
    <t>20151226:1044</t>
  </si>
  <si>
    <t>20151226:1107</t>
  </si>
  <si>
    <t>20151226:1144</t>
  </si>
  <si>
    <t>20151226:1207</t>
  </si>
  <si>
    <t>20151226:1244</t>
  </si>
  <si>
    <t>20151226:1307</t>
  </si>
  <si>
    <t>20151226:1344</t>
  </si>
  <si>
    <t>20151226:1407</t>
  </si>
  <si>
    <t>20151226:1444</t>
  </si>
  <si>
    <t>20151226:1507</t>
  </si>
  <si>
    <t>20151226:1544</t>
  </si>
  <si>
    <t>20151226:1607</t>
  </si>
  <si>
    <t>20151226:1644</t>
  </si>
  <si>
    <t>20151226:1707</t>
  </si>
  <si>
    <t>20151226:1744</t>
  </si>
  <si>
    <t>20151226:1807</t>
  </si>
  <si>
    <t>20151226:1844</t>
  </si>
  <si>
    <t>20151226:1907</t>
  </si>
  <si>
    <t>20151226:1944</t>
  </si>
  <si>
    <t>20151226:2007</t>
  </si>
  <si>
    <t>20151226:2044</t>
  </si>
  <si>
    <t>20151226:2107</t>
  </si>
  <si>
    <t>20151226:2144</t>
  </si>
  <si>
    <t>20151226:2207</t>
  </si>
  <si>
    <t>20151226:2244</t>
  </si>
  <si>
    <t>20151226:2307</t>
  </si>
  <si>
    <t>20151226:2344</t>
  </si>
  <si>
    <t>20151227:0007</t>
  </si>
  <si>
    <t>20151227:0044</t>
  </si>
  <si>
    <t>20151227:0107</t>
  </si>
  <si>
    <t>20151227:0144</t>
  </si>
  <si>
    <t>20151227:0207</t>
  </si>
  <si>
    <t>20151227:0244</t>
  </si>
  <si>
    <t>20151227:0307</t>
  </si>
  <si>
    <t>20151227:0344</t>
  </si>
  <si>
    <t>20151227:0407</t>
  </si>
  <si>
    <t>20151227:0444</t>
  </si>
  <si>
    <t>20151227:0507</t>
  </si>
  <si>
    <t>20151227:0544</t>
  </si>
  <si>
    <t>20151227:0607</t>
  </si>
  <si>
    <t>20151227:0644</t>
  </si>
  <si>
    <t>20151227:0707</t>
  </si>
  <si>
    <t>20151227:0744</t>
  </si>
  <si>
    <t>20151227:0807</t>
  </si>
  <si>
    <t>20151227:0844</t>
  </si>
  <si>
    <t>20151227:0907</t>
  </si>
  <si>
    <t>20151227:0944</t>
  </si>
  <si>
    <t>20151227:1007</t>
  </si>
  <si>
    <t>20151227:1044</t>
  </si>
  <si>
    <t>20151227:1107</t>
  </si>
  <si>
    <t>20151227:1144</t>
  </si>
  <si>
    <t>20151227:1207</t>
  </si>
  <si>
    <t>20151227:1244</t>
  </si>
  <si>
    <t>20151227:1307</t>
  </si>
  <si>
    <t>20151227:1344</t>
  </si>
  <si>
    <t>20151227:1407</t>
  </si>
  <si>
    <t>20151227:1444</t>
  </si>
  <si>
    <t>20151227:1507</t>
  </si>
  <si>
    <t>20151227:1544</t>
  </si>
  <si>
    <t>20151227:1607</t>
  </si>
  <si>
    <t>20151227:1644</t>
  </si>
  <si>
    <t>20151227:1707</t>
  </si>
  <si>
    <t>20151227:1744</t>
  </si>
  <si>
    <t>20151227:1807</t>
  </si>
  <si>
    <t>20151227:1844</t>
  </si>
  <si>
    <t>20151227:1907</t>
  </si>
  <si>
    <t>20151227:1944</t>
  </si>
  <si>
    <t>20151227:2007</t>
  </si>
  <si>
    <t>20151227:2044</t>
  </si>
  <si>
    <t>20151227:2107</t>
  </si>
  <si>
    <t>20151227:2144</t>
  </si>
  <si>
    <t>20151227:2207</t>
  </si>
  <si>
    <t>20151227:2244</t>
  </si>
  <si>
    <t>20151227:2307</t>
  </si>
  <si>
    <t>20151227:2344</t>
  </si>
  <si>
    <t>20151228:0007</t>
  </si>
  <si>
    <t>20151228:0044</t>
  </si>
  <si>
    <t>20151228:0107</t>
  </si>
  <si>
    <t>20151228:0144</t>
  </si>
  <si>
    <t>20151228:0207</t>
  </si>
  <si>
    <t>20151228:0244</t>
  </si>
  <si>
    <t>20151228:0307</t>
  </si>
  <si>
    <t>20151228:0344</t>
  </si>
  <si>
    <t>20151228:0407</t>
  </si>
  <si>
    <t>20151228:0444</t>
  </si>
  <si>
    <t>20151228:0507</t>
  </si>
  <si>
    <t>20151228:0544</t>
  </si>
  <si>
    <t>20151228:0607</t>
  </si>
  <si>
    <t>20151228:0644</t>
  </si>
  <si>
    <t>20151228:0707</t>
  </si>
  <si>
    <t>20151228:0744</t>
  </si>
  <si>
    <t>20151228:0807</t>
  </si>
  <si>
    <t>20151228:0844</t>
  </si>
  <si>
    <t>20151228:0907</t>
  </si>
  <si>
    <t>20151228:0944</t>
  </si>
  <si>
    <t>20151228:1007</t>
  </si>
  <si>
    <t>20151228:1044</t>
  </si>
  <si>
    <t>20151228:1107</t>
  </si>
  <si>
    <t>20151228:1144</t>
  </si>
  <si>
    <t>20151228:1207</t>
  </si>
  <si>
    <t>20151228:1244</t>
  </si>
  <si>
    <t>20151228:1307</t>
  </si>
  <si>
    <t>20151228:1344</t>
  </si>
  <si>
    <t>20151228:1407</t>
  </si>
  <si>
    <t>20151228:1444</t>
  </si>
  <si>
    <t>20151228:1507</t>
  </si>
  <si>
    <t>20151228:1544</t>
  </si>
  <si>
    <t>20151228:1607</t>
  </si>
  <si>
    <t>20151228:1644</t>
  </si>
  <si>
    <t>20151228:1707</t>
  </si>
  <si>
    <t>20151228:1744</t>
  </si>
  <si>
    <t>20151228:1807</t>
  </si>
  <si>
    <t>20151228:1844</t>
  </si>
  <si>
    <t>20151228:1907</t>
  </si>
  <si>
    <t>20151228:1944</t>
  </si>
  <si>
    <t>20151228:2007</t>
  </si>
  <si>
    <t>20151228:2044</t>
  </si>
  <si>
    <t>20151228:2107</t>
  </si>
  <si>
    <t>20151228:2144</t>
  </si>
  <si>
    <t>20151228:2207</t>
  </si>
  <si>
    <t>20151228:2244</t>
  </si>
  <si>
    <t>20151228:2307</t>
  </si>
  <si>
    <t>20151228:2344</t>
  </si>
  <si>
    <t>20151229:0007</t>
  </si>
  <si>
    <t>20151229:0044</t>
  </si>
  <si>
    <t>20151229:0107</t>
  </si>
  <si>
    <t>20151229:0144</t>
  </si>
  <si>
    <t>20151229:0207</t>
  </si>
  <si>
    <t>20151229:0244</t>
  </si>
  <si>
    <t>20151229:0307</t>
  </si>
  <si>
    <t>20151229:0344</t>
  </si>
  <si>
    <t>20151229:0407</t>
  </si>
  <si>
    <t>20151229:0444</t>
  </si>
  <si>
    <t>20151229:0507</t>
  </si>
  <si>
    <t>20151229:0544</t>
  </si>
  <si>
    <t>20151229:0607</t>
  </si>
  <si>
    <t>20151229:0644</t>
  </si>
  <si>
    <t>20151229:0707</t>
  </si>
  <si>
    <t>20151229:0744</t>
  </si>
  <si>
    <t>20151229:0807</t>
  </si>
  <si>
    <t>20151229:0844</t>
  </si>
  <si>
    <t>20151229:0907</t>
  </si>
  <si>
    <t>20151229:0944</t>
  </si>
  <si>
    <t>20151229:1007</t>
  </si>
  <si>
    <t>20151229:1044</t>
  </si>
  <si>
    <t>20151229:1107</t>
  </si>
  <si>
    <t>20151229:1144</t>
  </si>
  <si>
    <t>20151229:1207</t>
  </si>
  <si>
    <t>20151229:1244</t>
  </si>
  <si>
    <t>20151229:1307</t>
  </si>
  <si>
    <t>20151229:1344</t>
  </si>
  <si>
    <t>20151229:1407</t>
  </si>
  <si>
    <t>20151229:1444</t>
  </si>
  <si>
    <t>20151229:1507</t>
  </si>
  <si>
    <t>20151229:1544</t>
  </si>
  <si>
    <t>20151229:1607</t>
  </si>
  <si>
    <t>20151229:1644</t>
  </si>
  <si>
    <t>20151229:1707</t>
  </si>
  <si>
    <t>20151229:1744</t>
  </si>
  <si>
    <t>20151229:1807</t>
  </si>
  <si>
    <t>20151229:1844</t>
  </si>
  <si>
    <t>20151229:1907</t>
  </si>
  <si>
    <t>20151229:1944</t>
  </si>
  <si>
    <t>20151229:2007</t>
  </si>
  <si>
    <t>20151229:2044</t>
  </si>
  <si>
    <t>20151229:2107</t>
  </si>
  <si>
    <t>20151229:2144</t>
  </si>
  <si>
    <t>20151229:2207</t>
  </si>
  <si>
    <t>20151229:2244</t>
  </si>
  <si>
    <t>20151229:2307</t>
  </si>
  <si>
    <t>20151229:2344</t>
  </si>
  <si>
    <t>20151230:0007</t>
  </si>
  <si>
    <t>20151230:0044</t>
  </si>
  <si>
    <t>20151230:0107</t>
  </si>
  <si>
    <t>20151230:0144</t>
  </si>
  <si>
    <t>20151230:0207</t>
  </si>
  <si>
    <t>20151230:0244</t>
  </si>
  <si>
    <t>20151230:0307</t>
  </si>
  <si>
    <t>20151230:0344</t>
  </si>
  <si>
    <t>20151230:0407</t>
  </si>
  <si>
    <t>20151230:0444</t>
  </si>
  <si>
    <t>20151230:0507</t>
  </si>
  <si>
    <t>20151230:0544</t>
  </si>
  <si>
    <t>20151230:0607</t>
  </si>
  <si>
    <t>20151230:0644</t>
  </si>
  <si>
    <t>20151230:0707</t>
  </si>
  <si>
    <t>20151230:0744</t>
  </si>
  <si>
    <t>20151230:0807</t>
  </si>
  <si>
    <t>20151230:0844</t>
  </si>
  <si>
    <t>20151230:0907</t>
  </si>
  <si>
    <t>20151230:0944</t>
  </si>
  <si>
    <t>20151230:1007</t>
  </si>
  <si>
    <t>20151230:1044</t>
  </si>
  <si>
    <t>20151230:1107</t>
  </si>
  <si>
    <t>20151230:1144</t>
  </si>
  <si>
    <t>20151230:1207</t>
  </si>
  <si>
    <t>20151230:1244</t>
  </si>
  <si>
    <t>20151230:1307</t>
  </si>
  <si>
    <t>20151230:1344</t>
  </si>
  <si>
    <t>20151230:1407</t>
  </si>
  <si>
    <t>20151230:1444</t>
  </si>
  <si>
    <t>20151230:1507</t>
  </si>
  <si>
    <t>20151230:1544</t>
  </si>
  <si>
    <t>20151230:1607</t>
  </si>
  <si>
    <t>20151230:1644</t>
  </si>
  <si>
    <t>20151230:1707</t>
  </si>
  <si>
    <t>20151230:1744</t>
  </si>
  <si>
    <t>20151230:1807</t>
  </si>
  <si>
    <t>20151230:1844</t>
  </si>
  <si>
    <t>20151230:1907</t>
  </si>
  <si>
    <t>20151230:1944</t>
  </si>
  <si>
    <t>20151230:2007</t>
  </si>
  <si>
    <t>20151230:2044</t>
  </si>
  <si>
    <t>20151230:2107</t>
  </si>
  <si>
    <t>20151230:2144</t>
  </si>
  <si>
    <t>20151230:2207</t>
  </si>
  <si>
    <t>20151230:2244</t>
  </si>
  <si>
    <t>20151230:2307</t>
  </si>
  <si>
    <t>20151230:2344</t>
  </si>
  <si>
    <t>20151231:0007</t>
  </si>
  <si>
    <t>20151231:0044</t>
  </si>
  <si>
    <t>20151231:0107</t>
  </si>
  <si>
    <t>20151231:0144</t>
  </si>
  <si>
    <t>20151231:0207</t>
  </si>
  <si>
    <t>20151231:0244</t>
  </si>
  <si>
    <t>20151231:0307</t>
  </si>
  <si>
    <t>20151231:0344</t>
  </si>
  <si>
    <t>20151231:0407</t>
  </si>
  <si>
    <t>20151231:0444</t>
  </si>
  <si>
    <t>20151231:0507</t>
  </si>
  <si>
    <t>20151231:0544</t>
  </si>
  <si>
    <t>20151231:0607</t>
  </si>
  <si>
    <t>20151231:0644</t>
  </si>
  <si>
    <t>20151231:0707</t>
  </si>
  <si>
    <t>20151231:0744</t>
  </si>
  <si>
    <t>20151231:0807</t>
  </si>
  <si>
    <t>20151231:0844</t>
  </si>
  <si>
    <t>20151231:0907</t>
  </si>
  <si>
    <t>20151231:0944</t>
  </si>
  <si>
    <t>20151231:1007</t>
  </si>
  <si>
    <t>20151231:1044</t>
  </si>
  <si>
    <t>20151231:1107</t>
  </si>
  <si>
    <t>20151231:1144</t>
  </si>
  <si>
    <t>20151231:1207</t>
  </si>
  <si>
    <t>20151231:1244</t>
  </si>
  <si>
    <t>20151231:1307</t>
  </si>
  <si>
    <t>20151231:1344</t>
  </si>
  <si>
    <t>20151231:1407</t>
  </si>
  <si>
    <t>20151231:1444</t>
  </si>
  <si>
    <t>20151231:1507</t>
  </si>
  <si>
    <t>20151231:1544</t>
  </si>
  <si>
    <t>20151231:1607</t>
  </si>
  <si>
    <t>20151231:1644</t>
  </si>
  <si>
    <t>20151231:1707</t>
  </si>
  <si>
    <t>20151231:1744</t>
  </si>
  <si>
    <t>20151231:1807</t>
  </si>
  <si>
    <t>20151231:1844</t>
  </si>
  <si>
    <t>20151231:1907</t>
  </si>
  <si>
    <t>20151231:1944</t>
  </si>
  <si>
    <t>20151231:2007</t>
  </si>
  <si>
    <t>20151231:2044</t>
  </si>
  <si>
    <t>20151231:2107</t>
  </si>
  <si>
    <t>20151231:2144</t>
  </si>
  <si>
    <t>20151231:2207</t>
  </si>
  <si>
    <t>20151231:2244</t>
  </si>
  <si>
    <t>20151231:2307</t>
  </si>
  <si>
    <t>20151231:2344</t>
  </si>
  <si>
    <t>20160101:0007</t>
  </si>
  <si>
    <t>20160101:0044</t>
  </si>
  <si>
    <t>20160101:0107</t>
  </si>
  <si>
    <t>20160101:0144</t>
  </si>
  <si>
    <t>20160101:0207</t>
  </si>
  <si>
    <t>20160101:0244</t>
  </si>
  <si>
    <t>20160101:0307</t>
  </si>
  <si>
    <t>20160101:0344</t>
  </si>
  <si>
    <t>20160101:0407</t>
  </si>
  <si>
    <t>20160101:0444</t>
  </si>
  <si>
    <t>20160101:0507</t>
  </si>
  <si>
    <t>20160101:0544</t>
  </si>
  <si>
    <t>20160101:0607</t>
  </si>
  <si>
    <t>20160101:0644</t>
  </si>
  <si>
    <t>20160101:0707</t>
  </si>
  <si>
    <t>20160101:0744</t>
  </si>
  <si>
    <t>20160101:0807</t>
  </si>
  <si>
    <t>20160101:0844</t>
  </si>
  <si>
    <t>20160101:0907</t>
  </si>
  <si>
    <t>20160101:0944</t>
  </si>
  <si>
    <t>20160101:1007</t>
  </si>
  <si>
    <t>20160101:1044</t>
  </si>
  <si>
    <t>20160101:1107</t>
  </si>
  <si>
    <t>20160101:1144</t>
  </si>
  <si>
    <t>20160101:1207</t>
  </si>
  <si>
    <t>20160101:1244</t>
  </si>
  <si>
    <t>20160101:1307</t>
  </si>
  <si>
    <t>20160101:1344</t>
  </si>
  <si>
    <t>20160101:1407</t>
  </si>
  <si>
    <t>20160101:1444</t>
  </si>
  <si>
    <t>20160101:1507</t>
  </si>
  <si>
    <t>20160101:1544</t>
  </si>
  <si>
    <t>20160101:1607</t>
  </si>
  <si>
    <t>20160101:1644</t>
  </si>
  <si>
    <t>20160101:1707</t>
  </si>
  <si>
    <t>20160101:1744</t>
  </si>
  <si>
    <t>20160101:1807</t>
  </si>
  <si>
    <t>20160101:1844</t>
  </si>
  <si>
    <t>20160101:1907</t>
  </si>
  <si>
    <t>20160101:1944</t>
  </si>
  <si>
    <t>20160101:2007</t>
  </si>
  <si>
    <t>20160101:2044</t>
  </si>
  <si>
    <t>20160101:2107</t>
  </si>
  <si>
    <t>20160101:2144</t>
  </si>
  <si>
    <t>20160101:2207</t>
  </si>
  <si>
    <t>20160101:2244</t>
  </si>
  <si>
    <t>20160101:2307</t>
  </si>
  <si>
    <t>20160101:2344</t>
  </si>
  <si>
    <t>20160102:0007</t>
  </si>
  <si>
    <t>20160102:0044</t>
  </si>
  <si>
    <t>20160102:0107</t>
  </si>
  <si>
    <t>20160102:0144</t>
  </si>
  <si>
    <t>20160102:0207</t>
  </si>
  <si>
    <t>20160102:0244</t>
  </si>
  <si>
    <t>20160102:0307</t>
  </si>
  <si>
    <t>20160102:0344</t>
  </si>
  <si>
    <t>20160102:0407</t>
  </si>
  <si>
    <t>20160102:0444</t>
  </si>
  <si>
    <t>20160102:0507</t>
  </si>
  <si>
    <t>20160102:0544</t>
  </si>
  <si>
    <t>20160102:0607</t>
  </si>
  <si>
    <t>20160102:0644</t>
  </si>
  <si>
    <t>20160102:0707</t>
  </si>
  <si>
    <t>20160102:0744</t>
  </si>
  <si>
    <t>20160102:0807</t>
  </si>
  <si>
    <t>20160102:0844</t>
  </si>
  <si>
    <t>20160102:0907</t>
  </si>
  <si>
    <t>20160102:0944</t>
  </si>
  <si>
    <t>20160102:1007</t>
  </si>
  <si>
    <t>20160102:1044</t>
  </si>
  <si>
    <t>20160102:1107</t>
  </si>
  <si>
    <t>20160102:1144</t>
  </si>
  <si>
    <t>20160102:1207</t>
  </si>
  <si>
    <t>20160102:1244</t>
  </si>
  <si>
    <t>20160102:1307</t>
  </si>
  <si>
    <t>20160102:1344</t>
  </si>
  <si>
    <t>20160102:1407</t>
  </si>
  <si>
    <t>20160102:1444</t>
  </si>
  <si>
    <t>20160102:1507</t>
  </si>
  <si>
    <t>20160102:1544</t>
  </si>
  <si>
    <t>20160102:1607</t>
  </si>
  <si>
    <t>20160102:1644</t>
  </si>
  <si>
    <t>20160102:1707</t>
  </si>
  <si>
    <t>20160102:1744</t>
  </si>
  <si>
    <t>20160102:1807</t>
  </si>
  <si>
    <t>20160102:1844</t>
  </si>
  <si>
    <t>20160102:1907</t>
  </si>
  <si>
    <t>20160102:1944</t>
  </si>
  <si>
    <t>20160102:2007</t>
  </si>
  <si>
    <t>20160102:2044</t>
  </si>
  <si>
    <t>20160102:2107</t>
  </si>
  <si>
    <t>20160102:2144</t>
  </si>
  <si>
    <t>20160102:2207</t>
  </si>
  <si>
    <t>20160102:2244</t>
  </si>
  <si>
    <t>20160102:2307</t>
  </si>
  <si>
    <t>20160102:2344</t>
  </si>
  <si>
    <t>20160103:0007</t>
  </si>
  <si>
    <t>20160103:0044</t>
  </si>
  <si>
    <t>20160103:0107</t>
  </si>
  <si>
    <t>20160103:0144</t>
  </si>
  <si>
    <t>20160103:0207</t>
  </si>
  <si>
    <t>20160103:0244</t>
  </si>
  <si>
    <t>20160103:0307</t>
  </si>
  <si>
    <t>20160103:0344</t>
  </si>
  <si>
    <t>20160103:0407</t>
  </si>
  <si>
    <t>20160103:0444</t>
  </si>
  <si>
    <t>20160103:0507</t>
  </si>
  <si>
    <t>20160103:0544</t>
  </si>
  <si>
    <t>20160103:0607</t>
  </si>
  <si>
    <t>20160103:0644</t>
  </si>
  <si>
    <t>20160103:0707</t>
  </si>
  <si>
    <t>20160103:0744</t>
  </si>
  <si>
    <t>20160103:0807</t>
  </si>
  <si>
    <t>20160103:0844</t>
  </si>
  <si>
    <t>20160103:0907</t>
  </si>
  <si>
    <t>20160103:0944</t>
  </si>
  <si>
    <t>20160103:1007</t>
  </si>
  <si>
    <t>20160103:1044</t>
  </si>
  <si>
    <t>20160103:1107</t>
  </si>
  <si>
    <t>20160103:1144</t>
  </si>
  <si>
    <t>20160103:1207</t>
  </si>
  <si>
    <t>20160103:1244</t>
  </si>
  <si>
    <t>20160103:1307</t>
  </si>
  <si>
    <t>20160103:1344</t>
  </si>
  <si>
    <t>20160103:1407</t>
  </si>
  <si>
    <t>20160103:1444</t>
  </si>
  <si>
    <t>20160103:1507</t>
  </si>
  <si>
    <t>20160103:1544</t>
  </si>
  <si>
    <t>20160103:1607</t>
  </si>
  <si>
    <t>20160103:1644</t>
  </si>
  <si>
    <t>20160103:1707</t>
  </si>
  <si>
    <t>20160103:1744</t>
  </si>
  <si>
    <t>20160103:1807</t>
  </si>
  <si>
    <t>20160103:1844</t>
  </si>
  <si>
    <t>20160103:1907</t>
  </si>
  <si>
    <t>20160103:1944</t>
  </si>
  <si>
    <t>20160103:2007</t>
  </si>
  <si>
    <t>20160103:2044</t>
  </si>
  <si>
    <t>20160103:2107</t>
  </si>
  <si>
    <t>20160103:2144</t>
  </si>
  <si>
    <t>20160103:2207</t>
  </si>
  <si>
    <t>20160103:2244</t>
  </si>
  <si>
    <t>20160103:2307</t>
  </si>
  <si>
    <t>20160103:2344</t>
  </si>
  <si>
    <t>20160104:0007</t>
  </si>
  <si>
    <t>20160104:0044</t>
  </si>
  <si>
    <t>20160104:0107</t>
  </si>
  <si>
    <t>20160104:0144</t>
  </si>
  <si>
    <t>20160104:0207</t>
  </si>
  <si>
    <t>20160104:0244</t>
  </si>
  <si>
    <t>20160104:0307</t>
  </si>
  <si>
    <t>20160104:0344</t>
  </si>
  <si>
    <t>20160104:0407</t>
  </si>
  <si>
    <t>20160104:0444</t>
  </si>
  <si>
    <t>20160104:0507</t>
  </si>
  <si>
    <t>20160104:0544</t>
  </si>
  <si>
    <t>20160104:0607</t>
  </si>
  <si>
    <t>20160104:0644</t>
  </si>
  <si>
    <t>20160104:0707</t>
  </si>
  <si>
    <t>20160104:0744</t>
  </si>
  <si>
    <t>20160104:0807</t>
  </si>
  <si>
    <t>20160104:0844</t>
  </si>
  <si>
    <t>20160104:0907</t>
  </si>
  <si>
    <t>20160104:0944</t>
  </si>
  <si>
    <t>20160104:1007</t>
  </si>
  <si>
    <t>20160104:1044</t>
  </si>
  <si>
    <t>20160104:1107</t>
  </si>
  <si>
    <t>20160104:1144</t>
  </si>
  <si>
    <t>20160104:1207</t>
  </si>
  <si>
    <t>20160104:1244</t>
  </si>
  <si>
    <t>20160104:1307</t>
  </si>
  <si>
    <t>20160104:1344</t>
  </si>
  <si>
    <t>20160104:1407</t>
  </si>
  <si>
    <t>20160104:1444</t>
  </si>
  <si>
    <t>20160104:1507</t>
  </si>
  <si>
    <t>20160104:1544</t>
  </si>
  <si>
    <t>20160104:1607</t>
  </si>
  <si>
    <t>20160104:1644</t>
  </si>
  <si>
    <t>20160104:1707</t>
  </si>
  <si>
    <t>20160104:1744</t>
  </si>
  <si>
    <t>20160104:1807</t>
  </si>
  <si>
    <t>20160104:1844</t>
  </si>
  <si>
    <t>20160104:1907</t>
  </si>
  <si>
    <t>20160104:1944</t>
  </si>
  <si>
    <t>20160104:2007</t>
  </si>
  <si>
    <t>20160104:2044</t>
  </si>
  <si>
    <t>20160104:2107</t>
  </si>
  <si>
    <t>20160104:2144</t>
  </si>
  <si>
    <t>20160104:2207</t>
  </si>
  <si>
    <t>20160104:2244</t>
  </si>
  <si>
    <t>20160104:2307</t>
  </si>
  <si>
    <t>20160104:2344</t>
  </si>
  <si>
    <t>20160105:0007</t>
  </si>
  <si>
    <t>20160105:0044</t>
  </si>
  <si>
    <t>20160105:0107</t>
  </si>
  <si>
    <t>20160105:0144</t>
  </si>
  <si>
    <t>20160105:0207</t>
  </si>
  <si>
    <t>20160105:0244</t>
  </si>
  <si>
    <t>20160105:0307</t>
  </si>
  <si>
    <t>20160105:0344</t>
  </si>
  <si>
    <t>20160105:0407</t>
  </si>
  <si>
    <t>20160105:0444</t>
  </si>
  <si>
    <t>20160105:0507</t>
  </si>
  <si>
    <t>20160105:0544</t>
  </si>
  <si>
    <t>20160105:0607</t>
  </si>
  <si>
    <t>20160105:0644</t>
  </si>
  <si>
    <t>20160105:0707</t>
  </si>
  <si>
    <t>20160105:0744</t>
  </si>
  <si>
    <t>20160105:0807</t>
  </si>
  <si>
    <t>20160105:0844</t>
  </si>
  <si>
    <t>20160105:0907</t>
  </si>
  <si>
    <t>20160105:0944</t>
  </si>
  <si>
    <t>20160105:1007</t>
  </si>
  <si>
    <t>20160105:1044</t>
  </si>
  <si>
    <t>20160105:1107</t>
  </si>
  <si>
    <t>20160105:1144</t>
  </si>
  <si>
    <t>20160105:1207</t>
  </si>
  <si>
    <t>20160105:1244</t>
  </si>
  <si>
    <t>20160105:1307</t>
  </si>
  <si>
    <t>20160105:1344</t>
  </si>
  <si>
    <t>20160105:1407</t>
  </si>
  <si>
    <t>20160105:1444</t>
  </si>
  <si>
    <t>20160105:1507</t>
  </si>
  <si>
    <t>20160105:1544</t>
  </si>
  <si>
    <t>20160105:1607</t>
  </si>
  <si>
    <t>20160105:1644</t>
  </si>
  <si>
    <t>20160105:1707</t>
  </si>
  <si>
    <t>20160105:1744</t>
  </si>
  <si>
    <t>20160105:1807</t>
  </si>
  <si>
    <t>20160105:1844</t>
  </si>
  <si>
    <t>20160105:1907</t>
  </si>
  <si>
    <t>20160105:1944</t>
  </si>
  <si>
    <t>20160105:2007</t>
  </si>
  <si>
    <t>20160105:2044</t>
  </si>
  <si>
    <t>20160105:2107</t>
  </si>
  <si>
    <t>20160105:2144</t>
  </si>
  <si>
    <t>20160105:2207</t>
  </si>
  <si>
    <t>20160105:2244</t>
  </si>
  <si>
    <t>20160105:2307</t>
  </si>
  <si>
    <t>20160105:2344</t>
  </si>
  <si>
    <t>20160106:0007</t>
  </si>
  <si>
    <t>20160106:0044</t>
  </si>
  <si>
    <t>20160106:0107</t>
  </si>
  <si>
    <t>20160106:0144</t>
  </si>
  <si>
    <t>20160106:0207</t>
  </si>
  <si>
    <t>20160106:0244</t>
  </si>
  <si>
    <t>20160106:0307</t>
  </si>
  <si>
    <t>20160106:0344</t>
  </si>
  <si>
    <t>20160106:0407</t>
  </si>
  <si>
    <t>20160106:0444</t>
  </si>
  <si>
    <t>20160106:0507</t>
  </si>
  <si>
    <t>20160106:0544</t>
  </si>
  <si>
    <t>20160106:0607</t>
  </si>
  <si>
    <t>20160106:0644</t>
  </si>
  <si>
    <t>20160106:0707</t>
  </si>
  <si>
    <t>20160106:0744</t>
  </si>
  <si>
    <t>20160106:0807</t>
  </si>
  <si>
    <t>20160106:0844</t>
  </si>
  <si>
    <t>20160106:0907</t>
  </si>
  <si>
    <t>20160106:0944</t>
  </si>
  <si>
    <t>20160106:1007</t>
  </si>
  <si>
    <t>20160106:1044</t>
  </si>
  <si>
    <t>20160106:1107</t>
  </si>
  <si>
    <t>20160106:1144</t>
  </si>
  <si>
    <t>20160106:1207</t>
  </si>
  <si>
    <t>20160106:1244</t>
  </si>
  <si>
    <t>20160106:1307</t>
  </si>
  <si>
    <t>20160106:1344</t>
  </si>
  <si>
    <t>20160106:1407</t>
  </si>
  <si>
    <t>20160106:1444</t>
  </si>
  <si>
    <t>20160106:1507</t>
  </si>
  <si>
    <t>20160106:1544</t>
  </si>
  <si>
    <t>20160106:1607</t>
  </si>
  <si>
    <t>20160106:1644</t>
  </si>
  <si>
    <t>20160106:1707</t>
  </si>
  <si>
    <t>20160106:1744</t>
  </si>
  <si>
    <t>20160106:1807</t>
  </si>
  <si>
    <t>20160106:1844</t>
  </si>
  <si>
    <t>20160106:1907</t>
  </si>
  <si>
    <t>20160106:1944</t>
  </si>
  <si>
    <t>20160106:2007</t>
  </si>
  <si>
    <t>20160106:2044</t>
  </si>
  <si>
    <t>20160106:2107</t>
  </si>
  <si>
    <t>20160106:2144</t>
  </si>
  <si>
    <t>20160106:2207</t>
  </si>
  <si>
    <t>20160106:2244</t>
  </si>
  <si>
    <t>20160106:2307</t>
  </si>
  <si>
    <t>20160106:2344</t>
  </si>
  <si>
    <t>20160107:0007</t>
  </si>
  <si>
    <t>20160107:0044</t>
  </si>
  <si>
    <t>20160107:0107</t>
  </si>
  <si>
    <t>20160107:0144</t>
  </si>
  <si>
    <t>20160107:0207</t>
  </si>
  <si>
    <t>20160107:0244</t>
  </si>
  <si>
    <t>20160107:0307</t>
  </si>
  <si>
    <t>20160107:0344</t>
  </si>
  <si>
    <t>20160107:0407</t>
  </si>
  <si>
    <t>20160107:0444</t>
  </si>
  <si>
    <t>20160107:0507</t>
  </si>
  <si>
    <t>20160107:0544</t>
  </si>
  <si>
    <t>20160107:0607</t>
  </si>
  <si>
    <t>20160107:0644</t>
  </si>
  <si>
    <t>20160107:0707</t>
  </si>
  <si>
    <t>20160107:0744</t>
  </si>
  <si>
    <t>20160107:0807</t>
  </si>
  <si>
    <t>20160107:0844</t>
  </si>
  <si>
    <t>20160107:0907</t>
  </si>
  <si>
    <t>20160107:0944</t>
  </si>
  <si>
    <t>20160107:1007</t>
  </si>
  <si>
    <t>20160107:1044</t>
  </si>
  <si>
    <t>20160107:1107</t>
  </si>
  <si>
    <t>20160107:1144</t>
  </si>
  <si>
    <t>20160107:1207</t>
  </si>
  <si>
    <t>20160107:1244</t>
  </si>
  <si>
    <t>20160107:1307</t>
  </si>
  <si>
    <t>20160107:1344</t>
  </si>
  <si>
    <t>20160107:1407</t>
  </si>
  <si>
    <t>20160107:1444</t>
  </si>
  <si>
    <t>20160107:1507</t>
  </si>
  <si>
    <t>20160107:1544</t>
  </si>
  <si>
    <t>20160107:1607</t>
  </si>
  <si>
    <t>20160107:1644</t>
  </si>
  <si>
    <t>20160107:1707</t>
  </si>
  <si>
    <t>20160107:1744</t>
  </si>
  <si>
    <t>20160107:1807</t>
  </si>
  <si>
    <t>20160107:1844</t>
  </si>
  <si>
    <t>20160107:1907</t>
  </si>
  <si>
    <t>20160107:1944</t>
  </si>
  <si>
    <t>20160107:2007</t>
  </si>
  <si>
    <t>20160107:2044</t>
  </si>
  <si>
    <t>20160107:2107</t>
  </si>
  <si>
    <t>20160107:2144</t>
  </si>
  <si>
    <t>20160107:2207</t>
  </si>
  <si>
    <t>20160107:2244</t>
  </si>
  <si>
    <t>20160107:2307</t>
  </si>
  <si>
    <t>20160107:2344</t>
  </si>
  <si>
    <t>20160108:0007</t>
  </si>
  <si>
    <t>20160108:0044</t>
  </si>
  <si>
    <t>20160108:0107</t>
  </si>
  <si>
    <t>20160108:0144</t>
  </si>
  <si>
    <t>20160108:0207</t>
  </si>
  <si>
    <t>20160108:0244</t>
  </si>
  <si>
    <t>20160108:0307</t>
  </si>
  <si>
    <t>20160108:0344</t>
  </si>
  <si>
    <t>20160108:0407</t>
  </si>
  <si>
    <t>20160108:0444</t>
  </si>
  <si>
    <t>20160108:0507</t>
  </si>
  <si>
    <t>20160108:0544</t>
  </si>
  <si>
    <t>20160108:0607</t>
  </si>
  <si>
    <t>20160108:0644</t>
  </si>
  <si>
    <t>20160108:0707</t>
  </si>
  <si>
    <t>20160108:0744</t>
  </si>
  <si>
    <t>20160108:0807</t>
  </si>
  <si>
    <t>20160108:0844</t>
  </si>
  <si>
    <t>20160108:0907</t>
  </si>
  <si>
    <t>20160108:0944</t>
  </si>
  <si>
    <t>20160108:1007</t>
  </si>
  <si>
    <t>20160108:1044</t>
  </si>
  <si>
    <t>20160108:1107</t>
  </si>
  <si>
    <t>20160108:1144</t>
  </si>
  <si>
    <t>20160108:1207</t>
  </si>
  <si>
    <t>20160108:1244</t>
  </si>
  <si>
    <t>20160108:1307</t>
  </si>
  <si>
    <t>20160108:1344</t>
  </si>
  <si>
    <t>20160108:1407</t>
  </si>
  <si>
    <t>20160108:1444</t>
  </si>
  <si>
    <t>20160108:1507</t>
  </si>
  <si>
    <t>20160108:1544</t>
  </si>
  <si>
    <t>20160108:1607</t>
  </si>
  <si>
    <t>20160108:1644</t>
  </si>
  <si>
    <t>20160108:1707</t>
  </si>
  <si>
    <t>20160108:1744</t>
  </si>
  <si>
    <t>20160108:1807</t>
  </si>
  <si>
    <t>20160108:1844</t>
  </si>
  <si>
    <t>20160108:1907</t>
  </si>
  <si>
    <t>20160108:1944</t>
  </si>
  <si>
    <t>20160108:2007</t>
  </si>
  <si>
    <t>20160108:2044</t>
  </si>
  <si>
    <t>20160108:2107</t>
  </si>
  <si>
    <t>20160108:2144</t>
  </si>
  <si>
    <t>20160108:2207</t>
  </si>
  <si>
    <t>20160108:2244</t>
  </si>
  <si>
    <t>20160108:2307</t>
  </si>
  <si>
    <t>20160108:2344</t>
  </si>
  <si>
    <t>20160109:0007</t>
  </si>
  <si>
    <t>20160109:0044</t>
  </si>
  <si>
    <t>20160109:0107</t>
  </si>
  <si>
    <t>20160109:0144</t>
  </si>
  <si>
    <t>20160109:0207</t>
  </si>
  <si>
    <t>20160109:0244</t>
  </si>
  <si>
    <t>20160109:0307</t>
  </si>
  <si>
    <t>20160109:0344</t>
  </si>
  <si>
    <t>20160109:0407</t>
  </si>
  <si>
    <t>20160109:0444</t>
  </si>
  <si>
    <t>20160109:0507</t>
  </si>
  <si>
    <t>20160109:0544</t>
  </si>
  <si>
    <t>20160109:0607</t>
  </si>
  <si>
    <t>20160109:0644</t>
  </si>
  <si>
    <t>20160109:0707</t>
  </si>
  <si>
    <t>20160109:0744</t>
  </si>
  <si>
    <t>20160109:0807</t>
  </si>
  <si>
    <t>20160109:0844</t>
  </si>
  <si>
    <t>20160109:0907</t>
  </si>
  <si>
    <t>20160109:0944</t>
  </si>
  <si>
    <t>20160109:1007</t>
  </si>
  <si>
    <t>20160109:1044</t>
  </si>
  <si>
    <t>20160109:1107</t>
  </si>
  <si>
    <t>20160109:1144</t>
  </si>
  <si>
    <t>20160109:1207</t>
  </si>
  <si>
    <t>20160109:1244</t>
  </si>
  <si>
    <t>20160109:1307</t>
  </si>
  <si>
    <t>20160109:1344</t>
  </si>
  <si>
    <t>20160109:1407</t>
  </si>
  <si>
    <t>20160109:1444</t>
  </si>
  <si>
    <t>20160109:1507</t>
  </si>
  <si>
    <t>20160109:1544</t>
  </si>
  <si>
    <t>20160109:1607</t>
  </si>
  <si>
    <t>20160109:1644</t>
  </si>
  <si>
    <t>20160109:1707</t>
  </si>
  <si>
    <t>20160109:1744</t>
  </si>
  <si>
    <t>20160109:1807</t>
  </si>
  <si>
    <t>20160109:1844</t>
  </si>
  <si>
    <t>20160109:1907</t>
  </si>
  <si>
    <t>20160109:1944</t>
  </si>
  <si>
    <t>20160109:2007</t>
  </si>
  <si>
    <t>20160109:2044</t>
  </si>
  <si>
    <t>20160109:2107</t>
  </si>
  <si>
    <t>20160109:2144</t>
  </si>
  <si>
    <t>20160109:2207</t>
  </si>
  <si>
    <t>20160109:2244</t>
  </si>
  <si>
    <t>20160109:2307</t>
  </si>
  <si>
    <t>20160109:2344</t>
  </si>
  <si>
    <t>20160110:0007</t>
  </si>
  <si>
    <t>20160110:0044</t>
  </si>
  <si>
    <t>20160110:0107</t>
  </si>
  <si>
    <t>20160110:0144</t>
  </si>
  <si>
    <t>20160110:0207</t>
  </si>
  <si>
    <t>20160110:0244</t>
  </si>
  <si>
    <t>20160110:0307</t>
  </si>
  <si>
    <t>20160110:0344</t>
  </si>
  <si>
    <t>20160110:0407</t>
  </si>
  <si>
    <t>20160110:0444</t>
  </si>
  <si>
    <t>20160110:0507</t>
  </si>
  <si>
    <t>20160110:0544</t>
  </si>
  <si>
    <t>20160110:0607</t>
  </si>
  <si>
    <t>20160110:0644</t>
  </si>
  <si>
    <t>20160110:0707</t>
  </si>
  <si>
    <t>20160110:0744</t>
  </si>
  <si>
    <t>20160110:0807</t>
  </si>
  <si>
    <t>20160110:0844</t>
  </si>
  <si>
    <t>20160110:0907</t>
  </si>
  <si>
    <t>20160110:0944</t>
  </si>
  <si>
    <t>20160110:1007</t>
  </si>
  <si>
    <t>20160110:1044</t>
  </si>
  <si>
    <t>20160110:1107</t>
  </si>
  <si>
    <t>20160110:1144</t>
  </si>
  <si>
    <t>20160110:1207</t>
  </si>
  <si>
    <t>20160110:1244</t>
  </si>
  <si>
    <t>20160110:1307</t>
  </si>
  <si>
    <t>20160110:1344</t>
  </si>
  <si>
    <t>20160110:1407</t>
  </si>
  <si>
    <t>20160110:1444</t>
  </si>
  <si>
    <t>20160110:1507</t>
  </si>
  <si>
    <t>20160110:1544</t>
  </si>
  <si>
    <t>20160110:1607</t>
  </si>
  <si>
    <t>20160110:1644</t>
  </si>
  <si>
    <t>20160110:1707</t>
  </si>
  <si>
    <t>20160110:1744</t>
  </si>
  <si>
    <t>20160110:1807</t>
  </si>
  <si>
    <t>20160110:1844</t>
  </si>
  <si>
    <t>20160110:1907</t>
  </si>
  <si>
    <t>20160110:1944</t>
  </si>
  <si>
    <t>20160110:2007</t>
  </si>
  <si>
    <t>20160110:2044</t>
  </si>
  <si>
    <t>20160110:2107</t>
  </si>
  <si>
    <t>20160110:2144</t>
  </si>
  <si>
    <t>20160110:2207</t>
  </si>
  <si>
    <t>20160110:2244</t>
  </si>
  <si>
    <t>20160110:2307</t>
  </si>
  <si>
    <t>20160110:2344</t>
  </si>
  <si>
    <t>20160111:0007</t>
  </si>
  <si>
    <t>20160111:0044</t>
  </si>
  <si>
    <t>20160111:0107</t>
  </si>
  <si>
    <t>20160111:0144</t>
  </si>
  <si>
    <t>20160111:0207</t>
  </si>
  <si>
    <t>20160111:0244</t>
  </si>
  <si>
    <t>20160111:0307</t>
  </si>
  <si>
    <t>20160111:0344</t>
  </si>
  <si>
    <t>20160111:0407</t>
  </si>
  <si>
    <t>20160111:0444</t>
  </si>
  <si>
    <t>20160111:0507</t>
  </si>
  <si>
    <t>20160111:0544</t>
  </si>
  <si>
    <t>20160111:0607</t>
  </si>
  <si>
    <t>20160111:0644</t>
  </si>
  <si>
    <t>20160111:0707</t>
  </si>
  <si>
    <t>20160111:0744</t>
  </si>
  <si>
    <t>20160111:0807</t>
  </si>
  <si>
    <t>20160111:0844</t>
  </si>
  <si>
    <t>20160111:0907</t>
  </si>
  <si>
    <t>20160111:0944</t>
  </si>
  <si>
    <t>20160111:1007</t>
  </si>
  <si>
    <t>20160111:1044</t>
  </si>
  <si>
    <t>20160111:1107</t>
  </si>
  <si>
    <t>20160111:1144</t>
  </si>
  <si>
    <t>20160111:1207</t>
  </si>
  <si>
    <t>20160111:1244</t>
  </si>
  <si>
    <t>20160111:1307</t>
  </si>
  <si>
    <t>20160111:1344</t>
  </si>
  <si>
    <t>20160111:1407</t>
  </si>
  <si>
    <t>20160111:1444</t>
  </si>
  <si>
    <t>20160111:1507</t>
  </si>
  <si>
    <t>20160111:1544</t>
  </si>
  <si>
    <t>20160111:1607</t>
  </si>
  <si>
    <t>20160111:1644</t>
  </si>
  <si>
    <t>20160111:1707</t>
  </si>
  <si>
    <t>20160111:1744</t>
  </si>
  <si>
    <t>20160111:1807</t>
  </si>
  <si>
    <t>20160111:1844</t>
  </si>
  <si>
    <t>20160111:1907</t>
  </si>
  <si>
    <t>20160111:1944</t>
  </si>
  <si>
    <t>20160111:2007</t>
  </si>
  <si>
    <t>20160111:2044</t>
  </si>
  <si>
    <t>20160111:2107</t>
  </si>
  <si>
    <t>20160111:2144</t>
  </si>
  <si>
    <t>20160111:2207</t>
  </si>
  <si>
    <t>20160111:2244</t>
  </si>
  <si>
    <t>20160111:2307</t>
  </si>
  <si>
    <t>20160111:2344</t>
  </si>
  <si>
    <t>20160112:0007</t>
  </si>
  <si>
    <t>20160112:0044</t>
  </si>
  <si>
    <t>20160112:0107</t>
  </si>
  <si>
    <t>20160112:0144</t>
  </si>
  <si>
    <t>20160112:0207</t>
  </si>
  <si>
    <t>20160112:0244</t>
  </si>
  <si>
    <t>20160112:0307</t>
  </si>
  <si>
    <t>20160112:0344</t>
  </si>
  <si>
    <t>20160112:0407</t>
  </si>
  <si>
    <t>20160112:0444</t>
  </si>
  <si>
    <t>20160112:0507</t>
  </si>
  <si>
    <t>20160112:0544</t>
  </si>
  <si>
    <t>20160112:0607</t>
  </si>
  <si>
    <t>20160112:0644</t>
  </si>
  <si>
    <t>20160112:0707</t>
  </si>
  <si>
    <t>20160112:0744</t>
  </si>
  <si>
    <t>20160112:0807</t>
  </si>
  <si>
    <t>20160112:0844</t>
  </si>
  <si>
    <t>20160112:0907</t>
  </si>
  <si>
    <t>20160112:0944</t>
  </si>
  <si>
    <t>20160112:1007</t>
  </si>
  <si>
    <t>20160112:1044</t>
  </si>
  <si>
    <t>20160112:1107</t>
  </si>
  <si>
    <t>20160112:1144</t>
  </si>
  <si>
    <t>20160112:1207</t>
  </si>
  <si>
    <t>20160112:1244</t>
  </si>
  <si>
    <t>20160112:1307</t>
  </si>
  <si>
    <t>20160112:1344</t>
  </si>
  <si>
    <t>20160112:1407</t>
  </si>
  <si>
    <t>20160112:1444</t>
  </si>
  <si>
    <t>20160112:1507</t>
  </si>
  <si>
    <t>20160112:1544</t>
  </si>
  <si>
    <t>20160112:1607</t>
  </si>
  <si>
    <t>20160112:1644</t>
  </si>
  <si>
    <t>20160112:1707</t>
  </si>
  <si>
    <t>20160112:1744</t>
  </si>
  <si>
    <t>20160112:1807</t>
  </si>
  <si>
    <t>20160112:1844</t>
  </si>
  <si>
    <t>20160112:1907</t>
  </si>
  <si>
    <t>20160112:1944</t>
  </si>
  <si>
    <t>20160112:2007</t>
  </si>
  <si>
    <t>20160112:2044</t>
  </si>
  <si>
    <t>20160112:2107</t>
  </si>
  <si>
    <t>20160112:2144</t>
  </si>
  <si>
    <t>20160112:2207</t>
  </si>
  <si>
    <t>20160112:2244</t>
  </si>
  <si>
    <t>20160112:2307</t>
  </si>
  <si>
    <t>20160112:2344</t>
  </si>
  <si>
    <t>20160113:0007</t>
  </si>
  <si>
    <t>20160113:0044</t>
  </si>
  <si>
    <t>20160113:0107</t>
  </si>
  <si>
    <t>20160113:0144</t>
  </si>
  <si>
    <t>20160113:0207</t>
  </si>
  <si>
    <t>20160113:0244</t>
  </si>
  <si>
    <t>20160113:0307</t>
  </si>
  <si>
    <t>20160113:0344</t>
  </si>
  <si>
    <t>20160113:0407</t>
  </si>
  <si>
    <t>20160113:0444</t>
  </si>
  <si>
    <t>20160113:0507</t>
  </si>
  <si>
    <t>20160113:0544</t>
  </si>
  <si>
    <t>20160113:0607</t>
  </si>
  <si>
    <t>20160113:0644</t>
  </si>
  <si>
    <t>20160113:0707</t>
  </si>
  <si>
    <t>20160113:0744</t>
  </si>
  <si>
    <t>20160113:0807</t>
  </si>
  <si>
    <t>20160113:0844</t>
  </si>
  <si>
    <t>20160113:0907</t>
  </si>
  <si>
    <t>20160113:0944</t>
  </si>
  <si>
    <t>20160113:1007</t>
  </si>
  <si>
    <t>20160113:1044</t>
  </si>
  <si>
    <t>20160113:1107</t>
  </si>
  <si>
    <t>20160113:1144</t>
  </si>
  <si>
    <t>20160113:1207</t>
  </si>
  <si>
    <t>20160113:1244</t>
  </si>
  <si>
    <t>20160113:1307</t>
  </si>
  <si>
    <t>20160113:1344</t>
  </si>
  <si>
    <t>20160113:1407</t>
  </si>
  <si>
    <t>20160113:1444</t>
  </si>
  <si>
    <t>20160113:1507</t>
  </si>
  <si>
    <t>20160113:1544</t>
  </si>
  <si>
    <t>20160113:1607</t>
  </si>
  <si>
    <t>20160113:1644</t>
  </si>
  <si>
    <t>20160113:1707</t>
  </si>
  <si>
    <t>20160113:1744</t>
  </si>
  <si>
    <t>20160113:1807</t>
  </si>
  <si>
    <t>20160113:1844</t>
  </si>
  <si>
    <t>20160113:1907</t>
  </si>
  <si>
    <t>20160113:1944</t>
  </si>
  <si>
    <t>20160113:2007</t>
  </si>
  <si>
    <t>20160113:2044</t>
  </si>
  <si>
    <t>20160113:2107</t>
  </si>
  <si>
    <t>20160113:2144</t>
  </si>
  <si>
    <t>20160113:2207</t>
  </si>
  <si>
    <t>20160113:2244</t>
  </si>
  <si>
    <t>20160113:2307</t>
  </si>
  <si>
    <t>20160113:2344</t>
  </si>
  <si>
    <t>20160114:0007</t>
  </si>
  <si>
    <t>20160114:0044</t>
  </si>
  <si>
    <t>20160114:0107</t>
  </si>
  <si>
    <t>20160114:0144</t>
  </si>
  <si>
    <t>20160114:0207</t>
  </si>
  <si>
    <t>20160114:0244</t>
  </si>
  <si>
    <t>20160114:0307</t>
  </si>
  <si>
    <t>20160114:0344</t>
  </si>
  <si>
    <t>20160114:0407</t>
  </si>
  <si>
    <t>20160114:0444</t>
  </si>
  <si>
    <t>20160114:0507</t>
  </si>
  <si>
    <t>20160114:0544</t>
  </si>
  <si>
    <t>20160114:0607</t>
  </si>
  <si>
    <t>20160114:0644</t>
  </si>
  <si>
    <t>20160114:0707</t>
  </si>
  <si>
    <t>20160114:0744</t>
  </si>
  <si>
    <t>20160114:0807</t>
  </si>
  <si>
    <t>20160114:0844</t>
  </si>
  <si>
    <t>20160114:0907</t>
  </si>
  <si>
    <t>20160114:0944</t>
  </si>
  <si>
    <t>20160114:1007</t>
  </si>
  <si>
    <t>20160114:1044</t>
  </si>
  <si>
    <t>20160114:1107</t>
  </si>
  <si>
    <t>20160114:1144</t>
  </si>
  <si>
    <t>20160114:1207</t>
  </si>
  <si>
    <t>20160114:1244</t>
  </si>
  <si>
    <t>20160114:1307</t>
  </si>
  <si>
    <t>20160114:1344</t>
  </si>
  <si>
    <t>20160114:1407</t>
  </si>
  <si>
    <t>20160114:1444</t>
  </si>
  <si>
    <t>20160114:1507</t>
  </si>
  <si>
    <t>20160114:1544</t>
  </si>
  <si>
    <t>20160114:1607</t>
  </si>
  <si>
    <t>20160114:1644</t>
  </si>
  <si>
    <t>20160114:1707</t>
  </si>
  <si>
    <t>20160114:1744</t>
  </si>
  <si>
    <t>20160114:1807</t>
  </si>
  <si>
    <t>20160114:1844</t>
  </si>
  <si>
    <t>20160114:1907</t>
  </si>
  <si>
    <t>20160114:1944</t>
  </si>
  <si>
    <t>20160114:2007</t>
  </si>
  <si>
    <t>20160114:2044</t>
  </si>
  <si>
    <t>20160114:2107</t>
  </si>
  <si>
    <t>20160114:2144</t>
  </si>
  <si>
    <t>20160114:2207</t>
  </si>
  <si>
    <t>20160114:2244</t>
  </si>
  <si>
    <t>20160114:2307</t>
  </si>
  <si>
    <t>20160114:2344</t>
  </si>
  <si>
    <t>20160115:0007</t>
  </si>
  <si>
    <t>20160115:0044</t>
  </si>
  <si>
    <t>20160115:0107</t>
  </si>
  <si>
    <t>20160115:0144</t>
  </si>
  <si>
    <t>20160115:0207</t>
  </si>
  <si>
    <t>20160115:0244</t>
  </si>
  <si>
    <t>20160115:0307</t>
  </si>
  <si>
    <t>20160115:0344</t>
  </si>
  <si>
    <t>20160115:0407</t>
  </si>
  <si>
    <t>20160115:0444</t>
  </si>
  <si>
    <t>20160115:0507</t>
  </si>
  <si>
    <t>20160115:0544</t>
  </si>
  <si>
    <t>20160115:0607</t>
  </si>
  <si>
    <t>20160115:0644</t>
  </si>
  <si>
    <t>20160115:0707</t>
  </si>
  <si>
    <t>20160115:0744</t>
  </si>
  <si>
    <t>20160115:0807</t>
  </si>
  <si>
    <t>20160115:0844</t>
  </si>
  <si>
    <t>20160115:0907</t>
  </si>
  <si>
    <t>20160115:0944</t>
  </si>
  <si>
    <t>20160115:1007</t>
  </si>
  <si>
    <t>20160115:1044</t>
  </si>
  <si>
    <t>20160115:1107</t>
  </si>
  <si>
    <t>20160115:1144</t>
  </si>
  <si>
    <t>20160115:1207</t>
  </si>
  <si>
    <t>20160115:1244</t>
  </si>
  <si>
    <t>20160115:1307</t>
  </si>
  <si>
    <t>20160115:1344</t>
  </si>
  <si>
    <t>20160115:1407</t>
  </si>
  <si>
    <t>20160115:1444</t>
  </si>
  <si>
    <t>20160115:1507</t>
  </si>
  <si>
    <t>20160115:1544</t>
  </si>
  <si>
    <t>20160115:1607</t>
  </si>
  <si>
    <t>20160115:1644</t>
  </si>
  <si>
    <t>20160115:1707</t>
  </si>
  <si>
    <t>20160115:1744</t>
  </si>
  <si>
    <t>20160115:1807</t>
  </si>
  <si>
    <t>20160115:1844</t>
  </si>
  <si>
    <t>20160115:1907</t>
  </si>
  <si>
    <t>20160115:1944</t>
  </si>
  <si>
    <t>20160115:2007</t>
  </si>
  <si>
    <t>20160115:2044</t>
  </si>
  <si>
    <t>20160115:2107</t>
  </si>
  <si>
    <t>20160115:2144</t>
  </si>
  <si>
    <t>20160115:2207</t>
  </si>
  <si>
    <t>20160115:2244</t>
  </si>
  <si>
    <t>20160115:2307</t>
  </si>
  <si>
    <t>20160115:2344</t>
  </si>
  <si>
    <t>20160116:0007</t>
  </si>
  <si>
    <t>20160116:0044</t>
  </si>
  <si>
    <t>20160116:0107</t>
  </si>
  <si>
    <t>20160116:0144</t>
  </si>
  <si>
    <t>20160116:0207</t>
  </si>
  <si>
    <t>20160116:0244</t>
  </si>
  <si>
    <t>20160116:0307</t>
  </si>
  <si>
    <t>20160116:0344</t>
  </si>
  <si>
    <t>20160116:0407</t>
  </si>
  <si>
    <t>20160116:0444</t>
  </si>
  <si>
    <t>20160116:0507</t>
  </si>
  <si>
    <t>20160116:0544</t>
  </si>
  <si>
    <t>20160116:0607</t>
  </si>
  <si>
    <t>20160116:0644</t>
  </si>
  <si>
    <t>20160116:0707</t>
  </si>
  <si>
    <t>20160116:0744</t>
  </si>
  <si>
    <t>20160116:0807</t>
  </si>
  <si>
    <t>20160116:0844</t>
  </si>
  <si>
    <t>20160116:0907</t>
  </si>
  <si>
    <t>20160116:0944</t>
  </si>
  <si>
    <t>20160116:1007</t>
  </si>
  <si>
    <t>20160116:1044</t>
  </si>
  <si>
    <t>20160116:1107</t>
  </si>
  <si>
    <t>20160116:1144</t>
  </si>
  <si>
    <t>20160116:1207</t>
  </si>
  <si>
    <t>20160116:1244</t>
  </si>
  <si>
    <t>20160116:1307</t>
  </si>
  <si>
    <t>20160116:1344</t>
  </si>
  <si>
    <t>20160116:1407</t>
  </si>
  <si>
    <t>20160116:1444</t>
  </si>
  <si>
    <t>20160116:1507</t>
  </si>
  <si>
    <t>20160116:1544</t>
  </si>
  <si>
    <t>20160116:1607</t>
  </si>
  <si>
    <t>20160116:1644</t>
  </si>
  <si>
    <t>20160116:1707</t>
  </si>
  <si>
    <t>20160116:1744</t>
  </si>
  <si>
    <t>20160116:1807</t>
  </si>
  <si>
    <t>20160116:1844</t>
  </si>
  <si>
    <t>20160116:1907</t>
  </si>
  <si>
    <t>20160116:1944</t>
  </si>
  <si>
    <t>20160116:2007</t>
  </si>
  <si>
    <t>20160116:2044</t>
  </si>
  <si>
    <t>20160116:2107</t>
  </si>
  <si>
    <t>20160116:2144</t>
  </si>
  <si>
    <t>20160116:2207</t>
  </si>
  <si>
    <t>20160116:2244</t>
  </si>
  <si>
    <t>20160116:2307</t>
  </si>
  <si>
    <t>20160116:2344</t>
  </si>
  <si>
    <t>20160117:0007</t>
  </si>
  <si>
    <t>20160117:0044</t>
  </si>
  <si>
    <t>20160117:0107</t>
  </si>
  <si>
    <t>20160117:0144</t>
  </si>
  <si>
    <t>20160117:0207</t>
  </si>
  <si>
    <t>20160117:0244</t>
  </si>
  <si>
    <t>20160117:0307</t>
  </si>
  <si>
    <t>20160117:0344</t>
  </si>
  <si>
    <t>20160117:0407</t>
  </si>
  <si>
    <t>20160117:0444</t>
  </si>
  <si>
    <t>20160117:0507</t>
  </si>
  <si>
    <t>20160117:0544</t>
  </si>
  <si>
    <t>20160117:0607</t>
  </si>
  <si>
    <t>20160117:0644</t>
  </si>
  <si>
    <t>20160117:0707</t>
  </si>
  <si>
    <t>20160117:0744</t>
  </si>
  <si>
    <t>20160117:0807</t>
  </si>
  <si>
    <t>20160117:0844</t>
  </si>
  <si>
    <t>20160117:0907</t>
  </si>
  <si>
    <t>20160117:0944</t>
  </si>
  <si>
    <t>20160117:1007</t>
  </si>
  <si>
    <t>20160117:1044</t>
  </si>
  <si>
    <t>20160117:1107</t>
  </si>
  <si>
    <t>20160117:1144</t>
  </si>
  <si>
    <t>20160117:1207</t>
  </si>
  <si>
    <t>20160117:1244</t>
  </si>
  <si>
    <t>20160117:1307</t>
  </si>
  <si>
    <t>20160117:1344</t>
  </si>
  <si>
    <t>20160117:1407</t>
  </si>
  <si>
    <t>20160117:1444</t>
  </si>
  <si>
    <t>20160117:1507</t>
  </si>
  <si>
    <t>20160117:1544</t>
  </si>
  <si>
    <t>20160117:1607</t>
  </si>
  <si>
    <t>20160117:1644</t>
  </si>
  <si>
    <t>20160117:1707</t>
  </si>
  <si>
    <t>20160117:1744</t>
  </si>
  <si>
    <t>20160117:1807</t>
  </si>
  <si>
    <t>20160117:1844</t>
  </si>
  <si>
    <t>20160117:1907</t>
  </si>
  <si>
    <t>20160117:1944</t>
  </si>
  <si>
    <t>20160117:2007</t>
  </si>
  <si>
    <t>20160117:2044</t>
  </si>
  <si>
    <t>20160117:2107</t>
  </si>
  <si>
    <t>20160117:2144</t>
  </si>
  <si>
    <t>20160117:2207</t>
  </si>
  <si>
    <t>20160117:2244</t>
  </si>
  <si>
    <t>20160117:2307</t>
  </si>
  <si>
    <t>20160117:2344</t>
  </si>
  <si>
    <t>20160118:0007</t>
  </si>
  <si>
    <t>20160118:0044</t>
  </si>
  <si>
    <t>20160118:0107</t>
  </si>
  <si>
    <t>20160118:0144</t>
  </si>
  <si>
    <t>20160118:0207</t>
  </si>
  <si>
    <t>20160118:0244</t>
  </si>
  <si>
    <t>20160118:0307</t>
  </si>
  <si>
    <t>20160118:0344</t>
  </si>
  <si>
    <t>20160118:0407</t>
  </si>
  <si>
    <t>20160118:0444</t>
  </si>
  <si>
    <t>20160118:0507</t>
  </si>
  <si>
    <t>20160118:0544</t>
  </si>
  <si>
    <t>20160118:0607</t>
  </si>
  <si>
    <t>20160118:0644</t>
  </si>
  <si>
    <t>20160118:0707</t>
  </si>
  <si>
    <t>20160118:0744</t>
  </si>
  <si>
    <t>20160118:0807</t>
  </si>
  <si>
    <t>20160118:0844</t>
  </si>
  <si>
    <t>20160118:0907</t>
  </si>
  <si>
    <t>20160118:0944</t>
  </si>
  <si>
    <t>20160118:1007</t>
  </si>
  <si>
    <t>20160118:1044</t>
  </si>
  <si>
    <t>20160118:1107</t>
  </si>
  <si>
    <t>20160118:1144</t>
  </si>
  <si>
    <t>20160118:1207</t>
  </si>
  <si>
    <t>20160118:1244</t>
  </si>
  <si>
    <t>20160118:1307</t>
  </si>
  <si>
    <t>20160118:1344</t>
  </si>
  <si>
    <t>20160118:1407</t>
  </si>
  <si>
    <t>20160118:1444</t>
  </si>
  <si>
    <t>20160118:1507</t>
  </si>
  <si>
    <t>20160118:1544</t>
  </si>
  <si>
    <t>20160118:1607</t>
  </si>
  <si>
    <t>20160118:1644</t>
  </si>
  <si>
    <t>20160118:1707</t>
  </si>
  <si>
    <t>20160118:1744</t>
  </si>
  <si>
    <t>20160118:1807</t>
  </si>
  <si>
    <t>20160118:1844</t>
  </si>
  <si>
    <t>20160118:1907</t>
  </si>
  <si>
    <t>20160118:1944</t>
  </si>
  <si>
    <t>20160118:2007</t>
  </si>
  <si>
    <t>20160118:2044</t>
  </si>
  <si>
    <t>20160118:2107</t>
  </si>
  <si>
    <t>20160118:2144</t>
  </si>
  <si>
    <t>20160118:2207</t>
  </si>
  <si>
    <t>20160118:2244</t>
  </si>
  <si>
    <t>20160118:2307</t>
  </si>
  <si>
    <t>20160118:2344</t>
  </si>
  <si>
    <t>20160119:0007</t>
  </si>
  <si>
    <t>20160119:0044</t>
  </si>
  <si>
    <t>20160119:0107</t>
  </si>
  <si>
    <t>20160119:0144</t>
  </si>
  <si>
    <t>20160119:0207</t>
  </si>
  <si>
    <t>20160119:0244</t>
  </si>
  <si>
    <t>20160119:0307</t>
  </si>
  <si>
    <t>20160119:0344</t>
  </si>
  <si>
    <t>20160119:0407</t>
  </si>
  <si>
    <t>20160119:0444</t>
  </si>
  <si>
    <t>20160119:0507</t>
  </si>
  <si>
    <t>20160119:0544</t>
  </si>
  <si>
    <t>20160119:0607</t>
  </si>
  <si>
    <t>20160119:0644</t>
  </si>
  <si>
    <t>20160119:0707</t>
  </si>
  <si>
    <t>20160119:0744</t>
  </si>
  <si>
    <t>20160119:0807</t>
  </si>
  <si>
    <t>20160119:0844</t>
  </si>
  <si>
    <t>20160119:0907</t>
  </si>
  <si>
    <t>20160119:0944</t>
  </si>
  <si>
    <t>20160119:1007</t>
  </si>
  <si>
    <t>20160119:1044</t>
  </si>
  <si>
    <t>20160119:1107</t>
  </si>
  <si>
    <t>20160119:1144</t>
  </si>
  <si>
    <t>20160119:1207</t>
  </si>
  <si>
    <t>20160119:1244</t>
  </si>
  <si>
    <t>20160119:1307</t>
  </si>
  <si>
    <t>20160119:1344</t>
  </si>
  <si>
    <t>20160119:1407</t>
  </si>
  <si>
    <t>20160119:1444</t>
  </si>
  <si>
    <t>20160119:1507</t>
  </si>
  <si>
    <t>20160119:1544</t>
  </si>
  <si>
    <t>20160119:1607</t>
  </si>
  <si>
    <t>20160119:1644</t>
  </si>
  <si>
    <t>20160119:1707</t>
  </si>
  <si>
    <t>20160119:1744</t>
  </si>
  <si>
    <t>20160119:1807</t>
  </si>
  <si>
    <t>20160119:1844</t>
  </si>
  <si>
    <t>20160119:1907</t>
  </si>
  <si>
    <t>20160119:1944</t>
  </si>
  <si>
    <t>20160119:2007</t>
  </si>
  <si>
    <t>20160119:2044</t>
  </si>
  <si>
    <t>20160119:2107</t>
  </si>
  <si>
    <t>20160119:2144</t>
  </si>
  <si>
    <t>20160119:2207</t>
  </si>
  <si>
    <t>20160119:2244</t>
  </si>
  <si>
    <t>20160119:2307</t>
  </si>
  <si>
    <t>20160119:2344</t>
  </si>
  <si>
    <t>20160120:0007</t>
  </si>
  <si>
    <t>20160120:0044</t>
  </si>
  <si>
    <t>20160120:0107</t>
  </si>
  <si>
    <t>20160120:0144</t>
  </si>
  <si>
    <t>20160120:0207</t>
  </si>
  <si>
    <t>20160120:0244</t>
  </si>
  <si>
    <t>20160120:0307</t>
  </si>
  <si>
    <t>20160120:0344</t>
  </si>
  <si>
    <t>20160120:0407</t>
  </si>
  <si>
    <t>20160120:0444</t>
  </si>
  <si>
    <t>20160120:0507</t>
  </si>
  <si>
    <t>20160120:0544</t>
  </si>
  <si>
    <t>20160120:0607</t>
  </si>
  <si>
    <t>20160120:0644</t>
  </si>
  <si>
    <t>20160120:0707</t>
  </si>
  <si>
    <t>20160120:0744</t>
  </si>
  <si>
    <t>20160120:0807</t>
  </si>
  <si>
    <t>20160120:0844</t>
  </si>
  <si>
    <t>20160120:0907</t>
  </si>
  <si>
    <t>20160120:0944</t>
  </si>
  <si>
    <t>20160120:1007</t>
  </si>
  <si>
    <t>20160120:1044</t>
  </si>
  <si>
    <t>20160120:1107</t>
  </si>
  <si>
    <t>20160120:1144</t>
  </si>
  <si>
    <t>20160120:1207</t>
  </si>
  <si>
    <t>20160120:1244</t>
  </si>
  <si>
    <t>20160120:1307</t>
  </si>
  <si>
    <t>20160120:1344</t>
  </si>
  <si>
    <t>20160120:1407</t>
  </si>
  <si>
    <t>20160120:1444</t>
  </si>
  <si>
    <t>20160120:1507</t>
  </si>
  <si>
    <t>20160120:1544</t>
  </si>
  <si>
    <t>20160120:1607</t>
  </si>
  <si>
    <t>20160120:1644</t>
  </si>
  <si>
    <t>20160120:1707</t>
  </si>
  <si>
    <t>20160120:1744</t>
  </si>
  <si>
    <t>20160120:1807</t>
  </si>
  <si>
    <t>20160120:1844</t>
  </si>
  <si>
    <t>20160120:1907</t>
  </si>
  <si>
    <t>20160120:1944</t>
  </si>
  <si>
    <t>20160120:2007</t>
  </si>
  <si>
    <t>20160120:2044</t>
  </si>
  <si>
    <t>20160120:2107</t>
  </si>
  <si>
    <t>20160120:2144</t>
  </si>
  <si>
    <t>20160120:2207</t>
  </si>
  <si>
    <t>20160120:2244</t>
  </si>
  <si>
    <t>20160120:2307</t>
  </si>
  <si>
    <t>20160120:2344</t>
  </si>
  <si>
    <t>20160121:0007</t>
  </si>
  <si>
    <t>20160121:0044</t>
  </si>
  <si>
    <t>20160121:0107</t>
  </si>
  <si>
    <t>20160121:0144</t>
  </si>
  <si>
    <t>20160121:0207</t>
  </si>
  <si>
    <t>20160121:0244</t>
  </si>
  <si>
    <t>20160121:0307</t>
  </si>
  <si>
    <t>20160121:0344</t>
  </si>
  <si>
    <t>20160121:0407</t>
  </si>
  <si>
    <t>20160121:0444</t>
  </si>
  <si>
    <t>20160121:0507</t>
  </si>
  <si>
    <t>20160121:0544</t>
  </si>
  <si>
    <t>20160121:0607</t>
  </si>
  <si>
    <t>20160121:0644</t>
  </si>
  <si>
    <t>20160121:0707</t>
  </si>
  <si>
    <t>20160121:0744</t>
  </si>
  <si>
    <t>20160121:0807</t>
  </si>
  <si>
    <t>20160121:0844</t>
  </si>
  <si>
    <t>20160121:0907</t>
  </si>
  <si>
    <t>20160121:0944</t>
  </si>
  <si>
    <t>20160121:1007</t>
  </si>
  <si>
    <t>20160121:1044</t>
  </si>
  <si>
    <t>20160121:1107</t>
  </si>
  <si>
    <t>20160121:1144</t>
  </si>
  <si>
    <t>20160121:1207</t>
  </si>
  <si>
    <t>20160121:1244</t>
  </si>
  <si>
    <t>20160121:1307</t>
  </si>
  <si>
    <t>20160121:1344</t>
  </si>
  <si>
    <t>20160121:1407</t>
  </si>
  <si>
    <t>20160121:1444</t>
  </si>
  <si>
    <t>20160121:1507</t>
  </si>
  <si>
    <t>20160121:1544</t>
  </si>
  <si>
    <t>20160121:1607</t>
  </si>
  <si>
    <t>20160121:1644</t>
  </si>
  <si>
    <t>20160121:1707</t>
  </si>
  <si>
    <t>20160121:1744</t>
  </si>
  <si>
    <t>20160121:1807</t>
  </si>
  <si>
    <t>20160121:1844</t>
  </si>
  <si>
    <t>20160121:1907</t>
  </si>
  <si>
    <t>20160121:1944</t>
  </si>
  <si>
    <t>20160121:2007</t>
  </si>
  <si>
    <t>20160121:2044</t>
  </si>
  <si>
    <t>20160121:2107</t>
  </si>
  <si>
    <t>20160121:2144</t>
  </si>
  <si>
    <t>20160121:2207</t>
  </si>
  <si>
    <t>20160121:2244</t>
  </si>
  <si>
    <t>20160121:2307</t>
  </si>
  <si>
    <t>20160121:2344</t>
  </si>
  <si>
    <t>20160122:0007</t>
  </si>
  <si>
    <t>20160122:0044</t>
  </si>
  <si>
    <t>20160122:0107</t>
  </si>
  <si>
    <t>20160122:0144</t>
  </si>
  <si>
    <t>20160122:0207</t>
  </si>
  <si>
    <t>20160122:0244</t>
  </si>
  <si>
    <t>20160122:0307</t>
  </si>
  <si>
    <t>20160122:0344</t>
  </si>
  <si>
    <t>20160122:0407</t>
  </si>
  <si>
    <t>20160122:0444</t>
  </si>
  <si>
    <t>20160122:0507</t>
  </si>
  <si>
    <t>20160122:0544</t>
  </si>
  <si>
    <t>20160122:0607</t>
  </si>
  <si>
    <t>20160122:0644</t>
  </si>
  <si>
    <t>20160122:0707</t>
  </si>
  <si>
    <t>20160122:0744</t>
  </si>
  <si>
    <t>20160122:0807</t>
  </si>
  <si>
    <t>20160122:0844</t>
  </si>
  <si>
    <t>20160122:0907</t>
  </si>
  <si>
    <t>20160122:0944</t>
  </si>
  <si>
    <t>20160122:1007</t>
  </si>
  <si>
    <t>20160122:1044</t>
  </si>
  <si>
    <t>20160122:1107</t>
  </si>
  <si>
    <t>20160122:1144</t>
  </si>
  <si>
    <t>20160122:1207</t>
  </si>
  <si>
    <t>20160122:1244</t>
  </si>
  <si>
    <t>20160122:1307</t>
  </si>
  <si>
    <t>20160122:1344</t>
  </si>
  <si>
    <t>20160122:1407</t>
  </si>
  <si>
    <t>20160122:1444</t>
  </si>
  <si>
    <t>20160122:1507</t>
  </si>
  <si>
    <t>20160122:1544</t>
  </si>
  <si>
    <t>20160122:1607</t>
  </si>
  <si>
    <t>20160122:1644</t>
  </si>
  <si>
    <t>20160122:1707</t>
  </si>
  <si>
    <t>20160122:1744</t>
  </si>
  <si>
    <t>20160122:1807</t>
  </si>
  <si>
    <t>20160122:1844</t>
  </si>
  <si>
    <t>20160122:1907</t>
  </si>
  <si>
    <t>20160122:1944</t>
  </si>
  <si>
    <t>20160122:2007</t>
  </si>
  <si>
    <t>20160122:2044</t>
  </si>
  <si>
    <t>20160122:2107</t>
  </si>
  <si>
    <t>20160122:2144</t>
  </si>
  <si>
    <t>20160122:2207</t>
  </si>
  <si>
    <t>20160122:2244</t>
  </si>
  <si>
    <t>20160122:2307</t>
  </si>
  <si>
    <t>20160122:2344</t>
  </si>
  <si>
    <t>20160123:0007</t>
  </si>
  <si>
    <t>20160123:0044</t>
  </si>
  <si>
    <t>20160123:0107</t>
  </si>
  <si>
    <t>20160123:0144</t>
  </si>
  <si>
    <t>20160123:0207</t>
  </si>
  <si>
    <t>20160123:0244</t>
  </si>
  <si>
    <t>20160123:0307</t>
  </si>
  <si>
    <t>20160123:0344</t>
  </si>
  <si>
    <t>20160123:0407</t>
  </si>
  <si>
    <t>20160123:0444</t>
  </si>
  <si>
    <t>20160123:0507</t>
  </si>
  <si>
    <t>20160123:0544</t>
  </si>
  <si>
    <t>20160123:0607</t>
  </si>
  <si>
    <t>20160123:0644</t>
  </si>
  <si>
    <t>20160123:0707</t>
  </si>
  <si>
    <t>20160123:0744</t>
  </si>
  <si>
    <t>20160123:0807</t>
  </si>
  <si>
    <t>20160123:0844</t>
  </si>
  <si>
    <t>20160123:0907</t>
  </si>
  <si>
    <t>20160123:0944</t>
  </si>
  <si>
    <t>20160123:1007</t>
  </si>
  <si>
    <t>20160123:1044</t>
  </si>
  <si>
    <t>20160123:1107</t>
  </si>
  <si>
    <t>20160123:1144</t>
  </si>
  <si>
    <t>20160123:1207</t>
  </si>
  <si>
    <t>20160123:1244</t>
  </si>
  <si>
    <t>20160123:1307</t>
  </si>
  <si>
    <t>20160123:1344</t>
  </si>
  <si>
    <t>20160123:1407</t>
  </si>
  <si>
    <t>20160123:1444</t>
  </si>
  <si>
    <t>20160123:1507</t>
  </si>
  <si>
    <t>20160123:1544</t>
  </si>
  <si>
    <t>20160123:1607</t>
  </si>
  <si>
    <t>20160123:1644</t>
  </si>
  <si>
    <t>20160123:1707</t>
  </si>
  <si>
    <t>20160123:1744</t>
  </si>
  <si>
    <t>20160123:1807</t>
  </si>
  <si>
    <t>20160123:1844</t>
  </si>
  <si>
    <t>20160123:1907</t>
  </si>
  <si>
    <t>20160123:1944</t>
  </si>
  <si>
    <t>20160123:2007</t>
  </si>
  <si>
    <t>20160123:2044</t>
  </si>
  <si>
    <t>20160123:2107</t>
  </si>
  <si>
    <t>20160123:2144</t>
  </si>
  <si>
    <t>20160123:2207</t>
  </si>
  <si>
    <t>20160123:2244</t>
  </si>
  <si>
    <t>20160123:2307</t>
  </si>
  <si>
    <t>20160123:2344</t>
  </si>
  <si>
    <t>20160124:0007</t>
  </si>
  <si>
    <t>20160124:0044</t>
  </si>
  <si>
    <t>20160124:0107</t>
  </si>
  <si>
    <t>20160124:0144</t>
  </si>
  <si>
    <t>20160124:0207</t>
  </si>
  <si>
    <t>20160124:0244</t>
  </si>
  <si>
    <t>20160124:0307</t>
  </si>
  <si>
    <t>20160124:0344</t>
  </si>
  <si>
    <t>20160124:0407</t>
  </si>
  <si>
    <t>20160124:0444</t>
  </si>
  <si>
    <t>20160124:0507</t>
  </si>
  <si>
    <t>20160124:0544</t>
  </si>
  <si>
    <t>20160124:0607</t>
  </si>
  <si>
    <t>20160124:0644</t>
  </si>
  <si>
    <t>20160124:0707</t>
  </si>
  <si>
    <t>20160124:0744</t>
  </si>
  <si>
    <t>20160124:0807</t>
  </si>
  <si>
    <t>20160124:0844</t>
  </si>
  <si>
    <t>20160124:0907</t>
  </si>
  <si>
    <t>20160124:0944</t>
  </si>
  <si>
    <t>20160124:1007</t>
  </si>
  <si>
    <t>20160124:1044</t>
  </si>
  <si>
    <t>20160124:1107</t>
  </si>
  <si>
    <t>20160124:1144</t>
  </si>
  <si>
    <t>20160124:1207</t>
  </si>
  <si>
    <t>20160124:1244</t>
  </si>
  <si>
    <t>20160124:1307</t>
  </si>
  <si>
    <t>20160124:1344</t>
  </si>
  <si>
    <t>20160124:1407</t>
  </si>
  <si>
    <t>20160124:1444</t>
  </si>
  <si>
    <t>20160124:1507</t>
  </si>
  <si>
    <t>20160124:1544</t>
  </si>
  <si>
    <t>20160124:1607</t>
  </si>
  <si>
    <t>20160124:1644</t>
  </si>
  <si>
    <t>20160124:1707</t>
  </si>
  <si>
    <t>20160124:1744</t>
  </si>
  <si>
    <t>20160124:1807</t>
  </si>
  <si>
    <t>20160124:1844</t>
  </si>
  <si>
    <t>20160124:1907</t>
  </si>
  <si>
    <t>20160124:1944</t>
  </si>
  <si>
    <t>20160124:2007</t>
  </si>
  <si>
    <t>20160124:2044</t>
  </si>
  <si>
    <t>20160124:2107</t>
  </si>
  <si>
    <t>20160124:2144</t>
  </si>
  <si>
    <t>20160124:2207</t>
  </si>
  <si>
    <t>20160124:2244</t>
  </si>
  <si>
    <t>20160124:2307</t>
  </si>
  <si>
    <t>20160124:2344</t>
  </si>
  <si>
    <t>20160125:0007</t>
  </si>
  <si>
    <t>20160125:0044</t>
  </si>
  <si>
    <t>20160125:0107</t>
  </si>
  <si>
    <t>20160125:0144</t>
  </si>
  <si>
    <t>20160125:0207</t>
  </si>
  <si>
    <t>20160125:0244</t>
  </si>
  <si>
    <t>20160125:0307</t>
  </si>
  <si>
    <t>20160125:0344</t>
  </si>
  <si>
    <t>20160125:0407</t>
  </si>
  <si>
    <t>20160125:0444</t>
  </si>
  <si>
    <t>20160125:0507</t>
  </si>
  <si>
    <t>20160125:0544</t>
  </si>
  <si>
    <t>20160125:0607</t>
  </si>
  <si>
    <t>20160125:0644</t>
  </si>
  <si>
    <t>20160125:0707</t>
  </si>
  <si>
    <t>20160125:0744</t>
  </si>
  <si>
    <t>20160125:0807</t>
  </si>
  <si>
    <t>20160125:0844</t>
  </si>
  <si>
    <t>20160125:0907</t>
  </si>
  <si>
    <t>20160125:0944</t>
  </si>
  <si>
    <t>20160125:1007</t>
  </si>
  <si>
    <t>20160125:1044</t>
  </si>
  <si>
    <t>20160125:1107</t>
  </si>
  <si>
    <t>20160125:1144</t>
  </si>
  <si>
    <t>20160125:1207</t>
  </si>
  <si>
    <t>20160125:1244</t>
  </si>
  <si>
    <t>20160125:1307</t>
  </si>
  <si>
    <t>20160125:1344</t>
  </si>
  <si>
    <t>20160125:1407</t>
  </si>
  <si>
    <t>20160125:1444</t>
  </si>
  <si>
    <t>20160125:1507</t>
  </si>
  <si>
    <t>20160125:1544</t>
  </si>
  <si>
    <t>20160125:1607</t>
  </si>
  <si>
    <t>20160125:1644</t>
  </si>
  <si>
    <t>20160125:1707</t>
  </si>
  <si>
    <t>20160125:1744</t>
  </si>
  <si>
    <t>20160125:1807</t>
  </si>
  <si>
    <t>20160125:1844</t>
  </si>
  <si>
    <t>20160125:1907</t>
  </si>
  <si>
    <t>20160125:1944</t>
  </si>
  <si>
    <t>20160125:2007</t>
  </si>
  <si>
    <t>20160125:2044</t>
  </si>
  <si>
    <t>20160125:2107</t>
  </si>
  <si>
    <t>20160125:2144</t>
  </si>
  <si>
    <t>20160125:2207</t>
  </si>
  <si>
    <t>20160125:2244</t>
  </si>
  <si>
    <t>20160125:2307</t>
  </si>
  <si>
    <t>20160125:2344</t>
  </si>
  <si>
    <t>20160126:0007</t>
  </si>
  <si>
    <t>20160126:0044</t>
  </si>
  <si>
    <t>20160126:0107</t>
  </si>
  <si>
    <t>20160126:0144</t>
  </si>
  <si>
    <t>20160126:0207</t>
  </si>
  <si>
    <t>20160126:0244</t>
  </si>
  <si>
    <t>20160126:0307</t>
  </si>
  <si>
    <t>20160126:0344</t>
  </si>
  <si>
    <t>20160126:0407</t>
  </si>
  <si>
    <t>20160126:0444</t>
  </si>
  <si>
    <t>20160126:0507</t>
  </si>
  <si>
    <t>20160126:0544</t>
  </si>
  <si>
    <t>20160126:0607</t>
  </si>
  <si>
    <t>20160126:0644</t>
  </si>
  <si>
    <t>20160126:0707</t>
  </si>
  <si>
    <t>20160126:0744</t>
  </si>
  <si>
    <t>20160126:0807</t>
  </si>
  <si>
    <t>20160126:0844</t>
  </si>
  <si>
    <t>20160126:0907</t>
  </si>
  <si>
    <t>20160126:0944</t>
  </si>
  <si>
    <t>20160126:1007</t>
  </si>
  <si>
    <t>20160126:1044</t>
  </si>
  <si>
    <t>20160126:1107</t>
  </si>
  <si>
    <t>20160126:1144</t>
  </si>
  <si>
    <t>20160126:1207</t>
  </si>
  <si>
    <t>20160126:1244</t>
  </si>
  <si>
    <t>20160126:1307</t>
  </si>
  <si>
    <t>20160126:1344</t>
  </si>
  <si>
    <t>20160126:1407</t>
  </si>
  <si>
    <t>20160126:1444</t>
  </si>
  <si>
    <t>20160126:1507</t>
  </si>
  <si>
    <t>20160126:1544</t>
  </si>
  <si>
    <t>20160126:1607</t>
  </si>
  <si>
    <t>20160126:1644</t>
  </si>
  <si>
    <t>20160126:1707</t>
  </si>
  <si>
    <t>20160126:1744</t>
  </si>
  <si>
    <t>20160126:1807</t>
  </si>
  <si>
    <t>20160126:1844</t>
  </si>
  <si>
    <t>20160126:1907</t>
  </si>
  <si>
    <t>20160126:1944</t>
  </si>
  <si>
    <t>20160126:2007</t>
  </si>
  <si>
    <t>20160126:2044</t>
  </si>
  <si>
    <t>20160126:2107</t>
  </si>
  <si>
    <t>20160126:2144</t>
  </si>
  <si>
    <t>20160126:2207</t>
  </si>
  <si>
    <t>20160126:2244</t>
  </si>
  <si>
    <t>20160126:2307</t>
  </si>
  <si>
    <t>20160126:2344</t>
  </si>
  <si>
    <t>20160127:0007</t>
  </si>
  <si>
    <t>20160127:0044</t>
  </si>
  <si>
    <t>20160127:0107</t>
  </si>
  <si>
    <t>20160127:0144</t>
  </si>
  <si>
    <t>20160127:0207</t>
  </si>
  <si>
    <t>20160127:0244</t>
  </si>
  <si>
    <t>20160127:0307</t>
  </si>
  <si>
    <t>20160127:0344</t>
  </si>
  <si>
    <t>20160127:0407</t>
  </si>
  <si>
    <t>20160127:0444</t>
  </si>
  <si>
    <t>20160127:0507</t>
  </si>
  <si>
    <t>20160127:0544</t>
  </si>
  <si>
    <t>20160127:0607</t>
  </si>
  <si>
    <t>20160127:0644</t>
  </si>
  <si>
    <t>20160127:0707</t>
  </si>
  <si>
    <t>20160127:0744</t>
  </si>
  <si>
    <t>20160127:0807</t>
  </si>
  <si>
    <t>20160127:0844</t>
  </si>
  <si>
    <t>20160127:0907</t>
  </si>
  <si>
    <t>20160127:0944</t>
  </si>
  <si>
    <t>20160127:1007</t>
  </si>
  <si>
    <t>20160127:1044</t>
  </si>
  <si>
    <t>20160127:1107</t>
  </si>
  <si>
    <t>20160127:1144</t>
  </si>
  <si>
    <t>20160127:1207</t>
  </si>
  <si>
    <t>20160127:1244</t>
  </si>
  <si>
    <t>20160127:1307</t>
  </si>
  <si>
    <t>20160127:1344</t>
  </si>
  <si>
    <t>20160127:1407</t>
  </si>
  <si>
    <t>20160127:1444</t>
  </si>
  <si>
    <t>20160127:1507</t>
  </si>
  <si>
    <t>20160127:1544</t>
  </si>
  <si>
    <t>20160127:1607</t>
  </si>
  <si>
    <t>20160127:1644</t>
  </si>
  <si>
    <t>20160127:1707</t>
  </si>
  <si>
    <t>20160127:1744</t>
  </si>
  <si>
    <t>20160127:1807</t>
  </si>
  <si>
    <t>20160127:1844</t>
  </si>
  <si>
    <t>20160127:1907</t>
  </si>
  <si>
    <t>20160127:1944</t>
  </si>
  <si>
    <t>20160127:2007</t>
  </si>
  <si>
    <t>20160127:2044</t>
  </si>
  <si>
    <t>20160127:2107</t>
  </si>
  <si>
    <t>20160127:2144</t>
  </si>
  <si>
    <t>20160127:2207</t>
  </si>
  <si>
    <t>20160127:2244</t>
  </si>
  <si>
    <t>20160127:2307</t>
  </si>
  <si>
    <t>20160127:2344</t>
  </si>
  <si>
    <t>20160128:0007</t>
  </si>
  <si>
    <t>20160128:0044</t>
  </si>
  <si>
    <t>20160128:0107</t>
  </si>
  <si>
    <t>20160128:0144</t>
  </si>
  <si>
    <t>20160128:0207</t>
  </si>
  <si>
    <t>20160128:0244</t>
  </si>
  <si>
    <t>20160128:0307</t>
  </si>
  <si>
    <t>20160128:0344</t>
  </si>
  <si>
    <t>20160128:0407</t>
  </si>
  <si>
    <t>20160128:0444</t>
  </si>
  <si>
    <t>20160128:0507</t>
  </si>
  <si>
    <t>20160128:0544</t>
  </si>
  <si>
    <t>20160128:0607</t>
  </si>
  <si>
    <t>20160128:0644</t>
  </si>
  <si>
    <t>20160128:0707</t>
  </si>
  <si>
    <t>20160128:0744</t>
  </si>
  <si>
    <t>20160128:0807</t>
  </si>
  <si>
    <t>20160128:0844</t>
  </si>
  <si>
    <t>20160128:0907</t>
  </si>
  <si>
    <t>20160128:0944</t>
  </si>
  <si>
    <t>20160128:1007</t>
  </si>
  <si>
    <t>20160128:1044</t>
  </si>
  <si>
    <t>20160128:1107</t>
  </si>
  <si>
    <t>20160128:1144</t>
  </si>
  <si>
    <t>20160128:1207</t>
  </si>
  <si>
    <t>20160128:1244</t>
  </si>
  <si>
    <t>20160128:1307</t>
  </si>
  <si>
    <t>20160128:1344</t>
  </si>
  <si>
    <t>20160128:1407</t>
  </si>
  <si>
    <t>20160128:1444</t>
  </si>
  <si>
    <t>20160128:1507</t>
  </si>
  <si>
    <t>20160128:1544</t>
  </si>
  <si>
    <t>20160128:1607</t>
  </si>
  <si>
    <t>20160128:1644</t>
  </si>
  <si>
    <t>20160128:1707</t>
  </si>
  <si>
    <t>20160128:1744</t>
  </si>
  <si>
    <t>20160128:1807</t>
  </si>
  <si>
    <t>20160128:1844</t>
  </si>
  <si>
    <t>20160128:1907</t>
  </si>
  <si>
    <t>20160128:1944</t>
  </si>
  <si>
    <t>20160128:2007</t>
  </si>
  <si>
    <t>20160128:2044</t>
  </si>
  <si>
    <t>20160128:2107</t>
  </si>
  <si>
    <t>20160128:2144</t>
  </si>
  <si>
    <t>20160128:2207</t>
  </si>
  <si>
    <t>20160128:2244</t>
  </si>
  <si>
    <t>20160128:2307</t>
  </si>
  <si>
    <t>20160128:2344</t>
  </si>
  <si>
    <t>20160129:0007</t>
  </si>
  <si>
    <t>20160129:0044</t>
  </si>
  <si>
    <t>20160129:0107</t>
  </si>
  <si>
    <t>20160129:0144</t>
  </si>
  <si>
    <t>20160129:0207</t>
  </si>
  <si>
    <t>20160129:0244</t>
  </si>
  <si>
    <t>20160129:0307</t>
  </si>
  <si>
    <t>20160129:0344</t>
  </si>
  <si>
    <t>20160129:0407</t>
  </si>
  <si>
    <t>20160129:0444</t>
  </si>
  <si>
    <t>20160129:0507</t>
  </si>
  <si>
    <t>20160129:0544</t>
  </si>
  <si>
    <t>20160129:0607</t>
  </si>
  <si>
    <t>20160129:0644</t>
  </si>
  <si>
    <t>20160129:0707</t>
  </si>
  <si>
    <t>20160129:0744</t>
  </si>
  <si>
    <t>20160129:0807</t>
  </si>
  <si>
    <t>20160129:0844</t>
  </si>
  <si>
    <t>20160129:0907</t>
  </si>
  <si>
    <t>20160129:0944</t>
  </si>
  <si>
    <t>20160129:1007</t>
  </si>
  <si>
    <t>20160129:1044</t>
  </si>
  <si>
    <t>20160129:1107</t>
  </si>
  <si>
    <t>20160129:1144</t>
  </si>
  <si>
    <t>20160129:1207</t>
  </si>
  <si>
    <t>20160129:1244</t>
  </si>
  <si>
    <t>20160129:1307</t>
  </si>
  <si>
    <t>20160129:1344</t>
  </si>
  <si>
    <t>20160129:1407</t>
  </si>
  <si>
    <t>20160129:1444</t>
  </si>
  <si>
    <t>20160129:1507</t>
  </si>
  <si>
    <t>20160129:1544</t>
  </si>
  <si>
    <t>20160129:1607</t>
  </si>
  <si>
    <t>20160129:1644</t>
  </si>
  <si>
    <t>20160129:1707</t>
  </si>
  <si>
    <t>20160129:1744</t>
  </si>
  <si>
    <t>20160129:1807</t>
  </si>
  <si>
    <t>20160129:1844</t>
  </si>
  <si>
    <t>20160129:1907</t>
  </si>
  <si>
    <t>20160129:1944</t>
  </si>
  <si>
    <t>20160129:2007</t>
  </si>
  <si>
    <t>20160129:2044</t>
  </si>
  <si>
    <t>20160129:2107</t>
  </si>
  <si>
    <t>20160129:2144</t>
  </si>
  <si>
    <t>20160129:2207</t>
  </si>
  <si>
    <t>20160129:2244</t>
  </si>
  <si>
    <t>20160129:2307</t>
  </si>
  <si>
    <t>20160129:2344</t>
  </si>
  <si>
    <t>20160130:0007</t>
  </si>
  <si>
    <t>20160130:0044</t>
  </si>
  <si>
    <t>20160130:0107</t>
  </si>
  <si>
    <t>20160130:0144</t>
  </si>
  <si>
    <t>20160130:0207</t>
  </si>
  <si>
    <t>20160130:0244</t>
  </si>
  <si>
    <t>20160130:0307</t>
  </si>
  <si>
    <t>20160130:0344</t>
  </si>
  <si>
    <t>20160130:0407</t>
  </si>
  <si>
    <t>20160130:0444</t>
  </si>
  <si>
    <t>20160130:0507</t>
  </si>
  <si>
    <t>20160130:0544</t>
  </si>
  <si>
    <t>20160130:0607</t>
  </si>
  <si>
    <t>20160130:0644</t>
  </si>
  <si>
    <t>20160130:0707</t>
  </si>
  <si>
    <t>20160130:0744</t>
  </si>
  <si>
    <t>20160130:0807</t>
  </si>
  <si>
    <t>20160130:0844</t>
  </si>
  <si>
    <t>20160130:0907</t>
  </si>
  <si>
    <t>20160130:0944</t>
  </si>
  <si>
    <t>20160130:1007</t>
  </si>
  <si>
    <t>20160130:1044</t>
  </si>
  <si>
    <t>20160130:1107</t>
  </si>
  <si>
    <t>20160130:1144</t>
  </si>
  <si>
    <t>20160130:1207</t>
  </si>
  <si>
    <t>20160130:1244</t>
  </si>
  <si>
    <t>20160130:1307</t>
  </si>
  <si>
    <t>20160130:1344</t>
  </si>
  <si>
    <t>20160130:1407</t>
  </si>
  <si>
    <t>20160130:1444</t>
  </si>
  <si>
    <t>20160130:1507</t>
  </si>
  <si>
    <t>20160130:1544</t>
  </si>
  <si>
    <t>20160130:1607</t>
  </si>
  <si>
    <t>20160130:1644</t>
  </si>
  <si>
    <t>20160130:1707</t>
  </si>
  <si>
    <t>20160130:1744</t>
  </si>
  <si>
    <t>20160130:1807</t>
  </si>
  <si>
    <t>20160130:1844</t>
  </si>
  <si>
    <t>20160130:1907</t>
  </si>
  <si>
    <t>20160130:1944</t>
  </si>
  <si>
    <t>20160130:2007</t>
  </si>
  <si>
    <t>20160130:2044</t>
  </si>
  <si>
    <t>20160130:2107</t>
  </si>
  <si>
    <t>20160130:2144</t>
  </si>
  <si>
    <t>20160130:2207</t>
  </si>
  <si>
    <t>20160130:2244</t>
  </si>
  <si>
    <t>20160130:2307</t>
  </si>
  <si>
    <t>20160130:2344</t>
  </si>
  <si>
    <t>20160131:0007</t>
  </si>
  <si>
    <t>20160131:0044</t>
  </si>
  <si>
    <t>20160131:0107</t>
  </si>
  <si>
    <t>20160131:0144</t>
  </si>
  <si>
    <t>20160131:0207</t>
  </si>
  <si>
    <t>20160131:0244</t>
  </si>
  <si>
    <t>20160131:0307</t>
  </si>
  <si>
    <t>20160131:0344</t>
  </si>
  <si>
    <t>20160131:0407</t>
  </si>
  <si>
    <t>20160131:0444</t>
  </si>
  <si>
    <t>20160131:0507</t>
  </si>
  <si>
    <t>20160131:0544</t>
  </si>
  <si>
    <t>20160131:0607</t>
  </si>
  <si>
    <t>20160131:0644</t>
  </si>
  <si>
    <t>20160131:0707</t>
  </si>
  <si>
    <t>20160131:0744</t>
  </si>
  <si>
    <t>20160131:0807</t>
  </si>
  <si>
    <t>20160131:0844</t>
  </si>
  <si>
    <t>20160131:0907</t>
  </si>
  <si>
    <t>20160131:0944</t>
  </si>
  <si>
    <t>20160131:1007</t>
  </si>
  <si>
    <t>20160131:1044</t>
  </si>
  <si>
    <t>20160131:1107</t>
  </si>
  <si>
    <t>20160131:1144</t>
  </si>
  <si>
    <t>20160131:1207</t>
  </si>
  <si>
    <t>20160131:1244</t>
  </si>
  <si>
    <t>20160131:1307</t>
  </si>
  <si>
    <t>20160131:1344</t>
  </si>
  <si>
    <t>20160131:1407</t>
  </si>
  <si>
    <t>20160131:1444</t>
  </si>
  <si>
    <t>20160131:1507</t>
  </si>
  <si>
    <t>20160131:1544</t>
  </si>
  <si>
    <t>20160131:1607</t>
  </si>
  <si>
    <t>20160131:1644</t>
  </si>
  <si>
    <t>20160131:1707</t>
  </si>
  <si>
    <t>20160131:1744</t>
  </si>
  <si>
    <t>20160131:1807</t>
  </si>
  <si>
    <t>20160131:1844</t>
  </si>
  <si>
    <t>20160131:1907</t>
  </si>
  <si>
    <t>20160131:1944</t>
  </si>
  <si>
    <t>20160131:2007</t>
  </si>
  <si>
    <t>20160131:2044</t>
  </si>
  <si>
    <t>20160131:2107</t>
  </si>
  <si>
    <t>20160131:2144</t>
  </si>
  <si>
    <t>20160131:2207</t>
  </si>
  <si>
    <t>20160131:2244</t>
  </si>
  <si>
    <t>20160131:2307</t>
  </si>
  <si>
    <t>20160131:2344</t>
  </si>
  <si>
    <t>20160201:0007</t>
  </si>
  <si>
    <t>20160201:0044</t>
  </si>
  <si>
    <t>20160201:0107</t>
  </si>
  <si>
    <t>20160201:0144</t>
  </si>
  <si>
    <t>20160201:0207</t>
  </si>
  <si>
    <t>20160201:0244</t>
  </si>
  <si>
    <t>20160201:0307</t>
  </si>
  <si>
    <t>20160201:0344</t>
  </si>
  <si>
    <t>20160201:0407</t>
  </si>
  <si>
    <t>20160201:0444</t>
  </si>
  <si>
    <t>20160201:0507</t>
  </si>
  <si>
    <t>20160201:0544</t>
  </si>
  <si>
    <t>20160201:0607</t>
  </si>
  <si>
    <t>20160201:0644</t>
  </si>
  <si>
    <t>20160201:0707</t>
  </si>
  <si>
    <t>20160201:0744</t>
  </si>
  <si>
    <t>20160201:0807</t>
  </si>
  <si>
    <t>20160201:0844</t>
  </si>
  <si>
    <t>20160201:0907</t>
  </si>
  <si>
    <t>20160201:0944</t>
  </si>
  <si>
    <t>20160201:1007</t>
  </si>
  <si>
    <t>20160201:1044</t>
  </si>
  <si>
    <t>20160201:1107</t>
  </si>
  <si>
    <t>20160201:1144</t>
  </si>
  <si>
    <t>20160201:1207</t>
  </si>
  <si>
    <t>20160201:1244</t>
  </si>
  <si>
    <t>20160201:1307</t>
  </si>
  <si>
    <t>20160201:1344</t>
  </si>
  <si>
    <t>20160201:1407</t>
  </si>
  <si>
    <t>20160201:1444</t>
  </si>
  <si>
    <t>20160201:1507</t>
  </si>
  <si>
    <t>20160201:1544</t>
  </si>
  <si>
    <t>20160201:1607</t>
  </si>
  <si>
    <t>20160201:1644</t>
  </si>
  <si>
    <t>20160201:1707</t>
  </si>
  <si>
    <t>20160201:1744</t>
  </si>
  <si>
    <t>20160201:1807</t>
  </si>
  <si>
    <t>20160201:1844</t>
  </si>
  <si>
    <t>20160201:1907</t>
  </si>
  <si>
    <t>20160201:1944</t>
  </si>
  <si>
    <t>20160201:2007</t>
  </si>
  <si>
    <t>20160201:2044</t>
  </si>
  <si>
    <t>20160201:2107</t>
  </si>
  <si>
    <t>20160201:2144</t>
  </si>
  <si>
    <t>20160201:2207</t>
  </si>
  <si>
    <t>20160201:2244</t>
  </si>
  <si>
    <t>20160201:2307</t>
  </si>
  <si>
    <t>20160201:2344</t>
  </si>
  <si>
    <t>20160202:0007</t>
  </si>
  <si>
    <t>20160202:0044</t>
  </si>
  <si>
    <t>20160202:0107</t>
  </si>
  <si>
    <t>20160202:0144</t>
  </si>
  <si>
    <t>20160202:0207</t>
  </si>
  <si>
    <t>20160202:0244</t>
  </si>
  <si>
    <t>20160202:0307</t>
  </si>
  <si>
    <t>20160202:0344</t>
  </si>
  <si>
    <t>20160202:0407</t>
  </si>
  <si>
    <t>20160202:0444</t>
  </si>
  <si>
    <t>20160202:0507</t>
  </si>
  <si>
    <t>20160202:0544</t>
  </si>
  <si>
    <t>20160202:0607</t>
  </si>
  <si>
    <t>20160202:0644</t>
  </si>
  <si>
    <t>20160202:0707</t>
  </si>
  <si>
    <t>20160202:0744</t>
  </si>
  <si>
    <t>20160202:0807</t>
  </si>
  <si>
    <t>20160202:0844</t>
  </si>
  <si>
    <t>20160202:0907</t>
  </si>
  <si>
    <t>20160202:0944</t>
  </si>
  <si>
    <t>20160202:1007</t>
  </si>
  <si>
    <t>20160202:1044</t>
  </si>
  <si>
    <t>20160202:1107</t>
  </si>
  <si>
    <t>20160202:1144</t>
  </si>
  <si>
    <t>20160202:1207</t>
  </si>
  <si>
    <t>20160202:1244</t>
  </si>
  <si>
    <t>20160202:1307</t>
  </si>
  <si>
    <t>20160202:1344</t>
  </si>
  <si>
    <t>20160202:1407</t>
  </si>
  <si>
    <t>20160202:1444</t>
  </si>
  <si>
    <t>20160202:1507</t>
  </si>
  <si>
    <t>20160202:1544</t>
  </si>
  <si>
    <t>20160202:1607</t>
  </si>
  <si>
    <t>20160202:1644</t>
  </si>
  <si>
    <t>20160202:1707</t>
  </si>
  <si>
    <t>20160202:1744</t>
  </si>
  <si>
    <t>20160202:1807</t>
  </si>
  <si>
    <t>20160202:1844</t>
  </si>
  <si>
    <t>20160202:1907</t>
  </si>
  <si>
    <t>20160202:1944</t>
  </si>
  <si>
    <t>20160202:2007</t>
  </si>
  <si>
    <t>20160202:2044</t>
  </si>
  <si>
    <t>20160202:2107</t>
  </si>
  <si>
    <t>20160202:2144</t>
  </si>
  <si>
    <t>20160202:2207</t>
  </si>
  <si>
    <t>20160202:2244</t>
  </si>
  <si>
    <t>20160202:2307</t>
  </si>
  <si>
    <t>20160202:2344</t>
  </si>
  <si>
    <t>20160203:0007</t>
  </si>
  <si>
    <t>20160203:0044</t>
  </si>
  <si>
    <t>20160203:0107</t>
  </si>
  <si>
    <t>20160203:0144</t>
  </si>
  <si>
    <t>20160203:0207</t>
  </si>
  <si>
    <t>20160203:0244</t>
  </si>
  <si>
    <t>20160203:0307</t>
  </si>
  <si>
    <t>20160203:0344</t>
  </si>
  <si>
    <t>20160203:0407</t>
  </si>
  <si>
    <t>20160203:0444</t>
  </si>
  <si>
    <t>20160203:0507</t>
  </si>
  <si>
    <t>20160203:0544</t>
  </si>
  <si>
    <t>20160203:0607</t>
  </si>
  <si>
    <t>20160203:0644</t>
  </si>
  <si>
    <t>20160203:0707</t>
  </si>
  <si>
    <t>20160203:0744</t>
  </si>
  <si>
    <t>20160203:0807</t>
  </si>
  <si>
    <t>20160203:0844</t>
  </si>
  <si>
    <t>20160203:0907</t>
  </si>
  <si>
    <t>20160203:0944</t>
  </si>
  <si>
    <t>20160203:1007</t>
  </si>
  <si>
    <t>20160203:1044</t>
  </si>
  <si>
    <t>20160203:1107</t>
  </si>
  <si>
    <t>20160203:1144</t>
  </si>
  <si>
    <t>20160203:1207</t>
  </si>
  <si>
    <t>20160203:1244</t>
  </si>
  <si>
    <t>20160203:1307</t>
  </si>
  <si>
    <t>20160203:1344</t>
  </si>
  <si>
    <t>20160203:1407</t>
  </si>
  <si>
    <t>20160203:1444</t>
  </si>
  <si>
    <t>20160203:1507</t>
  </si>
  <si>
    <t>20160203:1544</t>
  </si>
  <si>
    <t>20160203:1607</t>
  </si>
  <si>
    <t>20160203:1644</t>
  </si>
  <si>
    <t>20160203:1707</t>
  </si>
  <si>
    <t>20160203:1744</t>
  </si>
  <si>
    <t>20160203:1807</t>
  </si>
  <si>
    <t>20160203:1844</t>
  </si>
  <si>
    <t>20160203:1907</t>
  </si>
  <si>
    <t>20160203:1944</t>
  </si>
  <si>
    <t>20160203:2007</t>
  </si>
  <si>
    <t>20160203:2044</t>
  </si>
  <si>
    <t>20160203:2107</t>
  </si>
  <si>
    <t>20160203:2144</t>
  </si>
  <si>
    <t>20160203:2207</t>
  </si>
  <si>
    <t>20160203:2244</t>
  </si>
  <si>
    <t>20160203:2307</t>
  </si>
  <si>
    <t>20160203:2344</t>
  </si>
  <si>
    <t>20160204:0007</t>
  </si>
  <si>
    <t>20160204:0044</t>
  </si>
  <si>
    <t>20160204:0107</t>
  </si>
  <si>
    <t>20160204:0144</t>
  </si>
  <si>
    <t>20160204:0207</t>
  </si>
  <si>
    <t>20160204:0244</t>
  </si>
  <si>
    <t>20160204:0307</t>
  </si>
  <si>
    <t>20160204:0344</t>
  </si>
  <si>
    <t>20160204:0407</t>
  </si>
  <si>
    <t>20160204:0444</t>
  </si>
  <si>
    <t>20160204:0507</t>
  </si>
  <si>
    <t>20160204:0544</t>
  </si>
  <si>
    <t>20160204:0607</t>
  </si>
  <si>
    <t>20160204:0644</t>
  </si>
  <si>
    <t>20160204:0707</t>
  </si>
  <si>
    <t>20160204:0744</t>
  </si>
  <si>
    <t>20160204:0807</t>
  </si>
  <si>
    <t>20160204:0844</t>
  </si>
  <si>
    <t>20160204:0907</t>
  </si>
  <si>
    <t>20160204:0944</t>
  </si>
  <si>
    <t>20160204:1007</t>
  </si>
  <si>
    <t>20160204:1044</t>
  </si>
  <si>
    <t>20160204:1107</t>
  </si>
  <si>
    <t>20160204:1144</t>
  </si>
  <si>
    <t>20160204:1207</t>
  </si>
  <si>
    <t>20160204:1244</t>
  </si>
  <si>
    <t>20160204:1307</t>
  </si>
  <si>
    <t>20160204:1344</t>
  </si>
  <si>
    <t>20160204:1407</t>
  </si>
  <si>
    <t>20160204:1444</t>
  </si>
  <si>
    <t>20160204:1507</t>
  </si>
  <si>
    <t>20160204:1544</t>
  </si>
  <si>
    <t>20160204:1607</t>
  </si>
  <si>
    <t>20160204:1644</t>
  </si>
  <si>
    <t>20160204:1707</t>
  </si>
  <si>
    <t>20160204:1744</t>
  </si>
  <si>
    <t>20160204:1807</t>
  </si>
  <si>
    <t>20160204:1844</t>
  </si>
  <si>
    <t>20160204:1907</t>
  </si>
  <si>
    <t>20160204:1944</t>
  </si>
  <si>
    <t>20160204:2007</t>
  </si>
  <si>
    <t>20160204:2044</t>
  </si>
  <si>
    <t>20160204:2107</t>
  </si>
  <si>
    <t>20160204:2144</t>
  </si>
  <si>
    <t>20160204:2207</t>
  </si>
  <si>
    <t>20160204:2244</t>
  </si>
  <si>
    <t>20160204:2307</t>
  </si>
  <si>
    <t>20160204:2344</t>
  </si>
  <si>
    <t>20160205:0007</t>
  </si>
  <si>
    <t>20160205:0044</t>
  </si>
  <si>
    <t>20160205:0107</t>
  </si>
  <si>
    <t>20160205:0144</t>
  </si>
  <si>
    <t>20160205:0207</t>
  </si>
  <si>
    <t>20160205:0244</t>
  </si>
  <si>
    <t>20160205:0307</t>
  </si>
  <si>
    <t>20160205:0344</t>
  </si>
  <si>
    <t>20160205:0407</t>
  </si>
  <si>
    <t>20160205:0444</t>
  </si>
  <si>
    <t>20160205:0507</t>
  </si>
  <si>
    <t>20160205:0544</t>
  </si>
  <si>
    <t>20160205:0607</t>
  </si>
  <si>
    <t>20160205:0644</t>
  </si>
  <si>
    <t>20160205:0707</t>
  </si>
  <si>
    <t>20160205:0744</t>
  </si>
  <si>
    <t>20160205:0807</t>
  </si>
  <si>
    <t>20160205:0844</t>
  </si>
  <si>
    <t>20160205:0907</t>
  </si>
  <si>
    <t>20160205:0944</t>
  </si>
  <si>
    <t>20160205:1007</t>
  </si>
  <si>
    <t>20160205:1044</t>
  </si>
  <si>
    <t>20160205:1107</t>
  </si>
  <si>
    <t>20160205:1144</t>
  </si>
  <si>
    <t>20160205:1207</t>
  </si>
  <si>
    <t>20160205:1244</t>
  </si>
  <si>
    <t>20160205:1307</t>
  </si>
  <si>
    <t>20160205:1344</t>
  </si>
  <si>
    <t>20160205:1407</t>
  </si>
  <si>
    <t>20160205:1444</t>
  </si>
  <si>
    <t>20160205:1507</t>
  </si>
  <si>
    <t>20160205:1544</t>
  </si>
  <si>
    <t>20160205:1607</t>
  </si>
  <si>
    <t>20160205:1644</t>
  </si>
  <si>
    <t>20160205:1707</t>
  </si>
  <si>
    <t>20160205:1744</t>
  </si>
  <si>
    <t>20160205:1807</t>
  </si>
  <si>
    <t>20160205:1844</t>
  </si>
  <si>
    <t>20160205:1907</t>
  </si>
  <si>
    <t>20160205:1944</t>
  </si>
  <si>
    <t>20160205:2007</t>
  </si>
  <si>
    <t>20160205:2044</t>
  </si>
  <si>
    <t>20160205:2107</t>
  </si>
  <si>
    <t>20160205:2144</t>
  </si>
  <si>
    <t>20160205:2207</t>
  </si>
  <si>
    <t>20160205:2244</t>
  </si>
  <si>
    <t>20160205:2307</t>
  </si>
  <si>
    <t>20160205:2344</t>
  </si>
  <si>
    <t>20160206:0007</t>
  </si>
  <si>
    <t>20160206:0044</t>
  </si>
  <si>
    <t>20160206:0107</t>
  </si>
  <si>
    <t>20160206:0144</t>
  </si>
  <si>
    <t>20160206:0207</t>
  </si>
  <si>
    <t>20160206:0244</t>
  </si>
  <si>
    <t>20160206:0307</t>
  </si>
  <si>
    <t>20160206:0344</t>
  </si>
  <si>
    <t>20160206:0407</t>
  </si>
  <si>
    <t>20160206:0444</t>
  </si>
  <si>
    <t>20160206:0507</t>
  </si>
  <si>
    <t>20160206:0544</t>
  </si>
  <si>
    <t>20160206:0607</t>
  </si>
  <si>
    <t>20160206:0644</t>
  </si>
  <si>
    <t>20160206:0707</t>
  </si>
  <si>
    <t>20160206:0744</t>
  </si>
  <si>
    <t>20160206:0807</t>
  </si>
  <si>
    <t>20160206:0844</t>
  </si>
  <si>
    <t>20160206:0907</t>
  </si>
  <si>
    <t>20160206:0944</t>
  </si>
  <si>
    <t>20160206:1007</t>
  </si>
  <si>
    <t>20160206:1044</t>
  </si>
  <si>
    <t>20160206:1107</t>
  </si>
  <si>
    <t>20160206:1144</t>
  </si>
  <si>
    <t>20160206:1207</t>
  </si>
  <si>
    <t>20160206:1244</t>
  </si>
  <si>
    <t>20160206:1307</t>
  </si>
  <si>
    <t>20160206:1344</t>
  </si>
  <si>
    <t>20160206:1407</t>
  </si>
  <si>
    <t>20160206:1444</t>
  </si>
  <si>
    <t>20160206:1507</t>
  </si>
  <si>
    <t>20160206:1544</t>
  </si>
  <si>
    <t>20160206:1607</t>
  </si>
  <si>
    <t>20160206:1644</t>
  </si>
  <si>
    <t>20160206:1707</t>
  </si>
  <si>
    <t>20160206:1744</t>
  </si>
  <si>
    <t>20160206:1807</t>
  </si>
  <si>
    <t>20160206:1844</t>
  </si>
  <si>
    <t>20160206:1907</t>
  </si>
  <si>
    <t>20160206:1944</t>
  </si>
  <si>
    <t>20160206:2007</t>
  </si>
  <si>
    <t>20160206:2044</t>
  </si>
  <si>
    <t>20160206:2107</t>
  </si>
  <si>
    <t>20160206:2144</t>
  </si>
  <si>
    <t>20160206:2207</t>
  </si>
  <si>
    <t>20160206:2244</t>
  </si>
  <si>
    <t>20160206:2307</t>
  </si>
  <si>
    <t>20160206:2344</t>
  </si>
  <si>
    <t>20160207:0007</t>
  </si>
  <si>
    <t>20160207:0044</t>
  </si>
  <si>
    <t>20160207:0107</t>
  </si>
  <si>
    <t>20160207:0144</t>
  </si>
  <si>
    <t>20160207:0207</t>
  </si>
  <si>
    <t>20160207:0244</t>
  </si>
  <si>
    <t>20160207:0307</t>
  </si>
  <si>
    <t>20160207:0344</t>
  </si>
  <si>
    <t>20160207:0407</t>
  </si>
  <si>
    <t>20160207:0444</t>
  </si>
  <si>
    <t>20160207:0507</t>
  </si>
  <si>
    <t>20160207:0544</t>
  </si>
  <si>
    <t>20160207:0607</t>
  </si>
  <si>
    <t>20160207:0644</t>
  </si>
  <si>
    <t>20160207:0707</t>
  </si>
  <si>
    <t>20160207:0744</t>
  </si>
  <si>
    <t>20160207:0807</t>
  </si>
  <si>
    <t>20160207:0844</t>
  </si>
  <si>
    <t>20160207:0907</t>
  </si>
  <si>
    <t>20160207:0944</t>
  </si>
  <si>
    <t>20160207:1007</t>
  </si>
  <si>
    <t>20160207:1044</t>
  </si>
  <si>
    <t>20160207:1107</t>
  </si>
  <si>
    <t>20160207:1144</t>
  </si>
  <si>
    <t>20160207:1207</t>
  </si>
  <si>
    <t>20160207:1244</t>
  </si>
  <si>
    <t>20160207:1307</t>
  </si>
  <si>
    <t>20160207:1344</t>
  </si>
  <si>
    <t>20160207:1407</t>
  </si>
  <si>
    <t>20160207:1444</t>
  </si>
  <si>
    <t>20160207:1507</t>
  </si>
  <si>
    <t>20160207:1544</t>
  </si>
  <si>
    <t>20160207:1607</t>
  </si>
  <si>
    <t>20160207:1644</t>
  </si>
  <si>
    <t>20160207:1707</t>
  </si>
  <si>
    <t>20160207:1744</t>
  </si>
  <si>
    <t>20160207:1807</t>
  </si>
  <si>
    <t>20160207:1844</t>
  </si>
  <si>
    <t>20160207:1907</t>
  </si>
  <si>
    <t>20160207:1944</t>
  </si>
  <si>
    <t>20160207:2007</t>
  </si>
  <si>
    <t>20160207:2044</t>
  </si>
  <si>
    <t>20160207:2107</t>
  </si>
  <si>
    <t>20160207:2144</t>
  </si>
  <si>
    <t>20160207:2207</t>
  </si>
  <si>
    <t>20160207:2244</t>
  </si>
  <si>
    <t>20160207:2307</t>
  </si>
  <si>
    <t>20160207:2344</t>
  </si>
  <si>
    <t>20160208:0007</t>
  </si>
  <si>
    <t>20160208:0044</t>
  </si>
  <si>
    <t>20160208:0107</t>
  </si>
  <si>
    <t>20160208:0144</t>
  </si>
  <si>
    <t>20160208:0207</t>
  </si>
  <si>
    <t>20160208:0244</t>
  </si>
  <si>
    <t>20160208:0307</t>
  </si>
  <si>
    <t>20160208:0344</t>
  </si>
  <si>
    <t>20160208:0407</t>
  </si>
  <si>
    <t>20160208:0444</t>
  </si>
  <si>
    <t>20160208:0507</t>
  </si>
  <si>
    <t>20160208:0544</t>
  </si>
  <si>
    <t>20160208:0607</t>
  </si>
  <si>
    <t>20160208:0644</t>
  </si>
  <si>
    <t>20160208:0707</t>
  </si>
  <si>
    <t>20160208:0744</t>
  </si>
  <si>
    <t>20160208:0807</t>
  </si>
  <si>
    <t>20160208:0844</t>
  </si>
  <si>
    <t>20160208:0907</t>
  </si>
  <si>
    <t>20160208:0944</t>
  </si>
  <si>
    <t>20160208:1007</t>
  </si>
  <si>
    <t>20160208:1044</t>
  </si>
  <si>
    <t>20160208:1107</t>
  </si>
  <si>
    <t>20160208:1144</t>
  </si>
  <si>
    <t>20160208:1207</t>
  </si>
  <si>
    <t>20160208:1244</t>
  </si>
  <si>
    <t>20160208:1307</t>
  </si>
  <si>
    <t>20160208:1344</t>
  </si>
  <si>
    <t>20160208:1407</t>
  </si>
  <si>
    <t>20160208:1444</t>
  </si>
  <si>
    <t>20160208:1507</t>
  </si>
  <si>
    <t>20160208:1544</t>
  </si>
  <si>
    <t>20160208:1607</t>
  </si>
  <si>
    <t>20160208:1644</t>
  </si>
  <si>
    <t>20160208:1707</t>
  </si>
  <si>
    <t>20160208:1744</t>
  </si>
  <si>
    <t>20160208:1807</t>
  </si>
  <si>
    <t>20160208:1844</t>
  </si>
  <si>
    <t>20160208:1907</t>
  </si>
  <si>
    <t>20160208:1944</t>
  </si>
  <si>
    <t>20160208:2007</t>
  </si>
  <si>
    <t>20160208:2044</t>
  </si>
  <si>
    <t>20160208:2107</t>
  </si>
  <si>
    <t>20160208:2144</t>
  </si>
  <si>
    <t>20160208:2207</t>
  </si>
  <si>
    <t>20160208:2244</t>
  </si>
  <si>
    <t>20160208:2307</t>
  </si>
  <si>
    <t>20160208:2344</t>
  </si>
  <si>
    <t>20160209:0007</t>
  </si>
  <si>
    <t>20160209:0044</t>
  </si>
  <si>
    <t>20160209:0107</t>
  </si>
  <si>
    <t>20160209:0144</t>
  </si>
  <si>
    <t>20160209:0207</t>
  </si>
  <si>
    <t>20160209:0244</t>
  </si>
  <si>
    <t>20160209:0307</t>
  </si>
  <si>
    <t>20160209:0344</t>
  </si>
  <si>
    <t>20160209:0407</t>
  </si>
  <si>
    <t>20160209:0444</t>
  </si>
  <si>
    <t>20160209:0507</t>
  </si>
  <si>
    <t>20160209:0544</t>
  </si>
  <si>
    <t>20160209:0607</t>
  </si>
  <si>
    <t>20160209:0644</t>
  </si>
  <si>
    <t>20160209:0707</t>
  </si>
  <si>
    <t>20160209:0744</t>
  </si>
  <si>
    <t>20160209:0807</t>
  </si>
  <si>
    <t>20160209:0844</t>
  </si>
  <si>
    <t>20160209:0907</t>
  </si>
  <si>
    <t>20160209:0944</t>
  </si>
  <si>
    <t>20160209:1007</t>
  </si>
  <si>
    <t>20160209:1044</t>
  </si>
  <si>
    <t>20160209:1107</t>
  </si>
  <si>
    <t>20160209:1144</t>
  </si>
  <si>
    <t>20160209:1207</t>
  </si>
  <si>
    <t>20160209:1244</t>
  </si>
  <si>
    <t>20160209:1307</t>
  </si>
  <si>
    <t>20160209:1344</t>
  </si>
  <si>
    <t>20160209:1407</t>
  </si>
  <si>
    <t>20160209:1444</t>
  </si>
  <si>
    <t>20160209:1507</t>
  </si>
  <si>
    <t>20160209:1544</t>
  </si>
  <si>
    <t>20160209:1607</t>
  </si>
  <si>
    <t>20160209:1644</t>
  </si>
  <si>
    <t>20160209:1707</t>
  </si>
  <si>
    <t>20160209:1744</t>
  </si>
  <si>
    <t>20160209:1807</t>
  </si>
  <si>
    <t>20160209:1844</t>
  </si>
  <si>
    <t>20160209:1907</t>
  </si>
  <si>
    <t>20160209:1944</t>
  </si>
  <si>
    <t>20160209:2007</t>
  </si>
  <si>
    <t>20160209:2044</t>
  </si>
  <si>
    <t>20160209:2107</t>
  </si>
  <si>
    <t>20160209:2144</t>
  </si>
  <si>
    <t>20160209:2207</t>
  </si>
  <si>
    <t>20160209:2244</t>
  </si>
  <si>
    <t>20160209:2307</t>
  </si>
  <si>
    <t>20160209:2344</t>
  </si>
  <si>
    <t>20160210:0007</t>
  </si>
  <si>
    <t>20160210:0044</t>
  </si>
  <si>
    <t>20160210:0107</t>
  </si>
  <si>
    <t>20160210:0144</t>
  </si>
  <si>
    <t>20160210:0207</t>
  </si>
  <si>
    <t>20160210:0244</t>
  </si>
  <si>
    <t>20160210:0307</t>
  </si>
  <si>
    <t>20160210:0344</t>
  </si>
  <si>
    <t>20160210:0407</t>
  </si>
  <si>
    <t>20160210:0444</t>
  </si>
  <si>
    <t>20160210:0507</t>
  </si>
  <si>
    <t>20160210:0544</t>
  </si>
  <si>
    <t>20160210:0607</t>
  </si>
  <si>
    <t>20160210:0644</t>
  </si>
  <si>
    <t>20160210:0707</t>
  </si>
  <si>
    <t>20160210:0744</t>
  </si>
  <si>
    <t>20160210:0807</t>
  </si>
  <si>
    <t>20160210:0844</t>
  </si>
  <si>
    <t>20160210:0907</t>
  </si>
  <si>
    <t>20160210:0944</t>
  </si>
  <si>
    <t>20160210:1007</t>
  </si>
  <si>
    <t>20160210:1044</t>
  </si>
  <si>
    <t>20160210:1107</t>
  </si>
  <si>
    <t>20160210:1144</t>
  </si>
  <si>
    <t>20160210:1207</t>
  </si>
  <si>
    <t>20160210:1244</t>
  </si>
  <si>
    <t>20160210:1307</t>
  </si>
  <si>
    <t>20160210:1344</t>
  </si>
  <si>
    <t>20160210:1407</t>
  </si>
  <si>
    <t>20160210:1444</t>
  </si>
  <si>
    <t>20160210:1507</t>
  </si>
  <si>
    <t>20160210:1544</t>
  </si>
  <si>
    <t>20160210:1607</t>
  </si>
  <si>
    <t>20160210:1644</t>
  </si>
  <si>
    <t>20160210:1707</t>
  </si>
  <si>
    <t>20160210:1744</t>
  </si>
  <si>
    <t>20160210:1807</t>
  </si>
  <si>
    <t>20160210:1844</t>
  </si>
  <si>
    <t>20160210:1907</t>
  </si>
  <si>
    <t>20160210:1944</t>
  </si>
  <si>
    <t>20160210:2007</t>
  </si>
  <si>
    <t>20160210:2044</t>
  </si>
  <si>
    <t>20160210:2107</t>
  </si>
  <si>
    <t>20160210:2144</t>
  </si>
  <si>
    <t>20160210:2207</t>
  </si>
  <si>
    <t>20160210:2244</t>
  </si>
  <si>
    <t>20160210:2307</t>
  </si>
  <si>
    <t>20160210:2344</t>
  </si>
  <si>
    <t>20160211:0007</t>
  </si>
  <si>
    <t>20160211:0044</t>
  </si>
  <si>
    <t>20160211:0107</t>
  </si>
  <si>
    <t>20160211:0144</t>
  </si>
  <si>
    <t>20160211:0207</t>
  </si>
  <si>
    <t>20160211:0244</t>
  </si>
  <si>
    <t>20160211:0307</t>
  </si>
  <si>
    <t>20160211:0344</t>
  </si>
  <si>
    <t>20160211:0407</t>
  </si>
  <si>
    <t>20160211:0444</t>
  </si>
  <si>
    <t>20160211:0507</t>
  </si>
  <si>
    <t>20160211:0544</t>
  </si>
  <si>
    <t>20160211:0607</t>
  </si>
  <si>
    <t>20160211:0644</t>
  </si>
  <si>
    <t>20160211:0707</t>
  </si>
  <si>
    <t>20160211:0744</t>
  </si>
  <si>
    <t>20160211:0807</t>
  </si>
  <si>
    <t>20160211:0844</t>
  </si>
  <si>
    <t>20160211:0907</t>
  </si>
  <si>
    <t>20160211:0944</t>
  </si>
  <si>
    <t>20160211:1007</t>
  </si>
  <si>
    <t>20160211:1044</t>
  </si>
  <si>
    <t>20160211:1107</t>
  </si>
  <si>
    <t>20160211:1144</t>
  </si>
  <si>
    <t>20160211:1207</t>
  </si>
  <si>
    <t>20160211:1244</t>
  </si>
  <si>
    <t>20160211:1307</t>
  </si>
  <si>
    <t>20160211:1344</t>
  </si>
  <si>
    <t>20160211:1407</t>
  </si>
  <si>
    <t>20160211:1444</t>
  </si>
  <si>
    <t>20160211:1507</t>
  </si>
  <si>
    <t>20160211:1544</t>
  </si>
  <si>
    <t>20160211:1607</t>
  </si>
  <si>
    <t>20160211:1644</t>
  </si>
  <si>
    <t>20160211:1707</t>
  </si>
  <si>
    <t>20160211:1744</t>
  </si>
  <si>
    <t>20160211:1807</t>
  </si>
  <si>
    <t>20160211:1844</t>
  </si>
  <si>
    <t>20160211:1907</t>
  </si>
  <si>
    <t>20160211:1944</t>
  </si>
  <si>
    <t>20160211:2007</t>
  </si>
  <si>
    <t>20160211:2044</t>
  </si>
  <si>
    <t>20160211:2107</t>
  </si>
  <si>
    <t>20160211:2144</t>
  </si>
  <si>
    <t>20160211:2207</t>
  </si>
  <si>
    <t>20160211:2244</t>
  </si>
  <si>
    <t>20160211:2307</t>
  </si>
  <si>
    <t>20160211:2344</t>
  </si>
  <si>
    <t>20160212:0007</t>
  </si>
  <si>
    <t>20160212:0044</t>
  </si>
  <si>
    <t>20160212:0107</t>
  </si>
  <si>
    <t>20160212:0144</t>
  </si>
  <si>
    <t>20160212:0207</t>
  </si>
  <si>
    <t>20160212:0244</t>
  </si>
  <si>
    <t>20160212:0307</t>
  </si>
  <si>
    <t>20160212:0344</t>
  </si>
  <si>
    <t>20160212:0407</t>
  </si>
  <si>
    <t>20160212:0444</t>
  </si>
  <si>
    <t>20160212:0507</t>
  </si>
  <si>
    <t>20160212:0544</t>
  </si>
  <si>
    <t>20160212:0607</t>
  </si>
  <si>
    <t>20160212:0644</t>
  </si>
  <si>
    <t>20160212:0707</t>
  </si>
  <si>
    <t>20160212:0744</t>
  </si>
  <si>
    <t>20160212:0807</t>
  </si>
  <si>
    <t>20160212:0844</t>
  </si>
  <si>
    <t>20160212:0907</t>
  </si>
  <si>
    <t>20160212:0944</t>
  </si>
  <si>
    <t>20160212:1007</t>
  </si>
  <si>
    <t>20160212:1044</t>
  </si>
  <si>
    <t>20160212:1107</t>
  </si>
  <si>
    <t>20160212:1144</t>
  </si>
  <si>
    <t>20160212:1207</t>
  </si>
  <si>
    <t>20160212:1244</t>
  </si>
  <si>
    <t>20160212:1307</t>
  </si>
  <si>
    <t>20160212:1344</t>
  </si>
  <si>
    <t>20160212:1407</t>
  </si>
  <si>
    <t>20160212:1444</t>
  </si>
  <si>
    <t>20160212:1507</t>
  </si>
  <si>
    <t>20160212:1544</t>
  </si>
  <si>
    <t>20160212:1607</t>
  </si>
  <si>
    <t>20160212:1644</t>
  </si>
  <si>
    <t>20160212:1707</t>
  </si>
  <si>
    <t>20160212:1744</t>
  </si>
  <si>
    <t>20160212:1807</t>
  </si>
  <si>
    <t>20160212:1844</t>
  </si>
  <si>
    <t>20160212:1907</t>
  </si>
  <si>
    <t>20160212:1944</t>
  </si>
  <si>
    <t>20160212:2007</t>
  </si>
  <si>
    <t>20160212:2044</t>
  </si>
  <si>
    <t>20160212:2107</t>
  </si>
  <si>
    <t>20160212:2144</t>
  </si>
  <si>
    <t>20160212:2207</t>
  </si>
  <si>
    <t>20160212:2244</t>
  </si>
  <si>
    <t>20160212:2307</t>
  </si>
  <si>
    <t>20160212:2344</t>
  </si>
  <si>
    <t>20160213:0007</t>
  </si>
  <si>
    <t>20160213:0044</t>
  </si>
  <si>
    <t>20160213:0107</t>
  </si>
  <si>
    <t>20160213:0144</t>
  </si>
  <si>
    <t>20160213:0207</t>
  </si>
  <si>
    <t>20160213:0244</t>
  </si>
  <si>
    <t>20160213:0307</t>
  </si>
  <si>
    <t>20160213:0344</t>
  </si>
  <si>
    <t>20160213:0407</t>
  </si>
  <si>
    <t>20160213:0444</t>
  </si>
  <si>
    <t>20160213:0507</t>
  </si>
  <si>
    <t>20160213:0544</t>
  </si>
  <si>
    <t>20160213:0607</t>
  </si>
  <si>
    <t>20160213:0644</t>
  </si>
  <si>
    <t>20160213:0707</t>
  </si>
  <si>
    <t>20160213:0744</t>
  </si>
  <si>
    <t>20160213:0807</t>
  </si>
  <si>
    <t>20160213:0844</t>
  </si>
  <si>
    <t>20160213:0907</t>
  </si>
  <si>
    <t>20160213:0944</t>
  </si>
  <si>
    <t>20160213:1007</t>
  </si>
  <si>
    <t>20160213:1044</t>
  </si>
  <si>
    <t>20160213:1107</t>
  </si>
  <si>
    <t>20160213:1144</t>
  </si>
  <si>
    <t>20160213:1207</t>
  </si>
  <si>
    <t>20160213:1244</t>
  </si>
  <si>
    <t>20160213:1307</t>
  </si>
  <si>
    <t>20160213:1344</t>
  </si>
  <si>
    <t>20160213:1407</t>
  </si>
  <si>
    <t>20160213:1444</t>
  </si>
  <si>
    <t>20160213:1507</t>
  </si>
  <si>
    <t>20160213:1544</t>
  </si>
  <si>
    <t>20160213:1607</t>
  </si>
  <si>
    <t>20160213:1644</t>
  </si>
  <si>
    <t>20160213:1707</t>
  </si>
  <si>
    <t>20160213:1744</t>
  </si>
  <si>
    <t>20160213:1807</t>
  </si>
  <si>
    <t>20160213:1844</t>
  </si>
  <si>
    <t>20160213:1907</t>
  </si>
  <si>
    <t>20160213:1944</t>
  </si>
  <si>
    <t>20160213:2007</t>
  </si>
  <si>
    <t>20160213:2044</t>
  </si>
  <si>
    <t>20160213:2107</t>
  </si>
  <si>
    <t>20160213:2144</t>
  </si>
  <si>
    <t>20160213:2207</t>
  </si>
  <si>
    <t>20160213:2244</t>
  </si>
  <si>
    <t>20160213:2307</t>
  </si>
  <si>
    <t>20160213:2344</t>
  </si>
  <si>
    <t>20160214:0007</t>
  </si>
  <si>
    <t>20160214:0044</t>
  </si>
  <si>
    <t>20160214:0107</t>
  </si>
  <si>
    <t>20160214:0144</t>
  </si>
  <si>
    <t>20160214:0207</t>
  </si>
  <si>
    <t>20160214:0244</t>
  </si>
  <si>
    <t>20160214:0307</t>
  </si>
  <si>
    <t>20160214:0344</t>
  </si>
  <si>
    <t>20160214:0407</t>
  </si>
  <si>
    <t>20160214:0444</t>
  </si>
  <si>
    <t>20160214:0507</t>
  </si>
  <si>
    <t>20160214:0544</t>
  </si>
  <si>
    <t>20160214:0607</t>
  </si>
  <si>
    <t>20160214:0644</t>
  </si>
  <si>
    <t>20160214:0707</t>
  </si>
  <si>
    <t>20160214:0744</t>
  </si>
  <si>
    <t>20160214:0807</t>
  </si>
  <si>
    <t>20160214:0844</t>
  </si>
  <si>
    <t>20160214:0907</t>
  </si>
  <si>
    <t>20160214:0944</t>
  </si>
  <si>
    <t>20160214:1007</t>
  </si>
  <si>
    <t>20160214:1044</t>
  </si>
  <si>
    <t>20160214:1107</t>
  </si>
  <si>
    <t>20160214:1144</t>
  </si>
  <si>
    <t>20160214:1207</t>
  </si>
  <si>
    <t>20160214:1244</t>
  </si>
  <si>
    <t>20160214:1307</t>
  </si>
  <si>
    <t>20160214:1344</t>
  </si>
  <si>
    <t>20160214:1407</t>
  </si>
  <si>
    <t>20160214:1444</t>
  </si>
  <si>
    <t>20160214:1507</t>
  </si>
  <si>
    <t>20160214:1544</t>
  </si>
  <si>
    <t>20160214:1607</t>
  </si>
  <si>
    <t>20160214:1644</t>
  </si>
  <si>
    <t>20160214:1707</t>
  </si>
  <si>
    <t>20160214:1744</t>
  </si>
  <si>
    <t>20160214:1807</t>
  </si>
  <si>
    <t>20160214:1844</t>
  </si>
  <si>
    <t>20160214:1907</t>
  </si>
  <si>
    <t>20160214:1944</t>
  </si>
  <si>
    <t>20160214:2007</t>
  </si>
  <si>
    <t>20160214:2044</t>
  </si>
  <si>
    <t>20160214:2107</t>
  </si>
  <si>
    <t>20160214:2144</t>
  </si>
  <si>
    <t>20160214:2207</t>
  </si>
  <si>
    <t>20160214:2244</t>
  </si>
  <si>
    <t>20160214:2307</t>
  </si>
  <si>
    <t>20160214:2344</t>
  </si>
  <si>
    <t>20160215:0007</t>
  </si>
  <si>
    <t>20160215:0044</t>
  </si>
  <si>
    <t>20160215:0107</t>
  </si>
  <si>
    <t>20160215:0144</t>
  </si>
  <si>
    <t>20160215:0207</t>
  </si>
  <si>
    <t>20160215:0244</t>
  </si>
  <si>
    <t>20160215:0307</t>
  </si>
  <si>
    <t>20160215:0344</t>
  </si>
  <si>
    <t>20160215:0407</t>
  </si>
  <si>
    <t>20160215:0444</t>
  </si>
  <si>
    <t>20160215:0507</t>
  </si>
  <si>
    <t>20160215:0544</t>
  </si>
  <si>
    <t>20160215:0607</t>
  </si>
  <si>
    <t>20160215:0644</t>
  </si>
  <si>
    <t>20160215:0707</t>
  </si>
  <si>
    <t>20160215:0744</t>
  </si>
  <si>
    <t>20160215:0807</t>
  </si>
  <si>
    <t>20160215:0844</t>
  </si>
  <si>
    <t>20160215:0907</t>
  </si>
  <si>
    <t>20160215:0944</t>
  </si>
  <si>
    <t>20160215:1007</t>
  </si>
  <si>
    <t>20160215:1044</t>
  </si>
  <si>
    <t>20160215:1107</t>
  </si>
  <si>
    <t>20160215:1144</t>
  </si>
  <si>
    <t>20160215:1207</t>
  </si>
  <si>
    <t>20160215:1244</t>
  </si>
  <si>
    <t>20160215:1307</t>
  </si>
  <si>
    <t>20160215:1344</t>
  </si>
  <si>
    <t>20160215:1407</t>
  </si>
  <si>
    <t>20160215:1444</t>
  </si>
  <si>
    <t>20160215:1507</t>
  </si>
  <si>
    <t>20160215:1544</t>
  </si>
  <si>
    <t>20160215:1607</t>
  </si>
  <si>
    <t>20160215:1644</t>
  </si>
  <si>
    <t>20160215:1707</t>
  </si>
  <si>
    <t>20160215:1744</t>
  </si>
  <si>
    <t>20160215:1807</t>
  </si>
  <si>
    <t>20160215:1844</t>
  </si>
  <si>
    <t>20160215:1907</t>
  </si>
  <si>
    <t>20160215:1944</t>
  </si>
  <si>
    <t>20160215:2007</t>
  </si>
  <si>
    <t>20160215:2044</t>
  </si>
  <si>
    <t>20160215:2107</t>
  </si>
  <si>
    <t>20160215:2144</t>
  </si>
  <si>
    <t>20160215:2207</t>
  </si>
  <si>
    <t>20160215:2244</t>
  </si>
  <si>
    <t>20160215:2307</t>
  </si>
  <si>
    <t>20160215:2344</t>
  </si>
  <si>
    <t>20160216:0007</t>
  </si>
  <si>
    <t>20160216:0044</t>
  </si>
  <si>
    <t>20160216:0107</t>
  </si>
  <si>
    <t>20160216:0144</t>
  </si>
  <si>
    <t>20160216:0207</t>
  </si>
  <si>
    <t>20160216:0244</t>
  </si>
  <si>
    <t>20160216:0307</t>
  </si>
  <si>
    <t>20160216:0344</t>
  </si>
  <si>
    <t>20160216:0407</t>
  </si>
  <si>
    <t>20160216:0444</t>
  </si>
  <si>
    <t>20160216:0507</t>
  </si>
  <si>
    <t>20160216:0544</t>
  </si>
  <si>
    <t>20160216:0607</t>
  </si>
  <si>
    <t>20160216:0644</t>
  </si>
  <si>
    <t>20160216:0707</t>
  </si>
  <si>
    <t>20160216:0744</t>
  </si>
  <si>
    <t>20160216:0807</t>
  </si>
  <si>
    <t>20160216:0844</t>
  </si>
  <si>
    <t>20160216:0907</t>
  </si>
  <si>
    <t>20160216:0944</t>
  </si>
  <si>
    <t>20160216:1007</t>
  </si>
  <si>
    <t>20160216:1044</t>
  </si>
  <si>
    <t>20160216:1107</t>
  </si>
  <si>
    <t>20160216:1144</t>
  </si>
  <si>
    <t>20160216:1207</t>
  </si>
  <si>
    <t>20160216:1244</t>
  </si>
  <si>
    <t>20160216:1307</t>
  </si>
  <si>
    <t>20160216:1344</t>
  </si>
  <si>
    <t>20160216:1407</t>
  </si>
  <si>
    <t>20160216:1444</t>
  </si>
  <si>
    <t>20160216:1507</t>
  </si>
  <si>
    <t>20160216:1544</t>
  </si>
  <si>
    <t>20160216:1607</t>
  </si>
  <si>
    <t>20160216:1644</t>
  </si>
  <si>
    <t>20160216:1707</t>
  </si>
  <si>
    <t>20160216:1744</t>
  </si>
  <si>
    <t>20160216:1807</t>
  </si>
  <si>
    <t>20160216:1844</t>
  </si>
  <si>
    <t>20160216:1907</t>
  </si>
  <si>
    <t>20160216:1944</t>
  </si>
  <si>
    <t>20160216:2007</t>
  </si>
  <si>
    <t>20160216:2044</t>
  </si>
  <si>
    <t>20160216:2107</t>
  </si>
  <si>
    <t>20160216:2144</t>
  </si>
  <si>
    <t>20160216:2207</t>
  </si>
  <si>
    <t>20160216:2244</t>
  </si>
  <si>
    <t>20160216:2307</t>
  </si>
  <si>
    <t>20160216:2344</t>
  </si>
  <si>
    <t>20160217:0007</t>
  </si>
  <si>
    <t>20160217:0044</t>
  </si>
  <si>
    <t>20160217:0107</t>
  </si>
  <si>
    <t>20160217:0144</t>
  </si>
  <si>
    <t>20160217:0207</t>
  </si>
  <si>
    <t>20160217:0244</t>
  </si>
  <si>
    <t>20160217:0307</t>
  </si>
  <si>
    <t>20160217:0344</t>
  </si>
  <si>
    <t>20160217:0407</t>
  </si>
  <si>
    <t>20160217:0444</t>
  </si>
  <si>
    <t>20160217:0507</t>
  </si>
  <si>
    <t>20160217:0544</t>
  </si>
  <si>
    <t>20160217:0607</t>
  </si>
  <si>
    <t>20160217:0644</t>
  </si>
  <si>
    <t>20160217:0707</t>
  </si>
  <si>
    <t>20160217:0744</t>
  </si>
  <si>
    <t>20160217:0807</t>
  </si>
  <si>
    <t>20160217:0844</t>
  </si>
  <si>
    <t>20160217:0907</t>
  </si>
  <si>
    <t>20160217:0944</t>
  </si>
  <si>
    <t>20160217:1007</t>
  </si>
  <si>
    <t>20160217:1044</t>
  </si>
  <si>
    <t>20160217:1107</t>
  </si>
  <si>
    <t>20160217:1144</t>
  </si>
  <si>
    <t>20160217:1207</t>
  </si>
  <si>
    <t>20160217:1244</t>
  </si>
  <si>
    <t>20160217:1307</t>
  </si>
  <si>
    <t>20160217:1344</t>
  </si>
  <si>
    <t>20160217:1407</t>
  </si>
  <si>
    <t>20160217:1444</t>
  </si>
  <si>
    <t>20160217:1507</t>
  </si>
  <si>
    <t>20160217:1544</t>
  </si>
  <si>
    <t>20160217:1607</t>
  </si>
  <si>
    <t>20160217:1644</t>
  </si>
  <si>
    <t>20160217:1707</t>
  </si>
  <si>
    <t>20160217:1744</t>
  </si>
  <si>
    <t>20160217:1807</t>
  </si>
  <si>
    <t>20160217:1844</t>
  </si>
  <si>
    <t>20160217:1907</t>
  </si>
  <si>
    <t>20160217:1944</t>
  </si>
  <si>
    <t>20160217:2007</t>
  </si>
  <si>
    <t>20160217:2044</t>
  </si>
  <si>
    <t>20160217:2107</t>
  </si>
  <si>
    <t>20160217:2144</t>
  </si>
  <si>
    <t>20160217:2207</t>
  </si>
  <si>
    <t>20160217:2244</t>
  </si>
  <si>
    <t>20160217:2307</t>
  </si>
  <si>
    <t>20160217:2344</t>
  </si>
  <si>
    <t>20160218:0007</t>
  </si>
  <si>
    <t>20160218:0044</t>
  </si>
  <si>
    <t>20160218:0107</t>
  </si>
  <si>
    <t>20160218:0144</t>
  </si>
  <si>
    <t>20160218:0207</t>
  </si>
  <si>
    <t>20160218:0244</t>
  </si>
  <si>
    <t>20160218:0307</t>
  </si>
  <si>
    <t>20160218:0344</t>
  </si>
  <si>
    <t>20160218:0407</t>
  </si>
  <si>
    <t>20160218:0444</t>
  </si>
  <si>
    <t>20160218:0507</t>
  </si>
  <si>
    <t>20160218:0544</t>
  </si>
  <si>
    <t>20160218:0607</t>
  </si>
  <si>
    <t>20160218:0644</t>
  </si>
  <si>
    <t>20160218:0707</t>
  </si>
  <si>
    <t>20160218:0744</t>
  </si>
  <si>
    <t>20160218:0807</t>
  </si>
  <si>
    <t>20160218:0844</t>
  </si>
  <si>
    <t>20160218:0907</t>
  </si>
  <si>
    <t>20160218:0944</t>
  </si>
  <si>
    <t>20160218:1007</t>
  </si>
  <si>
    <t>20160218:1044</t>
  </si>
  <si>
    <t>20160218:1107</t>
  </si>
  <si>
    <t>20160218:1144</t>
  </si>
  <si>
    <t>20160218:1207</t>
  </si>
  <si>
    <t>20160218:1244</t>
  </si>
  <si>
    <t>20160218:1307</t>
  </si>
  <si>
    <t>20160218:1344</t>
  </si>
  <si>
    <t>20160218:1407</t>
  </si>
  <si>
    <t>20160218:1444</t>
  </si>
  <si>
    <t>20160218:1507</t>
  </si>
  <si>
    <t>20160218:1544</t>
  </si>
  <si>
    <t>20160218:1607</t>
  </si>
  <si>
    <t>20160218:1644</t>
  </si>
  <si>
    <t>20160218:1707</t>
  </si>
  <si>
    <t>20160218:1744</t>
  </si>
  <si>
    <t>20160218:1807</t>
  </si>
  <si>
    <t>20160218:1844</t>
  </si>
  <si>
    <t>20160218:1907</t>
  </si>
  <si>
    <t>20160218:1944</t>
  </si>
  <si>
    <t>20160218:2007</t>
  </si>
  <si>
    <t>20160218:2044</t>
  </si>
  <si>
    <t>20160218:2107</t>
  </si>
  <si>
    <t>20160218:2144</t>
  </si>
  <si>
    <t>20160218:2207</t>
  </si>
  <si>
    <t>20160218:2244</t>
  </si>
  <si>
    <t>20160218:2307</t>
  </si>
  <si>
    <t>20160218:2344</t>
  </si>
  <si>
    <t>20160219:0007</t>
  </si>
  <si>
    <t>20160219:0044</t>
  </si>
  <si>
    <t>20160219:0107</t>
  </si>
  <si>
    <t>20160219:0144</t>
  </si>
  <si>
    <t>20160219:0207</t>
  </si>
  <si>
    <t>20160219:0244</t>
  </si>
  <si>
    <t>20160219:0307</t>
  </si>
  <si>
    <t>20160219:0344</t>
  </si>
  <si>
    <t>20160219:0407</t>
  </si>
  <si>
    <t>20160219:0444</t>
  </si>
  <si>
    <t>20160219:0507</t>
  </si>
  <si>
    <t>20160219:0544</t>
  </si>
  <si>
    <t>20160219:0607</t>
  </si>
  <si>
    <t>20160219:0644</t>
  </si>
  <si>
    <t>20160219:0707</t>
  </si>
  <si>
    <t>20160219:0744</t>
  </si>
  <si>
    <t>20160219:0807</t>
  </si>
  <si>
    <t>20160219:0844</t>
  </si>
  <si>
    <t>20160219:0907</t>
  </si>
  <si>
    <t>20160219:0944</t>
  </si>
  <si>
    <t>20160219:1007</t>
  </si>
  <si>
    <t>20160219:1044</t>
  </si>
  <si>
    <t>20160219:1107</t>
  </si>
  <si>
    <t>20160219:1144</t>
  </si>
  <si>
    <t>20160219:1207</t>
  </si>
  <si>
    <t>20160219:1244</t>
  </si>
  <si>
    <t>20160219:1307</t>
  </si>
  <si>
    <t>20160219:1344</t>
  </si>
  <si>
    <t>20160219:1407</t>
  </si>
  <si>
    <t>20160219:1444</t>
  </si>
  <si>
    <t>20160219:1507</t>
  </si>
  <si>
    <t>20160219:1544</t>
  </si>
  <si>
    <t>20160219:1607</t>
  </si>
  <si>
    <t>20160219:1644</t>
  </si>
  <si>
    <t>20160219:1707</t>
  </si>
  <si>
    <t>20160219:1744</t>
  </si>
  <si>
    <t>20160219:1807</t>
  </si>
  <si>
    <t>20160219:1844</t>
  </si>
  <si>
    <t>20160219:1907</t>
  </si>
  <si>
    <t>20160219:1944</t>
  </si>
  <si>
    <t>20160219:2007</t>
  </si>
  <si>
    <t>20160219:2044</t>
  </si>
  <si>
    <t>20160219:2107</t>
  </si>
  <si>
    <t>20160219:2144</t>
  </si>
  <si>
    <t>20160219:2207</t>
  </si>
  <si>
    <t>20160219:2244</t>
  </si>
  <si>
    <t>20160219:2307</t>
  </si>
  <si>
    <t>20160219:2344</t>
  </si>
  <si>
    <t>20160220:0007</t>
  </si>
  <si>
    <t>20160220:0044</t>
  </si>
  <si>
    <t>20160220:0107</t>
  </si>
  <si>
    <t>20160220:0144</t>
  </si>
  <si>
    <t>20160220:0207</t>
  </si>
  <si>
    <t>20160220:0244</t>
  </si>
  <si>
    <t>20160220:0307</t>
  </si>
  <si>
    <t>20160220:0344</t>
  </si>
  <si>
    <t>20160220:0407</t>
  </si>
  <si>
    <t>20160220:0444</t>
  </si>
  <si>
    <t>20160220:0507</t>
  </si>
  <si>
    <t>20160220:0544</t>
  </si>
  <si>
    <t>20160220:0607</t>
  </si>
  <si>
    <t>20160220:0644</t>
  </si>
  <si>
    <t>20160220:0707</t>
  </si>
  <si>
    <t>20160220:0744</t>
  </si>
  <si>
    <t>20160220:0807</t>
  </si>
  <si>
    <t>20160220:0844</t>
  </si>
  <si>
    <t>20160220:0907</t>
  </si>
  <si>
    <t>20160220:0944</t>
  </si>
  <si>
    <t>20160220:1007</t>
  </si>
  <si>
    <t>20160220:1044</t>
  </si>
  <si>
    <t>20160220:1107</t>
  </si>
  <si>
    <t>20160220:1144</t>
  </si>
  <si>
    <t>20160220:1207</t>
  </si>
  <si>
    <t>20160220:1244</t>
  </si>
  <si>
    <t>20160220:1307</t>
  </si>
  <si>
    <t>20160220:1344</t>
  </si>
  <si>
    <t>20160220:1407</t>
  </si>
  <si>
    <t>20160220:1444</t>
  </si>
  <si>
    <t>20160220:1507</t>
  </si>
  <si>
    <t>20160220:1544</t>
  </si>
  <si>
    <t>20160220:1607</t>
  </si>
  <si>
    <t>20160220:1644</t>
  </si>
  <si>
    <t>20160220:1707</t>
  </si>
  <si>
    <t>20160220:1744</t>
  </si>
  <si>
    <t>20160220:1807</t>
  </si>
  <si>
    <t>20160220:1844</t>
  </si>
  <si>
    <t>20160220:1907</t>
  </si>
  <si>
    <t>20160220:1944</t>
  </si>
  <si>
    <t>20160220:2007</t>
  </si>
  <si>
    <t>20160220:2044</t>
  </si>
  <si>
    <t>20160220:2107</t>
  </si>
  <si>
    <t>20160220:2144</t>
  </si>
  <si>
    <t>20160220:2207</t>
  </si>
  <si>
    <t>20160220:2244</t>
  </si>
  <si>
    <t>20160220:2307</t>
  </si>
  <si>
    <t>20160220:2344</t>
  </si>
  <si>
    <t>20160221:0007</t>
  </si>
  <si>
    <t>20160221:0044</t>
  </si>
  <si>
    <t>20160221:0107</t>
  </si>
  <si>
    <t>20160221:0144</t>
  </si>
  <si>
    <t>20160221:0207</t>
  </si>
  <si>
    <t>20160221:0244</t>
  </si>
  <si>
    <t>20160221:0307</t>
  </si>
  <si>
    <t>20160221:0344</t>
  </si>
  <si>
    <t>20160221:0407</t>
  </si>
  <si>
    <t>20160221:0444</t>
  </si>
  <si>
    <t>20160221:0507</t>
  </si>
  <si>
    <t>20160221:0544</t>
  </si>
  <si>
    <t>20160221:0607</t>
  </si>
  <si>
    <t>20160221:0644</t>
  </si>
  <si>
    <t>20160221:0707</t>
  </si>
  <si>
    <t>20160221:0744</t>
  </si>
  <si>
    <t>20160221:0807</t>
  </si>
  <si>
    <t>20160221:0844</t>
  </si>
  <si>
    <t>20160221:0907</t>
  </si>
  <si>
    <t>20160221:0944</t>
  </si>
  <si>
    <t>20160221:1007</t>
  </si>
  <si>
    <t>20160221:1044</t>
  </si>
  <si>
    <t>20160221:1107</t>
  </si>
  <si>
    <t>20160221:1144</t>
  </si>
  <si>
    <t>20160221:1207</t>
  </si>
  <si>
    <t>20160221:1244</t>
  </si>
  <si>
    <t>20160221:1307</t>
  </si>
  <si>
    <t>20160221:1344</t>
  </si>
  <si>
    <t>20160221:1407</t>
  </si>
  <si>
    <t>20160221:1444</t>
  </si>
  <si>
    <t>20160221:1507</t>
  </si>
  <si>
    <t>20160221:1544</t>
  </si>
  <si>
    <t>20160221:1607</t>
  </si>
  <si>
    <t>20160221:1644</t>
  </si>
  <si>
    <t>20160221:1707</t>
  </si>
  <si>
    <t>20160221:1744</t>
  </si>
  <si>
    <t>20160221:1807</t>
  </si>
  <si>
    <t>20160221:1844</t>
  </si>
  <si>
    <t>20160221:1907</t>
  </si>
  <si>
    <t>20160221:1944</t>
  </si>
  <si>
    <t>20160221:2007</t>
  </si>
  <si>
    <t>20160221:2044</t>
  </si>
  <si>
    <t>20160221:2107</t>
  </si>
  <si>
    <t>20160221:2144</t>
  </si>
  <si>
    <t>20160221:2207</t>
  </si>
  <si>
    <t>20160221:2244</t>
  </si>
  <si>
    <t>20160221:2307</t>
  </si>
  <si>
    <t>20160221:2344</t>
  </si>
  <si>
    <t>20160222:0007</t>
  </si>
  <si>
    <t>20160222:0044</t>
  </si>
  <si>
    <t>20160222:0107</t>
  </si>
  <si>
    <t>20160222:0144</t>
  </si>
  <si>
    <t>20160222:0207</t>
  </si>
  <si>
    <t>20160222:0244</t>
  </si>
  <si>
    <t>20160222:0307</t>
  </si>
  <si>
    <t>20160222:0344</t>
  </si>
  <si>
    <t>20160222:0407</t>
  </si>
  <si>
    <t>20160222:0444</t>
  </si>
  <si>
    <t>20160222:0507</t>
  </si>
  <si>
    <t>20160222:0544</t>
  </si>
  <si>
    <t>20160222:0607</t>
  </si>
  <si>
    <t>20160222:0644</t>
  </si>
  <si>
    <t>20160222:0707</t>
  </si>
  <si>
    <t>20160222:0744</t>
  </si>
  <si>
    <t>20160222:0807</t>
  </si>
  <si>
    <t>20160222:0844</t>
  </si>
  <si>
    <t>20160222:0907</t>
  </si>
  <si>
    <t>20160222:0944</t>
  </si>
  <si>
    <t>20160222:1007</t>
  </si>
  <si>
    <t>20160222:1044</t>
  </si>
  <si>
    <t>20160222:1107</t>
  </si>
  <si>
    <t>20160222:1144</t>
  </si>
  <si>
    <t>20160222:1207</t>
  </si>
  <si>
    <t>20160222:1244</t>
  </si>
  <si>
    <t>20160222:1307</t>
  </si>
  <si>
    <t>20160222:1344</t>
  </si>
  <si>
    <t>20160222:1407</t>
  </si>
  <si>
    <t>20160222:1444</t>
  </si>
  <si>
    <t>20160222:1507</t>
  </si>
  <si>
    <t>20160222:1544</t>
  </si>
  <si>
    <t>20160222:1607</t>
  </si>
  <si>
    <t>20160222:1644</t>
  </si>
  <si>
    <t>20160222:1707</t>
  </si>
  <si>
    <t>20160222:1744</t>
  </si>
  <si>
    <t>20160222:1807</t>
  </si>
  <si>
    <t>20160222:1844</t>
  </si>
  <si>
    <t>20160222:1907</t>
  </si>
  <si>
    <t>20160222:1944</t>
  </si>
  <si>
    <t>20160222:2007</t>
  </si>
  <si>
    <t>20160222:2044</t>
  </si>
  <si>
    <t>20160222:2107</t>
  </si>
  <si>
    <t>20160222:2144</t>
  </si>
  <si>
    <t>20160222:2207</t>
  </si>
  <si>
    <t>20160222:2244</t>
  </si>
  <si>
    <t>20160222:2307</t>
  </si>
  <si>
    <t>20160222:2344</t>
  </si>
  <si>
    <t>20160223:0007</t>
  </si>
  <si>
    <t>20160223:0044</t>
  </si>
  <si>
    <t>20160223:0107</t>
  </si>
  <si>
    <t>20160223:0144</t>
  </si>
  <si>
    <t>20160223:0207</t>
  </si>
  <si>
    <t>20160223:0244</t>
  </si>
  <si>
    <t>20160223:0307</t>
  </si>
  <si>
    <t>20160223:0344</t>
  </si>
  <si>
    <t>20160223:0407</t>
  </si>
  <si>
    <t>20160223:0444</t>
  </si>
  <si>
    <t>20160223:0507</t>
  </si>
  <si>
    <t>20160223:0544</t>
  </si>
  <si>
    <t>20160223:0607</t>
  </si>
  <si>
    <t>20160223:0644</t>
  </si>
  <si>
    <t>20160223:0707</t>
  </si>
  <si>
    <t>20160223:0744</t>
  </si>
  <si>
    <t>20160223:0807</t>
  </si>
  <si>
    <t>20160223:0844</t>
  </si>
  <si>
    <t>20160223:0907</t>
  </si>
  <si>
    <t>20160223:0944</t>
  </si>
  <si>
    <t>20160223:1007</t>
  </si>
  <si>
    <t>20160223:1044</t>
  </si>
  <si>
    <t>20160223:1107</t>
  </si>
  <si>
    <t>20160223:1144</t>
  </si>
  <si>
    <t>20160223:1207</t>
  </si>
  <si>
    <t>20160223:1244</t>
  </si>
  <si>
    <t>20160223:1307</t>
  </si>
  <si>
    <t>20160223:1344</t>
  </si>
  <si>
    <t>20160223:1407</t>
  </si>
  <si>
    <t>20160223:1444</t>
  </si>
  <si>
    <t>20160223:1507</t>
  </si>
  <si>
    <t>20160223:1544</t>
  </si>
  <si>
    <t>20160223:1607</t>
  </si>
  <si>
    <t>20160223:1644</t>
  </si>
  <si>
    <t>20160223:1707</t>
  </si>
  <si>
    <t>20160223:1744</t>
  </si>
  <si>
    <t>20160223:1807</t>
  </si>
  <si>
    <t>20160223:1844</t>
  </si>
  <si>
    <t>20160223:1907</t>
  </si>
  <si>
    <t>20160223:1944</t>
  </si>
  <si>
    <t>20160223:2007</t>
  </si>
  <si>
    <t>20160223:2044</t>
  </si>
  <si>
    <t>20160223:2107</t>
  </si>
  <si>
    <t>20160223:2144</t>
  </si>
  <si>
    <t>20160223:2207</t>
  </si>
  <si>
    <t>20160223:2244</t>
  </si>
  <si>
    <t>20160223:2307</t>
  </si>
  <si>
    <t>20160223:2344</t>
  </si>
  <si>
    <t>20160224:0007</t>
  </si>
  <si>
    <t>20160224:0044</t>
  </si>
  <si>
    <t>20160224:0107</t>
  </si>
  <si>
    <t>20160224:0144</t>
  </si>
  <si>
    <t>20160224:0207</t>
  </si>
  <si>
    <t>20160224:0244</t>
  </si>
  <si>
    <t>20160224:0307</t>
  </si>
  <si>
    <t>20160224:0344</t>
  </si>
  <si>
    <t>20160224:0407</t>
  </si>
  <si>
    <t>20160224:0444</t>
  </si>
  <si>
    <t>20160224:0507</t>
  </si>
  <si>
    <t>20160224:0544</t>
  </si>
  <si>
    <t>20160224:0607</t>
  </si>
  <si>
    <t>20160224:0644</t>
  </si>
  <si>
    <t>20160224:0707</t>
  </si>
  <si>
    <t>20160224:0744</t>
  </si>
  <si>
    <t>20160224:0807</t>
  </si>
  <si>
    <t>20160224:0844</t>
  </si>
  <si>
    <t>20160224:0907</t>
  </si>
  <si>
    <t>20160224:0944</t>
  </si>
  <si>
    <t>20160224:1007</t>
  </si>
  <si>
    <t>20160224:1044</t>
  </si>
  <si>
    <t>20160224:1107</t>
  </si>
  <si>
    <t>20160224:1144</t>
  </si>
  <si>
    <t>20160224:1207</t>
  </si>
  <si>
    <t>20160224:1244</t>
  </si>
  <si>
    <t>20160224:1307</t>
  </si>
  <si>
    <t>20160224:1344</t>
  </si>
  <si>
    <t>20160224:1407</t>
  </si>
  <si>
    <t>20160224:1444</t>
  </si>
  <si>
    <t>20160224:1507</t>
  </si>
  <si>
    <t>20160224:1544</t>
  </si>
  <si>
    <t>20160224:1607</t>
  </si>
  <si>
    <t>20160224:1644</t>
  </si>
  <si>
    <t>20160224:1707</t>
  </si>
  <si>
    <t>20160224:1744</t>
  </si>
  <si>
    <t>20160224:1807</t>
  </si>
  <si>
    <t>20160224:1844</t>
  </si>
  <si>
    <t>20160224:1907</t>
  </si>
  <si>
    <t>20160224:1944</t>
  </si>
  <si>
    <t>20160224:2007</t>
  </si>
  <si>
    <t>20160224:2044</t>
  </si>
  <si>
    <t>20160224:2107</t>
  </si>
  <si>
    <t>20160224:2144</t>
  </si>
  <si>
    <t>20160224:2207</t>
  </si>
  <si>
    <t>20160224:2244</t>
  </si>
  <si>
    <t>20160224:2307</t>
  </si>
  <si>
    <t>20160224:2344</t>
  </si>
  <si>
    <t>20160225:0007</t>
  </si>
  <si>
    <t>20160225:0044</t>
  </si>
  <si>
    <t>20160225:0107</t>
  </si>
  <si>
    <t>20160225:0144</t>
  </si>
  <si>
    <t>20160225:0207</t>
  </si>
  <si>
    <t>20160225:0244</t>
  </si>
  <si>
    <t>20160225:0307</t>
  </si>
  <si>
    <t>20160225:0344</t>
  </si>
  <si>
    <t>20160225:0407</t>
  </si>
  <si>
    <t>20160225:0444</t>
  </si>
  <si>
    <t>20160225:0507</t>
  </si>
  <si>
    <t>20160225:0544</t>
  </si>
  <si>
    <t>20160225:0607</t>
  </si>
  <si>
    <t>20160225:0644</t>
  </si>
  <si>
    <t>20160225:0707</t>
  </si>
  <si>
    <t>20160225:0744</t>
  </si>
  <si>
    <t>20160225:0807</t>
  </si>
  <si>
    <t>20160225:0844</t>
  </si>
  <si>
    <t>20160225:0907</t>
  </si>
  <si>
    <t>20160225:0944</t>
  </si>
  <si>
    <t>20160225:1007</t>
  </si>
  <si>
    <t>20160225:1044</t>
  </si>
  <si>
    <t>20160225:1107</t>
  </si>
  <si>
    <t>20160225:1144</t>
  </si>
  <si>
    <t>20160225:1207</t>
  </si>
  <si>
    <t>20160225:1244</t>
  </si>
  <si>
    <t>20160225:1307</t>
  </si>
  <si>
    <t>20160225:1344</t>
  </si>
  <si>
    <t>20160225:1407</t>
  </si>
  <si>
    <t>20160225:1444</t>
  </si>
  <si>
    <t>20160225:1507</t>
  </si>
  <si>
    <t>20160225:1544</t>
  </si>
  <si>
    <t>20160225:1607</t>
  </si>
  <si>
    <t>20160225:1644</t>
  </si>
  <si>
    <t>20160225:1707</t>
  </si>
  <si>
    <t>20160225:1744</t>
  </si>
  <si>
    <t>20160225:1807</t>
  </si>
  <si>
    <t>20160225:1844</t>
  </si>
  <si>
    <t>20160225:1907</t>
  </si>
  <si>
    <t>20160225:1944</t>
  </si>
  <si>
    <t>20160225:2007</t>
  </si>
  <si>
    <t>20160225:2044</t>
  </si>
  <si>
    <t>20160225:2107</t>
  </si>
  <si>
    <t>20160225:2144</t>
  </si>
  <si>
    <t>20160225:2207</t>
  </si>
  <si>
    <t>20160225:2244</t>
  </si>
  <si>
    <t>20160225:2307</t>
  </si>
  <si>
    <t>20160225:2344</t>
  </si>
  <si>
    <t>20160226:0007</t>
  </si>
  <si>
    <t>20160226:0044</t>
  </si>
  <si>
    <t>20160226:0107</t>
  </si>
  <si>
    <t>20160226:0144</t>
  </si>
  <si>
    <t>20160226:0207</t>
  </si>
  <si>
    <t>20160226:0244</t>
  </si>
  <si>
    <t>20160226:0307</t>
  </si>
  <si>
    <t>20160226:0344</t>
  </si>
  <si>
    <t>20160226:0407</t>
  </si>
  <si>
    <t>20160226:0444</t>
  </si>
  <si>
    <t>20160226:0507</t>
  </si>
  <si>
    <t>20160226:0544</t>
  </si>
  <si>
    <t>20160226:0607</t>
  </si>
  <si>
    <t>20160226:0644</t>
  </si>
  <si>
    <t>20160226:0707</t>
  </si>
  <si>
    <t>20160226:0744</t>
  </si>
  <si>
    <t>20160226:0807</t>
  </si>
  <si>
    <t>20160226:0844</t>
  </si>
  <si>
    <t>20160226:0907</t>
  </si>
  <si>
    <t>20160226:0944</t>
  </si>
  <si>
    <t>20160226:1007</t>
  </si>
  <si>
    <t>20160226:1044</t>
  </si>
  <si>
    <t>20160226:1107</t>
  </si>
  <si>
    <t>20160226:1144</t>
  </si>
  <si>
    <t>20160226:1207</t>
  </si>
  <si>
    <t>20160226:1244</t>
  </si>
  <si>
    <t>20160226:1307</t>
  </si>
  <si>
    <t>20160226:1344</t>
  </si>
  <si>
    <t>20160226:1407</t>
  </si>
  <si>
    <t>20160226:1444</t>
  </si>
  <si>
    <t>20160226:1507</t>
  </si>
  <si>
    <t>20160226:1544</t>
  </si>
  <si>
    <t>20160226:1607</t>
  </si>
  <si>
    <t>20160226:1644</t>
  </si>
  <si>
    <t>20160226:1707</t>
  </si>
  <si>
    <t>20160226:1744</t>
  </si>
  <si>
    <t>20160226:1807</t>
  </si>
  <si>
    <t>20160226:1844</t>
  </si>
  <si>
    <t>20160226:1907</t>
  </si>
  <si>
    <t>20160226:1944</t>
  </si>
  <si>
    <t>20160226:2007</t>
  </si>
  <si>
    <t>20160226:2044</t>
  </si>
  <si>
    <t>20160226:2107</t>
  </si>
  <si>
    <t>20160226:2144</t>
  </si>
  <si>
    <t>20160226:2207</t>
  </si>
  <si>
    <t>20160226:2244</t>
  </si>
  <si>
    <t>20160226:2307</t>
  </si>
  <si>
    <t>20160226:2344</t>
  </si>
  <si>
    <t>20160227:0007</t>
  </si>
  <si>
    <t>20160227:0044</t>
  </si>
  <si>
    <t>20160227:0107</t>
  </si>
  <si>
    <t>20160227:0144</t>
  </si>
  <si>
    <t>20160227:0207</t>
  </si>
  <si>
    <t>20160227:0244</t>
  </si>
  <si>
    <t>20160227:0307</t>
  </si>
  <si>
    <t>20160227:0344</t>
  </si>
  <si>
    <t>20160227:0407</t>
  </si>
  <si>
    <t>20160227:0444</t>
  </si>
  <si>
    <t>20160227:0507</t>
  </si>
  <si>
    <t>20160227:0544</t>
  </si>
  <si>
    <t>20160227:0607</t>
  </si>
  <si>
    <t>20160227:0644</t>
  </si>
  <si>
    <t>20160227:0707</t>
  </si>
  <si>
    <t>20160227:0744</t>
  </si>
  <si>
    <t>20160227:0807</t>
  </si>
  <si>
    <t>20160227:0844</t>
  </si>
  <si>
    <t>20160227:0907</t>
  </si>
  <si>
    <t>20160227:0944</t>
  </si>
  <si>
    <t>20160227:1007</t>
  </si>
  <si>
    <t>20160227:1044</t>
  </si>
  <si>
    <t>20160227:1107</t>
  </si>
  <si>
    <t>20160227:1144</t>
  </si>
  <si>
    <t>20160227:1207</t>
  </si>
  <si>
    <t>20160227:1244</t>
  </si>
  <si>
    <t>20160227:1307</t>
  </si>
  <si>
    <t>20160227:1344</t>
  </si>
  <si>
    <t>20160227:1407</t>
  </si>
  <si>
    <t>20160227:1444</t>
  </si>
  <si>
    <t>20160227:1507</t>
  </si>
  <si>
    <t>20160227:1544</t>
  </si>
  <si>
    <t>20160227:1607</t>
  </si>
  <si>
    <t>20160227:1644</t>
  </si>
  <si>
    <t>20160227:1707</t>
  </si>
  <si>
    <t>20160227:1744</t>
  </si>
  <si>
    <t>20160227:1807</t>
  </si>
  <si>
    <t>20160227:1844</t>
  </si>
  <si>
    <t>20160227:1907</t>
  </si>
  <si>
    <t>20160227:1944</t>
  </si>
  <si>
    <t>20160227:2007</t>
  </si>
  <si>
    <t>20160227:2044</t>
  </si>
  <si>
    <t>20160227:2107</t>
  </si>
  <si>
    <t>20160227:2144</t>
  </si>
  <si>
    <t>20160227:2207</t>
  </si>
  <si>
    <t>20160227:2244</t>
  </si>
  <si>
    <t>20160227:2307</t>
  </si>
  <si>
    <t>20160227:2344</t>
  </si>
  <si>
    <t>20160228:0007</t>
  </si>
  <si>
    <t>20160228:0044</t>
  </si>
  <si>
    <t>20160228:0107</t>
  </si>
  <si>
    <t>20160228:0144</t>
  </si>
  <si>
    <t>20160228:0207</t>
  </si>
  <si>
    <t>20160228:0244</t>
  </si>
  <si>
    <t>20160228:0307</t>
  </si>
  <si>
    <t>20160228:0344</t>
  </si>
  <si>
    <t>20160228:0407</t>
  </si>
  <si>
    <t>20160228:0444</t>
  </si>
  <si>
    <t>20160228:0507</t>
  </si>
  <si>
    <t>20160228:0544</t>
  </si>
  <si>
    <t>20160228:0607</t>
  </si>
  <si>
    <t>20160228:0644</t>
  </si>
  <si>
    <t>20160228:0707</t>
  </si>
  <si>
    <t>20160228:0744</t>
  </si>
  <si>
    <t>20160228:0807</t>
  </si>
  <si>
    <t>20160228:0844</t>
  </si>
  <si>
    <t>20160228:0907</t>
  </si>
  <si>
    <t>20160228:0944</t>
  </si>
  <si>
    <t>20160228:1007</t>
  </si>
  <si>
    <t>20160228:1044</t>
  </si>
  <si>
    <t>20160228:1107</t>
  </si>
  <si>
    <t>20160228:1144</t>
  </si>
  <si>
    <t>20160228:1207</t>
  </si>
  <si>
    <t>20160228:1244</t>
  </si>
  <si>
    <t>20160228:1307</t>
  </si>
  <si>
    <t>20160228:1344</t>
  </si>
  <si>
    <t>20160228:1407</t>
  </si>
  <si>
    <t>20160228:1444</t>
  </si>
  <si>
    <t>20160228:1507</t>
  </si>
  <si>
    <t>20160228:1544</t>
  </si>
  <si>
    <t>20160228:1607</t>
  </si>
  <si>
    <t>20160228:1644</t>
  </si>
  <si>
    <t>20160228:1707</t>
  </si>
  <si>
    <t>20160228:1744</t>
  </si>
  <si>
    <t>20160228:1807</t>
  </si>
  <si>
    <t>20160228:1844</t>
  </si>
  <si>
    <t>20160228:1907</t>
  </si>
  <si>
    <t>20160228:1944</t>
  </si>
  <si>
    <t>20160228:2007</t>
  </si>
  <si>
    <t>20160228:2044</t>
  </si>
  <si>
    <t>20160228:2107</t>
  </si>
  <si>
    <t>20160228:2144</t>
  </si>
  <si>
    <t>20160228:2207</t>
  </si>
  <si>
    <t>20160228:2244</t>
  </si>
  <si>
    <t>20160228:2307</t>
  </si>
  <si>
    <t>20160228:2344</t>
  </si>
  <si>
    <t>20160229:0007</t>
  </si>
  <si>
    <t>20160229:0044</t>
  </si>
  <si>
    <t>20160229:0107</t>
  </si>
  <si>
    <t>20160229:0144</t>
  </si>
  <si>
    <t>20160229:0207</t>
  </si>
  <si>
    <t>20160229:0244</t>
  </si>
  <si>
    <t>20160229:0307</t>
  </si>
  <si>
    <t>20160229:0344</t>
  </si>
  <si>
    <t>20160229:0407</t>
  </si>
  <si>
    <t>20160229:0444</t>
  </si>
  <si>
    <t>20160229:0507</t>
  </si>
  <si>
    <t>20160229:0544</t>
  </si>
  <si>
    <t>20160229:0607</t>
  </si>
  <si>
    <t>20160229:0644</t>
  </si>
  <si>
    <t>20160229:0707</t>
  </si>
  <si>
    <t>20160229:0744</t>
  </si>
  <si>
    <t>20160229:0807</t>
  </si>
  <si>
    <t>20160229:0844</t>
  </si>
  <si>
    <t>20160229:0907</t>
  </si>
  <si>
    <t>20160229:0944</t>
  </si>
  <si>
    <t>20160229:1007</t>
  </si>
  <si>
    <t>20160229:1044</t>
  </si>
  <si>
    <t>20160229:1107</t>
  </si>
  <si>
    <t>20160229:1144</t>
  </si>
  <si>
    <t>20160229:1207</t>
  </si>
  <si>
    <t>20160229:1244</t>
  </si>
  <si>
    <t>20160229:1307</t>
  </si>
  <si>
    <t>20160229:1344</t>
  </si>
  <si>
    <t>20160229:1407</t>
  </si>
  <si>
    <t>20160229:1444</t>
  </si>
  <si>
    <t>20160229:1507</t>
  </si>
  <si>
    <t>20160229:1544</t>
  </si>
  <si>
    <t>20160229:1607</t>
  </si>
  <si>
    <t>20160229:1644</t>
  </si>
  <si>
    <t>20160229:1707</t>
  </si>
  <si>
    <t>20160229:1744</t>
  </si>
  <si>
    <t>20160229:1807</t>
  </si>
  <si>
    <t>20160229:1844</t>
  </si>
  <si>
    <t>20160229:1907</t>
  </si>
  <si>
    <t>20160229:1944</t>
  </si>
  <si>
    <t>20160229:2007</t>
  </si>
  <si>
    <t>20160229:2044</t>
  </si>
  <si>
    <t>20160229:2107</t>
  </si>
  <si>
    <t>20160229:2144</t>
  </si>
  <si>
    <t>20160229:2207</t>
  </si>
  <si>
    <t>20160229:2244</t>
  </si>
  <si>
    <t>20160229:2307</t>
  </si>
  <si>
    <t>20160229:2344</t>
  </si>
  <si>
    <t>20160301:0007</t>
  </si>
  <si>
    <t>20160301:0044</t>
  </si>
  <si>
    <t>20160301:0107</t>
  </si>
  <si>
    <t>20160301:0144</t>
  </si>
  <si>
    <t>20160301:0207</t>
  </si>
  <si>
    <t>20160301:0244</t>
  </si>
  <si>
    <t>20160301:0307</t>
  </si>
  <si>
    <t>20160301:0344</t>
  </si>
  <si>
    <t>20160301:0407</t>
  </si>
  <si>
    <t>20160301:0444</t>
  </si>
  <si>
    <t>20160301:0507</t>
  </si>
  <si>
    <t>20160301:0544</t>
  </si>
  <si>
    <t>20160301:0607</t>
  </si>
  <si>
    <t>20160301:0644</t>
  </si>
  <si>
    <t>20160301:0707</t>
  </si>
  <si>
    <t>20160301:0744</t>
  </si>
  <si>
    <t>20160301:0807</t>
  </si>
  <si>
    <t>20160301:0844</t>
  </si>
  <si>
    <t>20160301:0907</t>
  </si>
  <si>
    <t>20160301:0944</t>
  </si>
  <si>
    <t>20160301:1007</t>
  </si>
  <si>
    <t>20160301:1044</t>
  </si>
  <si>
    <t>20160301:1107</t>
  </si>
  <si>
    <t>20160301:1144</t>
  </si>
  <si>
    <t>20160301:1207</t>
  </si>
  <si>
    <t>20160301:1244</t>
  </si>
  <si>
    <t>20160301:1307</t>
  </si>
  <si>
    <t>20160301:1344</t>
  </si>
  <si>
    <t>20160301:1407</t>
  </si>
  <si>
    <t>20160301:1444</t>
  </si>
  <si>
    <t>20160301:1507</t>
  </si>
  <si>
    <t>20160301:1544</t>
  </si>
  <si>
    <t>20160301:1607</t>
  </si>
  <si>
    <t>20160301:1644</t>
  </si>
  <si>
    <t>20160301:1707</t>
  </si>
  <si>
    <t>20160301:1744</t>
  </si>
  <si>
    <t>20160301:1807</t>
  </si>
  <si>
    <t>20160301:1844</t>
  </si>
  <si>
    <t>20160301:1907</t>
  </si>
  <si>
    <t>20160301:1944</t>
  </si>
  <si>
    <t>20160301:2007</t>
  </si>
  <si>
    <t>20160301:2044</t>
  </si>
  <si>
    <t>20160301:2107</t>
  </si>
  <si>
    <t>20160301:2144</t>
  </si>
  <si>
    <t>20160301:2207</t>
  </si>
  <si>
    <t>20160301:2244</t>
  </si>
  <si>
    <t>20160301:2307</t>
  </si>
  <si>
    <t>20160301:2344</t>
  </si>
  <si>
    <t>20160302:0007</t>
  </si>
  <si>
    <t>20160302:0044</t>
  </si>
  <si>
    <t>20160302:0107</t>
  </si>
  <si>
    <t>20160302:0144</t>
  </si>
  <si>
    <t>20160302:0207</t>
  </si>
  <si>
    <t>20160302:0244</t>
  </si>
  <si>
    <t>20160302:0307</t>
  </si>
  <si>
    <t>20160302:0344</t>
  </si>
  <si>
    <t>20160302:0407</t>
  </si>
  <si>
    <t>20160302:0444</t>
  </si>
  <si>
    <t>20160302:0507</t>
  </si>
  <si>
    <t>20160302:0544</t>
  </si>
  <si>
    <t>20160302:0607</t>
  </si>
  <si>
    <t>20160302:0644</t>
  </si>
  <si>
    <t>20160302:0707</t>
  </si>
  <si>
    <t>20160302:0744</t>
  </si>
  <si>
    <t>20160302:0807</t>
  </si>
  <si>
    <t>20160302:0844</t>
  </si>
  <si>
    <t>20160302:0907</t>
  </si>
  <si>
    <t>20160302:0944</t>
  </si>
  <si>
    <t>20160302:1007</t>
  </si>
  <si>
    <t>20160302:1044</t>
  </si>
  <si>
    <t>20160302:1107</t>
  </si>
  <si>
    <t>20160302:1144</t>
  </si>
  <si>
    <t>20160302:1207</t>
  </si>
  <si>
    <t>20160302:1244</t>
  </si>
  <si>
    <t>20160302:1307</t>
  </si>
  <si>
    <t>20160302:1344</t>
  </si>
  <si>
    <t>20160302:1407</t>
  </si>
  <si>
    <t>20160302:1444</t>
  </si>
  <si>
    <t>20160302:1507</t>
  </si>
  <si>
    <t>20160302:1544</t>
  </si>
  <si>
    <t>20160302:1607</t>
  </si>
  <si>
    <t>20160302:1644</t>
  </si>
  <si>
    <t>20160302:1707</t>
  </si>
  <si>
    <t>20160302:1744</t>
  </si>
  <si>
    <t>20160302:1807</t>
  </si>
  <si>
    <t>20160302:1844</t>
  </si>
  <si>
    <t>20160302:1907</t>
  </si>
  <si>
    <t>20160302:1944</t>
  </si>
  <si>
    <t>20160302:2007</t>
  </si>
  <si>
    <t>20160302:2044</t>
  </si>
  <si>
    <t>20160302:2107</t>
  </si>
  <si>
    <t>20160302:2144</t>
  </si>
  <si>
    <t>20160302:2207</t>
  </si>
  <si>
    <t>20160302:2244</t>
  </si>
  <si>
    <t>20160302:2307</t>
  </si>
  <si>
    <t>20160302:2344</t>
  </si>
  <si>
    <t>20160303:0007</t>
  </si>
  <si>
    <t>20160303:0044</t>
  </si>
  <si>
    <t>20160303:0107</t>
  </si>
  <si>
    <t>20160303:0144</t>
  </si>
  <si>
    <t>20160303:0207</t>
  </si>
  <si>
    <t>20160303:0244</t>
  </si>
  <si>
    <t>20160303:0307</t>
  </si>
  <si>
    <t>20160303:0344</t>
  </si>
  <si>
    <t>20160303:0407</t>
  </si>
  <si>
    <t>20160303:0444</t>
  </si>
  <si>
    <t>20160303:0507</t>
  </si>
  <si>
    <t>20160303:0544</t>
  </si>
  <si>
    <t>20160303:0607</t>
  </si>
  <si>
    <t>20160303:0644</t>
  </si>
  <si>
    <t>20160303:0707</t>
  </si>
  <si>
    <t>20160303:0744</t>
  </si>
  <si>
    <t>20160303:0807</t>
  </si>
  <si>
    <t>20160303:0844</t>
  </si>
  <si>
    <t>20160303:0907</t>
  </si>
  <si>
    <t>20160303:0944</t>
  </si>
  <si>
    <t>20160303:1007</t>
  </si>
  <si>
    <t>20160303:1044</t>
  </si>
  <si>
    <t>20160303:1107</t>
  </si>
  <si>
    <t>20160303:1144</t>
  </si>
  <si>
    <t>20160303:1207</t>
  </si>
  <si>
    <t>20160303:1244</t>
  </si>
  <si>
    <t>20160303:1307</t>
  </si>
  <si>
    <t>20160303:1344</t>
  </si>
  <si>
    <t>20160303:1407</t>
  </si>
  <si>
    <t>20160303:1444</t>
  </si>
  <si>
    <t>20160303:1507</t>
  </si>
  <si>
    <t>20160303:1544</t>
  </si>
  <si>
    <t>20160303:1607</t>
  </si>
  <si>
    <t>20160303:1644</t>
  </si>
  <si>
    <t>20160303:1707</t>
  </si>
  <si>
    <t>20160303:1744</t>
  </si>
  <si>
    <t>20160303:1807</t>
  </si>
  <si>
    <t>20160303:1844</t>
  </si>
  <si>
    <t>20160303:1907</t>
  </si>
  <si>
    <t>20160303:1944</t>
  </si>
  <si>
    <t>20160303:2007</t>
  </si>
  <si>
    <t>20160303:2044</t>
  </si>
  <si>
    <t>20160303:2107</t>
  </si>
  <si>
    <t>20160303:2144</t>
  </si>
  <si>
    <t>20160303:2207</t>
  </si>
  <si>
    <t>20160303:2244</t>
  </si>
  <si>
    <t>20160303:2307</t>
  </si>
  <si>
    <t>20160303:2344</t>
  </si>
  <si>
    <t>20160304:0007</t>
  </si>
  <si>
    <t>20160304:0044</t>
  </si>
  <si>
    <t>20160304:0107</t>
  </si>
  <si>
    <t>20160304:0144</t>
  </si>
  <si>
    <t>20160304:0207</t>
  </si>
  <si>
    <t>20160304:0244</t>
  </si>
  <si>
    <t>20160304:0307</t>
  </si>
  <si>
    <t>20160304:0344</t>
  </si>
  <si>
    <t>20160304:0407</t>
  </si>
  <si>
    <t>20160304:0444</t>
  </si>
  <si>
    <t>20160304:0507</t>
  </si>
  <si>
    <t>20160304:0544</t>
  </si>
  <si>
    <t>20160304:0607</t>
  </si>
  <si>
    <t>20160304:0644</t>
  </si>
  <si>
    <t>20160304:0707</t>
  </si>
  <si>
    <t>20160304:0744</t>
  </si>
  <si>
    <t>20160304:0807</t>
  </si>
  <si>
    <t>20160304:0844</t>
  </si>
  <si>
    <t>20160304:0907</t>
  </si>
  <si>
    <t>20160304:0944</t>
  </si>
  <si>
    <t>20160304:1007</t>
  </si>
  <si>
    <t>20160304:1044</t>
  </si>
  <si>
    <t>20160304:1107</t>
  </si>
  <si>
    <t>20160304:1144</t>
  </si>
  <si>
    <t>20160304:1207</t>
  </si>
  <si>
    <t>20160304:1244</t>
  </si>
  <si>
    <t>20160304:1307</t>
  </si>
  <si>
    <t>20160304:1344</t>
  </si>
  <si>
    <t>20160304:1407</t>
  </si>
  <si>
    <t>20160304:1444</t>
  </si>
  <si>
    <t>20160304:1507</t>
  </si>
  <si>
    <t>20160304:1544</t>
  </si>
  <si>
    <t>20160304:1607</t>
  </si>
  <si>
    <t>20160304:1644</t>
  </si>
  <si>
    <t>20160304:1707</t>
  </si>
  <si>
    <t>20160304:1744</t>
  </si>
  <si>
    <t>20160304:1807</t>
  </si>
  <si>
    <t>20160304:1844</t>
  </si>
  <si>
    <t>20160304:1907</t>
  </si>
  <si>
    <t>20160304:1944</t>
  </si>
  <si>
    <t>20160304:2007</t>
  </si>
  <si>
    <t>20160304:2044</t>
  </si>
  <si>
    <t>20160304:2107</t>
  </si>
  <si>
    <t>20160304:2144</t>
  </si>
  <si>
    <t>20160304:2207</t>
  </si>
  <si>
    <t>20160304:2244</t>
  </si>
  <si>
    <t>20160304:2307</t>
  </si>
  <si>
    <t>20160304:2344</t>
  </si>
  <si>
    <t>20160305:0007</t>
  </si>
  <si>
    <t>20160305:0044</t>
  </si>
  <si>
    <t>20160305:0107</t>
  </si>
  <si>
    <t>20160305:0144</t>
  </si>
  <si>
    <t>20160305:0207</t>
  </si>
  <si>
    <t>20160305:0244</t>
  </si>
  <si>
    <t>20160305:0307</t>
  </si>
  <si>
    <t>20160305:0344</t>
  </si>
  <si>
    <t>20160305:0407</t>
  </si>
  <si>
    <t>20160305:0444</t>
  </si>
  <si>
    <t>20160305:0507</t>
  </si>
  <si>
    <t>20160305:0544</t>
  </si>
  <si>
    <t>20160305:0607</t>
  </si>
  <si>
    <t>20160305:0644</t>
  </si>
  <si>
    <t>20160305:0707</t>
  </si>
  <si>
    <t>20160305:0744</t>
  </si>
  <si>
    <t>20160305:0807</t>
  </si>
  <si>
    <t>20160305:0844</t>
  </si>
  <si>
    <t>20160305:0907</t>
  </si>
  <si>
    <t>20160305:0944</t>
  </si>
  <si>
    <t>20160305:1007</t>
  </si>
  <si>
    <t>20160305:1044</t>
  </si>
  <si>
    <t>20160305:1107</t>
  </si>
  <si>
    <t>20160305:1144</t>
  </si>
  <si>
    <t>20160305:1207</t>
  </si>
  <si>
    <t>20160305:1244</t>
  </si>
  <si>
    <t>20160305:1307</t>
  </si>
  <si>
    <t>20160305:1344</t>
  </si>
  <si>
    <t>20160305:1407</t>
  </si>
  <si>
    <t>20160305:1444</t>
  </si>
  <si>
    <t>20160305:1507</t>
  </si>
  <si>
    <t>20160305:1544</t>
  </si>
  <si>
    <t>20160305:1607</t>
  </si>
  <si>
    <t>20160305:1644</t>
  </si>
  <si>
    <t>20160305:1707</t>
  </si>
  <si>
    <t>20160305:1744</t>
  </si>
  <si>
    <t>20160305:1807</t>
  </si>
  <si>
    <t>20160305:1844</t>
  </si>
  <si>
    <t>20160305:1907</t>
  </si>
  <si>
    <t>20160305:1944</t>
  </si>
  <si>
    <t>20160305:2007</t>
  </si>
  <si>
    <t>20160305:2044</t>
  </si>
  <si>
    <t>20160305:2107</t>
  </si>
  <si>
    <t>20160305:2144</t>
  </si>
  <si>
    <t>20160305:2207</t>
  </si>
  <si>
    <t>20160305:2244</t>
  </si>
  <si>
    <t>20160305:2307</t>
  </si>
  <si>
    <t>20160305:2344</t>
  </si>
  <si>
    <t>20160306:0007</t>
  </si>
  <si>
    <t>20160306:0044</t>
  </si>
  <si>
    <t>20160306:0107</t>
  </si>
  <si>
    <t>20160306:0144</t>
  </si>
  <si>
    <t>20160306:0207</t>
  </si>
  <si>
    <t>20160306:0244</t>
  </si>
  <si>
    <t>20160306:0307</t>
  </si>
  <si>
    <t>20160306:0344</t>
  </si>
  <si>
    <t>20160306:0407</t>
  </si>
  <si>
    <t>20160306:0444</t>
  </si>
  <si>
    <t>20160306:0507</t>
  </si>
  <si>
    <t>20160306:0544</t>
  </si>
  <si>
    <t>20160306:0607</t>
  </si>
  <si>
    <t>20160306:0644</t>
  </si>
  <si>
    <t>20160306:0707</t>
  </si>
  <si>
    <t>20160306:0744</t>
  </si>
  <si>
    <t>20160306:0807</t>
  </si>
  <si>
    <t>20160306:0844</t>
  </si>
  <si>
    <t>20160306:0907</t>
  </si>
  <si>
    <t>20160306:0944</t>
  </si>
  <si>
    <t>20160306:1007</t>
  </si>
  <si>
    <t>20160306:1044</t>
  </si>
  <si>
    <t>20160306:1107</t>
  </si>
  <si>
    <t>20160306:1144</t>
  </si>
  <si>
    <t>20160306:1207</t>
  </si>
  <si>
    <t>20160306:1244</t>
  </si>
  <si>
    <t>20160306:1307</t>
  </si>
  <si>
    <t>20160306:1344</t>
  </si>
  <si>
    <t>20160306:1407</t>
  </si>
  <si>
    <t>20160306:1444</t>
  </si>
  <si>
    <t>20160306:1507</t>
  </si>
  <si>
    <t>20160306:1544</t>
  </si>
  <si>
    <t>20160306:1607</t>
  </si>
  <si>
    <t>20160306:1644</t>
  </si>
  <si>
    <t>20160306:1707</t>
  </si>
  <si>
    <t>20160306:1744</t>
  </si>
  <si>
    <t>20160306:1807</t>
  </si>
  <si>
    <t>20160306:1844</t>
  </si>
  <si>
    <t>20160306:1907</t>
  </si>
  <si>
    <t>20160306:1944</t>
  </si>
  <si>
    <t>20160306:2007</t>
  </si>
  <si>
    <t>20160306:2044</t>
  </si>
  <si>
    <t>20160306:2107</t>
  </si>
  <si>
    <t>20160306:2144</t>
  </si>
  <si>
    <t>20160306:2207</t>
  </si>
  <si>
    <t>20160306:2244</t>
  </si>
  <si>
    <t>20160306:2307</t>
  </si>
  <si>
    <t>20160306:2344</t>
  </si>
  <si>
    <t>20160307:0007</t>
  </si>
  <si>
    <t>20160307:0044</t>
  </si>
  <si>
    <t>20160307:0107</t>
  </si>
  <si>
    <t>20160307:0144</t>
  </si>
  <si>
    <t>20160307:0207</t>
  </si>
  <si>
    <t>20160307:0244</t>
  </si>
  <si>
    <t>20160307:0307</t>
  </si>
  <si>
    <t>20160307:0344</t>
  </si>
  <si>
    <t>20160307:0407</t>
  </si>
  <si>
    <t>20160307:0444</t>
  </si>
  <si>
    <t>20160307:0507</t>
  </si>
  <si>
    <t>20160307:0544</t>
  </si>
  <si>
    <t>20160307:0607</t>
  </si>
  <si>
    <t>20160307:0644</t>
  </si>
  <si>
    <t>20160307:0707</t>
  </si>
  <si>
    <t>20160307:0744</t>
  </si>
  <si>
    <t>20160307:0807</t>
  </si>
  <si>
    <t>20160307:0844</t>
  </si>
  <si>
    <t>20160307:0907</t>
  </si>
  <si>
    <t>20160307:0944</t>
  </si>
  <si>
    <t>20160307:1007</t>
  </si>
  <si>
    <t>20160307:1044</t>
  </si>
  <si>
    <t>20160307:1107</t>
  </si>
  <si>
    <t>20160307:1144</t>
  </si>
  <si>
    <t>20160307:1207</t>
  </si>
  <si>
    <t>20160307:1244</t>
  </si>
  <si>
    <t>20160307:1307</t>
  </si>
  <si>
    <t>20160307:1344</t>
  </si>
  <si>
    <t>20160307:1407</t>
  </si>
  <si>
    <t>20160307:1444</t>
  </si>
  <si>
    <t>20160307:1507</t>
  </si>
  <si>
    <t>20160307:1544</t>
  </si>
  <si>
    <t>20160307:1607</t>
  </si>
  <si>
    <t>20160307:1644</t>
  </si>
  <si>
    <t>20160307:1707</t>
  </si>
  <si>
    <t>20160307:1744</t>
  </si>
  <si>
    <t>20160307:1807</t>
  </si>
  <si>
    <t>20160307:1844</t>
  </si>
  <si>
    <t>20160307:1907</t>
  </si>
  <si>
    <t>20160307:1944</t>
  </si>
  <si>
    <t>20160307:2007</t>
  </si>
  <si>
    <t>20160307:2044</t>
  </si>
  <si>
    <t>20160307:2107</t>
  </si>
  <si>
    <t>20160307:2144</t>
  </si>
  <si>
    <t>20160307:2207</t>
  </si>
  <si>
    <t>20160307:2244</t>
  </si>
  <si>
    <t>20160307:2307</t>
  </si>
  <si>
    <t>20160307:2344</t>
  </si>
  <si>
    <t>20160308:0007</t>
  </si>
  <si>
    <t>20160308:0044</t>
  </si>
  <si>
    <t>20160308:0107</t>
  </si>
  <si>
    <t>20160308:0144</t>
  </si>
  <si>
    <t>20160308:0207</t>
  </si>
  <si>
    <t>20160308:0244</t>
  </si>
  <si>
    <t>20160308:0307</t>
  </si>
  <si>
    <t>20160308:0344</t>
  </si>
  <si>
    <t>20160308:0407</t>
  </si>
  <si>
    <t>20160308:0444</t>
  </si>
  <si>
    <t>20160308:0507</t>
  </si>
  <si>
    <t>20160308:0544</t>
  </si>
  <si>
    <t>20160308:0607</t>
  </si>
  <si>
    <t>20160308:0644</t>
  </si>
  <si>
    <t>20160308:0707</t>
  </si>
  <si>
    <t>20160308:0744</t>
  </si>
  <si>
    <t>20160308:0807</t>
  </si>
  <si>
    <t>20160308:0844</t>
  </si>
  <si>
    <t>20160308:0907</t>
  </si>
  <si>
    <t>20160308:0944</t>
  </si>
  <si>
    <t>20160308:1007</t>
  </si>
  <si>
    <t>20160308:1044</t>
  </si>
  <si>
    <t>20160308:1107</t>
  </si>
  <si>
    <t>20160308:1144</t>
  </si>
  <si>
    <t>20160308:1207</t>
  </si>
  <si>
    <t>20160308:1244</t>
  </si>
  <si>
    <t>20160308:1307</t>
  </si>
  <si>
    <t>20160308:1344</t>
  </si>
  <si>
    <t>20160308:1407</t>
  </si>
  <si>
    <t>20160308:1444</t>
  </si>
  <si>
    <t>20160308:1507</t>
  </si>
  <si>
    <t>20160308:1544</t>
  </si>
  <si>
    <t>20160308:1607</t>
  </si>
  <si>
    <t>20160308:1644</t>
  </si>
  <si>
    <t>20160308:1707</t>
  </si>
  <si>
    <t>20160308:1744</t>
  </si>
  <si>
    <t>20160308:1807</t>
  </si>
  <si>
    <t>20160308:1844</t>
  </si>
  <si>
    <t>20160308:1907</t>
  </si>
  <si>
    <t>20160308:1944</t>
  </si>
  <si>
    <t>20160308:2007</t>
  </si>
  <si>
    <t>20160308:2044</t>
  </si>
  <si>
    <t>20160308:2107</t>
  </si>
  <si>
    <t>20160308:2144</t>
  </si>
  <si>
    <t>20160308:2207</t>
  </si>
  <si>
    <t>20160308:2244</t>
  </si>
  <si>
    <t>20160308:2307</t>
  </si>
  <si>
    <t>20160308:2344</t>
  </si>
  <si>
    <t>20160309:0007</t>
  </si>
  <si>
    <t>20160309:0044</t>
  </si>
  <si>
    <t>20160309:0107</t>
  </si>
  <si>
    <t>20160309:0144</t>
  </si>
  <si>
    <t>20160309:0207</t>
  </si>
  <si>
    <t>20160309:0244</t>
  </si>
  <si>
    <t>20160309:0307</t>
  </si>
  <si>
    <t>20160309:0344</t>
  </si>
  <si>
    <t>20160309:0407</t>
  </si>
  <si>
    <t>20160309:0444</t>
  </si>
  <si>
    <t>20160309:0507</t>
  </si>
  <si>
    <t>20160309:0544</t>
  </si>
  <si>
    <t>20160309:0607</t>
  </si>
  <si>
    <t>20160309:0644</t>
  </si>
  <si>
    <t>20160309:0707</t>
  </si>
  <si>
    <t>20160309:0744</t>
  </si>
  <si>
    <t>20160309:0807</t>
  </si>
  <si>
    <t>20160309:0844</t>
  </si>
  <si>
    <t>20160309:0907</t>
  </si>
  <si>
    <t>20160309:0944</t>
  </si>
  <si>
    <t>20160309:1007</t>
  </si>
  <si>
    <t>20160309:1044</t>
  </si>
  <si>
    <t>20160309:1107</t>
  </si>
  <si>
    <t>20160309:1144</t>
  </si>
  <si>
    <t>20160309:1207</t>
  </si>
  <si>
    <t>20160309:1244</t>
  </si>
  <si>
    <t>20160309:1307</t>
  </si>
  <si>
    <t>20160309:1344</t>
  </si>
  <si>
    <t>20160309:1407</t>
  </si>
  <si>
    <t>20160309:1444</t>
  </si>
  <si>
    <t>20160309:1507</t>
  </si>
  <si>
    <t>20160309:1544</t>
  </si>
  <si>
    <t>20160309:1607</t>
  </si>
  <si>
    <t>20160309:1644</t>
  </si>
  <si>
    <t>20160309:1707</t>
  </si>
  <si>
    <t>20160309:1744</t>
  </si>
  <si>
    <t>20160309:1807</t>
  </si>
  <si>
    <t>20160309:1844</t>
  </si>
  <si>
    <t>20160309:1907</t>
  </si>
  <si>
    <t>20160309:1944</t>
  </si>
  <si>
    <t>20160309:2007</t>
  </si>
  <si>
    <t>20160309:2044</t>
  </si>
  <si>
    <t>20160309:2107</t>
  </si>
  <si>
    <t>20160309:2144</t>
  </si>
  <si>
    <t>20160309:2207</t>
  </si>
  <si>
    <t>20160309:2244</t>
  </si>
  <si>
    <t>20160309:2307</t>
  </si>
  <si>
    <t>20160309:2344</t>
  </si>
  <si>
    <t>20160310:0007</t>
  </si>
  <si>
    <t>20160310:0044</t>
  </si>
  <si>
    <t>20160310:0107</t>
  </si>
  <si>
    <t>20160310:0144</t>
  </si>
  <si>
    <t>20160310:0207</t>
  </si>
  <si>
    <t>20160310:0244</t>
  </si>
  <si>
    <t>20160310:0307</t>
  </si>
  <si>
    <t>20160310:0344</t>
  </si>
  <si>
    <t>20160310:0407</t>
  </si>
  <si>
    <t>20160310:0444</t>
  </si>
  <si>
    <t>20160310:0507</t>
  </si>
  <si>
    <t>20160310:0544</t>
  </si>
  <si>
    <t>20160310:0607</t>
  </si>
  <si>
    <t>20160310:0644</t>
  </si>
  <si>
    <t>20160310:0707</t>
  </si>
  <si>
    <t>20160310:0744</t>
  </si>
  <si>
    <t>20160310:0807</t>
  </si>
  <si>
    <t>20160310:0844</t>
  </si>
  <si>
    <t>20160310:0907</t>
  </si>
  <si>
    <t>20160310:0944</t>
  </si>
  <si>
    <t>20160310:1007</t>
  </si>
  <si>
    <t>20160310:1044</t>
  </si>
  <si>
    <t>20160310:1107</t>
  </si>
  <si>
    <t>20160310:1144</t>
  </si>
  <si>
    <t>20160310:1207</t>
  </si>
  <si>
    <t>20160310:1244</t>
  </si>
  <si>
    <t>20160310:1307</t>
  </si>
  <si>
    <t>20160310:1344</t>
  </si>
  <si>
    <t>20160310:1407</t>
  </si>
  <si>
    <t>20160310:1444</t>
  </si>
  <si>
    <t>20160310:1507</t>
  </si>
  <si>
    <t>20160310:1544</t>
  </si>
  <si>
    <t>20160310:1607</t>
  </si>
  <si>
    <t>20160310:1644</t>
  </si>
  <si>
    <t>20160310:1707</t>
  </si>
  <si>
    <t>20160310:1744</t>
  </si>
  <si>
    <t>20160310:1807</t>
  </si>
  <si>
    <t>20160310:1844</t>
  </si>
  <si>
    <t>20160310:1907</t>
  </si>
  <si>
    <t>20160310:1944</t>
  </si>
  <si>
    <t>20160310:2007</t>
  </si>
  <si>
    <t>20160310:2044</t>
  </si>
  <si>
    <t>20160310:2107</t>
  </si>
  <si>
    <t>20160310:2144</t>
  </si>
  <si>
    <t>20160310:2207</t>
  </si>
  <si>
    <t>20160310:2244</t>
  </si>
  <si>
    <t>20160310:2307</t>
  </si>
  <si>
    <t>20160310:2344</t>
  </si>
  <si>
    <t>20160311:0007</t>
  </si>
  <si>
    <t>20160311:0044</t>
  </si>
  <si>
    <t>20160311:0107</t>
  </si>
  <si>
    <t>20160311:0144</t>
  </si>
  <si>
    <t>20160311:0207</t>
  </si>
  <si>
    <t>20160311:0244</t>
  </si>
  <si>
    <t>20160311:0307</t>
  </si>
  <si>
    <t>20160311:0344</t>
  </si>
  <si>
    <t>20160311:0407</t>
  </si>
  <si>
    <t>20160311:0444</t>
  </si>
  <si>
    <t>20160311:0507</t>
  </si>
  <si>
    <t>20160311:0544</t>
  </si>
  <si>
    <t>20160311:0607</t>
  </si>
  <si>
    <t>20160311:0644</t>
  </si>
  <si>
    <t>20160311:0707</t>
  </si>
  <si>
    <t>20160311:0744</t>
  </si>
  <si>
    <t>20160311:0807</t>
  </si>
  <si>
    <t>20160311:0844</t>
  </si>
  <si>
    <t>20160311:0907</t>
  </si>
  <si>
    <t>20160311:0944</t>
  </si>
  <si>
    <t>20160311:1007</t>
  </si>
  <si>
    <t>20160311:1044</t>
  </si>
  <si>
    <t>20160311:1107</t>
  </si>
  <si>
    <t>20160311:1144</t>
  </si>
  <si>
    <t>20160311:1207</t>
  </si>
  <si>
    <t>20160311:1244</t>
  </si>
  <si>
    <t>20160311:1307</t>
  </si>
  <si>
    <t>20160311:1344</t>
  </si>
  <si>
    <t>20160311:1407</t>
  </si>
  <si>
    <t>20160311:1444</t>
  </si>
  <si>
    <t>20160311:1507</t>
  </si>
  <si>
    <t>20160311:1544</t>
  </si>
  <si>
    <t>20160311:1607</t>
  </si>
  <si>
    <t>20160311:1644</t>
  </si>
  <si>
    <t>20160311:1707</t>
  </si>
  <si>
    <t>20160311:1744</t>
  </si>
  <si>
    <t>20160311:1807</t>
  </si>
  <si>
    <t>20160311:1844</t>
  </si>
  <si>
    <t>20160311:1907</t>
  </si>
  <si>
    <t>20160311:1944</t>
  </si>
  <si>
    <t>20160311:2007</t>
  </si>
  <si>
    <t>20160311:2044</t>
  </si>
  <si>
    <t>20160311:2107</t>
  </si>
  <si>
    <t>20160311:2144</t>
  </si>
  <si>
    <t>20160311:2207</t>
  </si>
  <si>
    <t>20160311:2244</t>
  </si>
  <si>
    <t>20160311:2307</t>
  </si>
  <si>
    <t>20160311:2344</t>
  </si>
  <si>
    <t>20160312:0007</t>
  </si>
  <si>
    <t>20160312:0044</t>
  </si>
  <si>
    <t>20160312:0107</t>
  </si>
  <si>
    <t>20160312:0144</t>
  </si>
  <si>
    <t>20160312:0207</t>
  </si>
  <si>
    <t>20160312:0244</t>
  </si>
  <si>
    <t>20160312:0307</t>
  </si>
  <si>
    <t>20160312:0344</t>
  </si>
  <si>
    <t>20160312:0407</t>
  </si>
  <si>
    <t>20160312:0444</t>
  </si>
  <si>
    <t>20160312:0507</t>
  </si>
  <si>
    <t>20160312:0544</t>
  </si>
  <si>
    <t>20160312:0607</t>
  </si>
  <si>
    <t>20160312:0644</t>
  </si>
  <si>
    <t>20160312:0707</t>
  </si>
  <si>
    <t>20160312:0744</t>
  </si>
  <si>
    <t>20160312:0807</t>
  </si>
  <si>
    <t>20160312:0844</t>
  </si>
  <si>
    <t>20160312:0907</t>
  </si>
  <si>
    <t>20160312:0944</t>
  </si>
  <si>
    <t>20160312:1007</t>
  </si>
  <si>
    <t>20160312:1044</t>
  </si>
  <si>
    <t>20160312:1107</t>
  </si>
  <si>
    <t>20160312:1144</t>
  </si>
  <si>
    <t>20160312:1207</t>
  </si>
  <si>
    <t>20160312:1244</t>
  </si>
  <si>
    <t>20160312:1307</t>
  </si>
  <si>
    <t>20160312:1344</t>
  </si>
  <si>
    <t>20160312:1407</t>
  </si>
  <si>
    <t>20160312:1444</t>
  </si>
  <si>
    <t>20160312:1507</t>
  </si>
  <si>
    <t>20160312:1544</t>
  </si>
  <si>
    <t>20160312:1607</t>
  </si>
  <si>
    <t>20160312:1644</t>
  </si>
  <si>
    <t>20160312:1707</t>
  </si>
  <si>
    <t>20160312:1744</t>
  </si>
  <si>
    <t>20160312:1807</t>
  </si>
  <si>
    <t>20160312:1844</t>
  </si>
  <si>
    <t>20160312:1907</t>
  </si>
  <si>
    <t>20160312:1944</t>
  </si>
  <si>
    <t>20160312:2007</t>
  </si>
  <si>
    <t>20160312:2044</t>
  </si>
  <si>
    <t>20160312:2107</t>
  </si>
  <si>
    <t>20160312:2144</t>
  </si>
  <si>
    <t>20160312:2207</t>
  </si>
  <si>
    <t>20160312:2244</t>
  </si>
  <si>
    <t>20160312:2307</t>
  </si>
  <si>
    <t>20160312:2344</t>
  </si>
  <si>
    <t>20160313:0007</t>
  </si>
  <si>
    <t>20160313:0044</t>
  </si>
  <si>
    <t>20160313:0107</t>
  </si>
  <si>
    <t>20160313:0144</t>
  </si>
  <si>
    <t>20160313:0207</t>
  </si>
  <si>
    <t>20160313:0244</t>
  </si>
  <si>
    <t>20160313:0307</t>
  </si>
  <si>
    <t>20160313:0344</t>
  </si>
  <si>
    <t>20160313:0407</t>
  </si>
  <si>
    <t>20160313:0444</t>
  </si>
  <si>
    <t>20160313:0507</t>
  </si>
  <si>
    <t>20160313:0544</t>
  </si>
  <si>
    <t>20160313:0607</t>
  </si>
  <si>
    <t>20160313:0644</t>
  </si>
  <si>
    <t>20160313:0707</t>
  </si>
  <si>
    <t>20160313:0744</t>
  </si>
  <si>
    <t>20160313:0807</t>
  </si>
  <si>
    <t>20160313:0844</t>
  </si>
  <si>
    <t>20160313:0907</t>
  </si>
  <si>
    <t>20160313:0944</t>
  </si>
  <si>
    <t>20160313:1007</t>
  </si>
  <si>
    <t>20160313:1044</t>
  </si>
  <si>
    <t>20160313:1107</t>
  </si>
  <si>
    <t>20160313:1144</t>
  </si>
  <si>
    <t>20160313:1207</t>
  </si>
  <si>
    <t>20160313:1244</t>
  </si>
  <si>
    <t>20160313:1307</t>
  </si>
  <si>
    <t>20160313:1344</t>
  </si>
  <si>
    <t>20160313:1407</t>
  </si>
  <si>
    <t>20160313:1444</t>
  </si>
  <si>
    <t>20160313:1507</t>
  </si>
  <si>
    <t>20160313:1544</t>
  </si>
  <si>
    <t>20160313:1607</t>
  </si>
  <si>
    <t>20160313:1644</t>
  </si>
  <si>
    <t>20160313:1707</t>
  </si>
  <si>
    <t>20160313:1744</t>
  </si>
  <si>
    <t>20160313:1807</t>
  </si>
  <si>
    <t>20160313:1844</t>
  </si>
  <si>
    <t>20160313:1907</t>
  </si>
  <si>
    <t>20160313:1944</t>
  </si>
  <si>
    <t>20160313:2007</t>
  </si>
  <si>
    <t>20160313:2044</t>
  </si>
  <si>
    <t>20160313:2107</t>
  </si>
  <si>
    <t>20160313:2144</t>
  </si>
  <si>
    <t>20160313:2207</t>
  </si>
  <si>
    <t>20160313:2244</t>
  </si>
  <si>
    <t>20160313:2307</t>
  </si>
  <si>
    <t>20160313:2344</t>
  </si>
  <si>
    <t>20160314:0007</t>
  </si>
  <si>
    <t>20160314:0044</t>
  </si>
  <si>
    <t>20160314:0107</t>
  </si>
  <si>
    <t>20160314:0144</t>
  </si>
  <si>
    <t>20160314:0207</t>
  </si>
  <si>
    <t>20160314:0244</t>
  </si>
  <si>
    <t>20160314:0307</t>
  </si>
  <si>
    <t>20160314:0344</t>
  </si>
  <si>
    <t>20160314:0407</t>
  </si>
  <si>
    <t>20160314:0444</t>
  </si>
  <si>
    <t>20160314:0507</t>
  </si>
  <si>
    <t>20160314:0544</t>
  </si>
  <si>
    <t>20160314:0607</t>
  </si>
  <si>
    <t>20160314:0644</t>
  </si>
  <si>
    <t>20160314:0707</t>
  </si>
  <si>
    <t>20160314:0744</t>
  </si>
  <si>
    <t>20160314:0807</t>
  </si>
  <si>
    <t>20160314:0844</t>
  </si>
  <si>
    <t>20160314:0907</t>
  </si>
  <si>
    <t>20160314:0944</t>
  </si>
  <si>
    <t>20160314:1007</t>
  </si>
  <si>
    <t>20160314:1044</t>
  </si>
  <si>
    <t>20160314:1107</t>
  </si>
  <si>
    <t>20160314:1144</t>
  </si>
  <si>
    <t>20160314:1207</t>
  </si>
  <si>
    <t>20160314:1244</t>
  </si>
  <si>
    <t>20160314:1307</t>
  </si>
  <si>
    <t>20160314:1344</t>
  </si>
  <si>
    <t>20160314:1407</t>
  </si>
  <si>
    <t>20160314:1444</t>
  </si>
  <si>
    <t>20160314:1507</t>
  </si>
  <si>
    <t>20160314:1544</t>
  </si>
  <si>
    <t>20160314:1607</t>
  </si>
  <si>
    <t>20160314:1644</t>
  </si>
  <si>
    <t>20160314:1707</t>
  </si>
  <si>
    <t>20160314:1744</t>
  </si>
  <si>
    <t>20160314:1807</t>
  </si>
  <si>
    <t>20160314:1844</t>
  </si>
  <si>
    <t>20160314:1907</t>
  </si>
  <si>
    <t>20160314:1944</t>
  </si>
  <si>
    <t>20160314:2007</t>
  </si>
  <si>
    <t>20160314:2044</t>
  </si>
  <si>
    <t>20160314:2107</t>
  </si>
  <si>
    <t>20160314:2144</t>
  </si>
  <si>
    <t>20160314:2207</t>
  </si>
  <si>
    <t>20160314:2244</t>
  </si>
  <si>
    <t>20160314:2307</t>
  </si>
  <si>
    <t>20160314:2344</t>
  </si>
  <si>
    <t>20160315:0007</t>
  </si>
  <si>
    <t>20160315:0044</t>
  </si>
  <si>
    <t>20160315:0107</t>
  </si>
  <si>
    <t>20160315:0144</t>
  </si>
  <si>
    <t>20160315:0207</t>
  </si>
  <si>
    <t>20160315:0244</t>
  </si>
  <si>
    <t>20160315:0307</t>
  </si>
  <si>
    <t>20160315:0344</t>
  </si>
  <si>
    <t>20160315:0407</t>
  </si>
  <si>
    <t>20160315:0444</t>
  </si>
  <si>
    <t>20160315:0507</t>
  </si>
  <si>
    <t>20160315:0544</t>
  </si>
  <si>
    <t>20160315:0607</t>
  </si>
  <si>
    <t>20160315:0644</t>
  </si>
  <si>
    <t>20160315:0707</t>
  </si>
  <si>
    <t>20160315:0744</t>
  </si>
  <si>
    <t>20160315:0807</t>
  </si>
  <si>
    <t>20160315:0844</t>
  </si>
  <si>
    <t>20160315:0907</t>
  </si>
  <si>
    <t>20160315:0944</t>
  </si>
  <si>
    <t>20160315:1007</t>
  </si>
  <si>
    <t>20160315:1044</t>
  </si>
  <si>
    <t>20160315:1107</t>
  </si>
  <si>
    <t>20160315:1144</t>
  </si>
  <si>
    <t>20160315:1207</t>
  </si>
  <si>
    <t>20160315:1244</t>
  </si>
  <si>
    <t>20160315:1307</t>
  </si>
  <si>
    <t>20160315:1344</t>
  </si>
  <si>
    <t>20160315:1407</t>
  </si>
  <si>
    <t>20160315:1444</t>
  </si>
  <si>
    <t>20160315:1507</t>
  </si>
  <si>
    <t>20160315:1544</t>
  </si>
  <si>
    <t>20160315:1607</t>
  </si>
  <si>
    <t>20160315:1644</t>
  </si>
  <si>
    <t>20160315:1707</t>
  </si>
  <si>
    <t>20160315:1744</t>
  </si>
  <si>
    <t>20160315:1807</t>
  </si>
  <si>
    <t>20160315:1844</t>
  </si>
  <si>
    <t>20160315:1907</t>
  </si>
  <si>
    <t>20160315:1944</t>
  </si>
  <si>
    <t>20160315:2007</t>
  </si>
  <si>
    <t>20160315:2044</t>
  </si>
  <si>
    <t>20160315:2107</t>
  </si>
  <si>
    <t>20160315:2144</t>
  </si>
  <si>
    <t>20160315:2207</t>
  </si>
  <si>
    <t>20160315:2244</t>
  </si>
  <si>
    <t>20160315:2307</t>
  </si>
  <si>
    <t>20160315:2344</t>
  </si>
  <si>
    <t>20160316:0007</t>
  </si>
  <si>
    <t>20160316:0044</t>
  </si>
  <si>
    <t>20160316:0107</t>
  </si>
  <si>
    <t>20160316:0144</t>
  </si>
  <si>
    <t>20160316:0207</t>
  </si>
  <si>
    <t>20160316:0244</t>
  </si>
  <si>
    <t>20160316:0307</t>
  </si>
  <si>
    <t>20160316:0344</t>
  </si>
  <si>
    <t>20160316:0407</t>
  </si>
  <si>
    <t>20160316:0444</t>
  </si>
  <si>
    <t>20160316:0507</t>
  </si>
  <si>
    <t>20160316:0544</t>
  </si>
  <si>
    <t>20160316:0607</t>
  </si>
  <si>
    <t>20160316:0644</t>
  </si>
  <si>
    <t>20160316:0707</t>
  </si>
  <si>
    <t>20160316:0744</t>
  </si>
  <si>
    <t>20160316:0807</t>
  </si>
  <si>
    <t>20160316:0844</t>
  </si>
  <si>
    <t>20160316:0907</t>
  </si>
  <si>
    <t>20160316:0944</t>
  </si>
  <si>
    <t>20160316:1007</t>
  </si>
  <si>
    <t>20160316:1044</t>
  </si>
  <si>
    <t>20160316:1107</t>
  </si>
  <si>
    <t>20160316:1144</t>
  </si>
  <si>
    <t>20160316:1207</t>
  </si>
  <si>
    <t>20160316:1244</t>
  </si>
  <si>
    <t>20160316:1307</t>
  </si>
  <si>
    <t>20160316:1344</t>
  </si>
  <si>
    <t>20160316:1407</t>
  </si>
  <si>
    <t>20160316:1444</t>
  </si>
  <si>
    <t>20160316:1507</t>
  </si>
  <si>
    <t>20160316:1544</t>
  </si>
  <si>
    <t>20160316:1607</t>
  </si>
  <si>
    <t>20160316:1644</t>
  </si>
  <si>
    <t>20160316:1707</t>
  </si>
  <si>
    <t>20160316:1744</t>
  </si>
  <si>
    <t>20160316:1807</t>
  </si>
  <si>
    <t>20160316:1844</t>
  </si>
  <si>
    <t>20160316:1907</t>
  </si>
  <si>
    <t>20160316:1944</t>
  </si>
  <si>
    <t>20160316:2007</t>
  </si>
  <si>
    <t>20160316:2044</t>
  </si>
  <si>
    <t>20160316:2107</t>
  </si>
  <si>
    <t>20160316:2144</t>
  </si>
  <si>
    <t>20160316:2207</t>
  </si>
  <si>
    <t>20160316:2244</t>
  </si>
  <si>
    <t>20160316:2307</t>
  </si>
  <si>
    <t>20160316:2344</t>
  </si>
  <si>
    <t>20160317:0007</t>
  </si>
  <si>
    <t>20160317:0044</t>
  </si>
  <si>
    <t>20160317:0107</t>
  </si>
  <si>
    <t>20160317:0144</t>
  </si>
  <si>
    <t>20160317:0207</t>
  </si>
  <si>
    <t>20160317:0244</t>
  </si>
  <si>
    <t>20160317:0307</t>
  </si>
  <si>
    <t>20160317:0344</t>
  </si>
  <si>
    <t>20160317:0407</t>
  </si>
  <si>
    <t>20160317:0444</t>
  </si>
  <si>
    <t>20160317:0507</t>
  </si>
  <si>
    <t>20160317:0544</t>
  </si>
  <si>
    <t>20160317:0607</t>
  </si>
  <si>
    <t>20160317:0644</t>
  </si>
  <si>
    <t>20160317:0707</t>
  </si>
  <si>
    <t>20160317:0744</t>
  </si>
  <si>
    <t>20160317:0807</t>
  </si>
  <si>
    <t>20160317:0844</t>
  </si>
  <si>
    <t>20160317:0907</t>
  </si>
  <si>
    <t>20160317:0944</t>
  </si>
  <si>
    <t>20160317:1007</t>
  </si>
  <si>
    <t>20160317:1044</t>
  </si>
  <si>
    <t>20160317:1107</t>
  </si>
  <si>
    <t>20160317:1144</t>
  </si>
  <si>
    <t>20160317:1207</t>
  </si>
  <si>
    <t>20160317:1244</t>
  </si>
  <si>
    <t>20160317:1307</t>
  </si>
  <si>
    <t>20160317:1344</t>
  </si>
  <si>
    <t>20160317:1407</t>
  </si>
  <si>
    <t>20160317:1444</t>
  </si>
  <si>
    <t>20160317:1507</t>
  </si>
  <si>
    <t>20160317:1544</t>
  </si>
  <si>
    <t>20160317:1607</t>
  </si>
  <si>
    <t>20160317:1644</t>
  </si>
  <si>
    <t>20160317:1707</t>
  </si>
  <si>
    <t>20160317:1744</t>
  </si>
  <si>
    <t>20160317:1807</t>
  </si>
  <si>
    <t>20160317:1844</t>
  </si>
  <si>
    <t>20160317:1907</t>
  </si>
  <si>
    <t>20160317:1944</t>
  </si>
  <si>
    <t>20160317:2007</t>
  </si>
  <si>
    <t>20160317:2044</t>
  </si>
  <si>
    <t>20160317:2107</t>
  </si>
  <si>
    <t>20160317:2144</t>
  </si>
  <si>
    <t>20160317:2207</t>
  </si>
  <si>
    <t>20160317:2244</t>
  </si>
  <si>
    <t>20160317:2307</t>
  </si>
  <si>
    <t>20160317:2344</t>
  </si>
  <si>
    <t>20160318:0007</t>
  </si>
  <si>
    <t>20160318:0044</t>
  </si>
  <si>
    <t>20160318:0107</t>
  </si>
  <si>
    <t>20160318:0144</t>
  </si>
  <si>
    <t>20160318:0207</t>
  </si>
  <si>
    <t>20160318:0244</t>
  </si>
  <si>
    <t>20160318:0307</t>
  </si>
  <si>
    <t>20160318:0344</t>
  </si>
  <si>
    <t>20160318:0407</t>
  </si>
  <si>
    <t>20160318:0444</t>
  </si>
  <si>
    <t>20160318:0507</t>
  </si>
  <si>
    <t>20160318:0544</t>
  </si>
  <si>
    <t>20160318:0607</t>
  </si>
  <si>
    <t>20160318:0644</t>
  </si>
  <si>
    <t>20160318:0707</t>
  </si>
  <si>
    <t>20160318:0744</t>
  </si>
  <si>
    <t>20160318:0807</t>
  </si>
  <si>
    <t>20160318:0844</t>
  </si>
  <si>
    <t>20160318:0907</t>
  </si>
  <si>
    <t>20160318:0944</t>
  </si>
  <si>
    <t>20160318:1007</t>
  </si>
  <si>
    <t>20160318:1044</t>
  </si>
  <si>
    <t>20160318:1107</t>
  </si>
  <si>
    <t>20160318:1144</t>
  </si>
  <si>
    <t>20160318:1207</t>
  </si>
  <si>
    <t>20160318:1244</t>
  </si>
  <si>
    <t>20160318:1307</t>
  </si>
  <si>
    <t>20160318:1344</t>
  </si>
  <si>
    <t>20160318:1407</t>
  </si>
  <si>
    <t>20160318:1444</t>
  </si>
  <si>
    <t>20160318:1507</t>
  </si>
  <si>
    <t>20160318:1544</t>
  </si>
  <si>
    <t>20160318:1607</t>
  </si>
  <si>
    <t>20160318:1644</t>
  </si>
  <si>
    <t>20160318:1707</t>
  </si>
  <si>
    <t>20160318:1744</t>
  </si>
  <si>
    <t>20160318:1807</t>
  </si>
  <si>
    <t>20160318:1844</t>
  </si>
  <si>
    <t>20160318:1907</t>
  </si>
  <si>
    <t>20160318:1944</t>
  </si>
  <si>
    <t>20160318:2007</t>
  </si>
  <si>
    <t>20160318:2044</t>
  </si>
  <si>
    <t>20160318:2107</t>
  </si>
  <si>
    <t>20160318:2144</t>
  </si>
  <si>
    <t>20160318:2207</t>
  </si>
  <si>
    <t>20160318:2244</t>
  </si>
  <si>
    <t>20160318:2307</t>
  </si>
  <si>
    <t>20160318:2344</t>
  </si>
  <si>
    <t>20160319:0007</t>
  </si>
  <si>
    <t>20160319:0044</t>
  </si>
  <si>
    <t>20160319:0107</t>
  </si>
  <si>
    <t>20160319:0144</t>
  </si>
  <si>
    <t>20160319:0207</t>
  </si>
  <si>
    <t>20160319:0244</t>
  </si>
  <si>
    <t>20160319:0307</t>
  </si>
  <si>
    <t>20160319:0344</t>
  </si>
  <si>
    <t>20160319:0407</t>
  </si>
  <si>
    <t>20160319:0444</t>
  </si>
  <si>
    <t>20160319:0507</t>
  </si>
  <si>
    <t>20160319:0544</t>
  </si>
  <si>
    <t>20160319:0607</t>
  </si>
  <si>
    <t>20160319:0644</t>
  </si>
  <si>
    <t>20160319:0707</t>
  </si>
  <si>
    <t>20160319:0744</t>
  </si>
  <si>
    <t>20160319:0807</t>
  </si>
  <si>
    <t>20160319:0844</t>
  </si>
  <si>
    <t>20160319:0907</t>
  </si>
  <si>
    <t>20160319:0944</t>
  </si>
  <si>
    <t>20160319:1007</t>
  </si>
  <si>
    <t>20160319:1044</t>
  </si>
  <si>
    <t>20160319:1107</t>
  </si>
  <si>
    <t>20160319:1144</t>
  </si>
  <si>
    <t>20160319:1207</t>
  </si>
  <si>
    <t>20160319:1244</t>
  </si>
  <si>
    <t>20160319:1307</t>
  </si>
  <si>
    <t>20160319:1344</t>
  </si>
  <si>
    <t>20160319:1407</t>
  </si>
  <si>
    <t>20160319:1444</t>
  </si>
  <si>
    <t>20160319:1507</t>
  </si>
  <si>
    <t>20160319:1544</t>
  </si>
  <si>
    <t>20160319:1607</t>
  </si>
  <si>
    <t>20160319:1644</t>
  </si>
  <si>
    <t>20160319:1707</t>
  </si>
  <si>
    <t>20160319:1744</t>
  </si>
  <si>
    <t>20160319:1807</t>
  </si>
  <si>
    <t>20160319:1844</t>
  </si>
  <si>
    <t>20160319:1907</t>
  </si>
  <si>
    <t>20160319:1944</t>
  </si>
  <si>
    <t>20160319:2007</t>
  </si>
  <si>
    <t>20160319:2044</t>
  </si>
  <si>
    <t>20160319:2107</t>
  </si>
  <si>
    <t>20160319:2144</t>
  </si>
  <si>
    <t>20160319:2207</t>
  </si>
  <si>
    <t>20160319:2244</t>
  </si>
  <si>
    <t>20160319:2307</t>
  </si>
  <si>
    <t>20160319:2344</t>
  </si>
  <si>
    <t>20160320:0007</t>
  </si>
  <si>
    <t>20160320:0044</t>
  </si>
  <si>
    <t>20160320:0107</t>
  </si>
  <si>
    <t>20160320:0144</t>
  </si>
  <si>
    <t>20160320:0207</t>
  </si>
  <si>
    <t>20160320:0244</t>
  </si>
  <si>
    <t>20160320:0307</t>
  </si>
  <si>
    <t>20160320:0344</t>
  </si>
  <si>
    <t>20160320:0407</t>
  </si>
  <si>
    <t>20160320:0444</t>
  </si>
  <si>
    <t>20160320:0507</t>
  </si>
  <si>
    <t>20160320:0544</t>
  </si>
  <si>
    <t>20160320:0607</t>
  </si>
  <si>
    <t>20160320:0644</t>
  </si>
  <si>
    <t>20160320:0707</t>
  </si>
  <si>
    <t>20160320:0744</t>
  </si>
  <si>
    <t>20160320:0807</t>
  </si>
  <si>
    <t>20160320:0844</t>
  </si>
  <si>
    <t>20160320:0907</t>
  </si>
  <si>
    <t>20160320:0944</t>
  </si>
  <si>
    <t>20160320:1007</t>
  </si>
  <si>
    <t>20160320:1044</t>
  </si>
  <si>
    <t>20160320:1107</t>
  </si>
  <si>
    <t>20160320:1144</t>
  </si>
  <si>
    <t>20160320:1207</t>
  </si>
  <si>
    <t>20160320:1244</t>
  </si>
  <si>
    <t>20160320:1307</t>
  </si>
  <si>
    <t>20160320:1344</t>
  </si>
  <si>
    <t>20160320:1407</t>
  </si>
  <si>
    <t>20160320:1444</t>
  </si>
  <si>
    <t>20160320:1507</t>
  </si>
  <si>
    <t>20160320:1544</t>
  </si>
  <si>
    <t>20160320:1607</t>
  </si>
  <si>
    <t>20160320:1644</t>
  </si>
  <si>
    <t>20160320:1707</t>
  </si>
  <si>
    <t>20160320:1744</t>
  </si>
  <si>
    <t>20160320:1807</t>
  </si>
  <si>
    <t>20160320:1844</t>
  </si>
  <si>
    <t>20160320:1907</t>
  </si>
  <si>
    <t>20160320:1944</t>
  </si>
  <si>
    <t>20160320:2007</t>
  </si>
  <si>
    <t>20160320:2044</t>
  </si>
  <si>
    <t>20160320:2107</t>
  </si>
  <si>
    <t>20160320:2144</t>
  </si>
  <si>
    <t>20160320:2207</t>
  </si>
  <si>
    <t>20160320:2244</t>
  </si>
  <si>
    <t>20160320:2307</t>
  </si>
  <si>
    <t>20160320:2344</t>
  </si>
  <si>
    <t>20160321:0007</t>
  </si>
  <si>
    <t>20160321:0044</t>
  </si>
  <si>
    <t>20160321:0107</t>
  </si>
  <si>
    <t>20160321:0144</t>
  </si>
  <si>
    <t>20160321:0207</t>
  </si>
  <si>
    <t>20160321:0244</t>
  </si>
  <si>
    <t>20160321:0307</t>
  </si>
  <si>
    <t>20160321:0344</t>
  </si>
  <si>
    <t>20160321:0407</t>
  </si>
  <si>
    <t>20160321:0444</t>
  </si>
  <si>
    <t>20160321:0507</t>
  </si>
  <si>
    <t>20160321:0544</t>
  </si>
  <si>
    <t>20160321:0607</t>
  </si>
  <si>
    <t>20160321:0644</t>
  </si>
  <si>
    <t>20160321:0707</t>
  </si>
  <si>
    <t>20160321:0744</t>
  </si>
  <si>
    <t>20160321:0807</t>
  </si>
  <si>
    <t>20160321:0844</t>
  </si>
  <si>
    <t>20160321:0907</t>
  </si>
  <si>
    <t>20160321:0944</t>
  </si>
  <si>
    <t>20160321:1007</t>
  </si>
  <si>
    <t>20160321:1044</t>
  </si>
  <si>
    <t>20160321:1107</t>
  </si>
  <si>
    <t>20160321:1144</t>
  </si>
  <si>
    <t>20160321:1207</t>
  </si>
  <si>
    <t>20160321:1244</t>
  </si>
  <si>
    <t>20160321:1307</t>
  </si>
  <si>
    <t>20160321:1344</t>
  </si>
  <si>
    <t>20160321:1407</t>
  </si>
  <si>
    <t>20160321:1444</t>
  </si>
  <si>
    <t>20160321:1507</t>
  </si>
  <si>
    <t>20160321:1544</t>
  </si>
  <si>
    <t>20160321:1607</t>
  </si>
  <si>
    <t>20160321:1644</t>
  </si>
  <si>
    <t>20160321:1707</t>
  </si>
  <si>
    <t>20160321:1744</t>
  </si>
  <si>
    <t>20160321:1807</t>
  </si>
  <si>
    <t>20160321:1844</t>
  </si>
  <si>
    <t>20160321:1907</t>
  </si>
  <si>
    <t>20160321:1944</t>
  </si>
  <si>
    <t>20160321:2007</t>
  </si>
  <si>
    <t>20160321:2044</t>
  </si>
  <si>
    <t>20160321:2107</t>
  </si>
  <si>
    <t>20160321:2144</t>
  </si>
  <si>
    <t>20160321:2207</t>
  </si>
  <si>
    <t>20160321:2244</t>
  </si>
  <si>
    <t>20160321:2307</t>
  </si>
  <si>
    <t>20160321:2344</t>
  </si>
  <si>
    <t>20160322:0007</t>
  </si>
  <si>
    <t>20160322:0044</t>
  </si>
  <si>
    <t>20160322:0107</t>
  </si>
  <si>
    <t>20160322:0144</t>
  </si>
  <si>
    <t>20160322:0207</t>
  </si>
  <si>
    <t>20160322:0244</t>
  </si>
  <si>
    <t>20160322:0307</t>
  </si>
  <si>
    <t>20160322:0344</t>
  </si>
  <si>
    <t>20160322:0407</t>
  </si>
  <si>
    <t>20160322:0444</t>
  </si>
  <si>
    <t>20160322:0507</t>
  </si>
  <si>
    <t>20160322:0544</t>
  </si>
  <si>
    <t>20160322:0607</t>
  </si>
  <si>
    <t>20160322:0644</t>
  </si>
  <si>
    <t>20160322:0707</t>
  </si>
  <si>
    <t>20160322:0744</t>
  </si>
  <si>
    <t>20160322:0807</t>
  </si>
  <si>
    <t>20160322:0844</t>
  </si>
  <si>
    <t>20160322:0907</t>
  </si>
  <si>
    <t>20160322:0944</t>
  </si>
  <si>
    <t>20160322:1007</t>
  </si>
  <si>
    <t>20160322:1044</t>
  </si>
  <si>
    <t>20160322:1107</t>
  </si>
  <si>
    <t>20160322:1144</t>
  </si>
  <si>
    <t>20160322:1207</t>
  </si>
  <si>
    <t>20160322:1244</t>
  </si>
  <si>
    <t>20160322:1307</t>
  </si>
  <si>
    <t>20160322:1344</t>
  </si>
  <si>
    <t>20160322:1407</t>
  </si>
  <si>
    <t>20160322:1444</t>
  </si>
  <si>
    <t>20160322:1507</t>
  </si>
  <si>
    <t>20160322:1544</t>
  </si>
  <si>
    <t>20160322:1607</t>
  </si>
  <si>
    <t>20160322:1644</t>
  </si>
  <si>
    <t>20160322:1707</t>
  </si>
  <si>
    <t>20160322:1744</t>
  </si>
  <si>
    <t>20160322:1807</t>
  </si>
  <si>
    <t>20160322:1844</t>
  </si>
  <si>
    <t>20160322:1907</t>
  </si>
  <si>
    <t>20160322:1944</t>
  </si>
  <si>
    <t>20160322:2007</t>
  </si>
  <si>
    <t>20160322:2044</t>
  </si>
  <si>
    <t>20160322:2107</t>
  </si>
  <si>
    <t>20160322:2144</t>
  </si>
  <si>
    <t>20160322:2207</t>
  </si>
  <si>
    <t>20160322:2244</t>
  </si>
  <si>
    <t>20160322:2307</t>
  </si>
  <si>
    <t>20160322:2344</t>
  </si>
  <si>
    <t>20160323:0007</t>
  </si>
  <si>
    <t>20160323:0044</t>
  </si>
  <si>
    <t>20160323:0107</t>
  </si>
  <si>
    <t>20160323:0144</t>
  </si>
  <si>
    <t>20160323:0207</t>
  </si>
  <si>
    <t>20160323:0244</t>
  </si>
  <si>
    <t>20160323:0307</t>
  </si>
  <si>
    <t>20160323:0344</t>
  </si>
  <si>
    <t>20160323:0407</t>
  </si>
  <si>
    <t>20160323:0444</t>
  </si>
  <si>
    <t>20160323:0507</t>
  </si>
  <si>
    <t>20160323:0544</t>
  </si>
  <si>
    <t>20160323:0607</t>
  </si>
  <si>
    <t>20160323:0644</t>
  </si>
  <si>
    <t>20160323:0707</t>
  </si>
  <si>
    <t>20160323:0744</t>
  </si>
  <si>
    <t>20160323:0807</t>
  </si>
  <si>
    <t>20160323:0844</t>
  </si>
  <si>
    <t>20160323:0907</t>
  </si>
  <si>
    <t>20160323:0944</t>
  </si>
  <si>
    <t>20160323:1007</t>
  </si>
  <si>
    <t>20160323:1044</t>
  </si>
  <si>
    <t>20160323:1107</t>
  </si>
  <si>
    <t>20160323:1144</t>
  </si>
  <si>
    <t>20160323:1207</t>
  </si>
  <si>
    <t>20160323:1244</t>
  </si>
  <si>
    <t>20160323:1307</t>
  </si>
  <si>
    <t>20160323:1344</t>
  </si>
  <si>
    <t>20160323:1407</t>
  </si>
  <si>
    <t>20160323:1444</t>
  </si>
  <si>
    <t>20160323:1507</t>
  </si>
  <si>
    <t>20160323:1544</t>
  </si>
  <si>
    <t>20160323:1607</t>
  </si>
  <si>
    <t>20160323:1644</t>
  </si>
  <si>
    <t>20160323:1707</t>
  </si>
  <si>
    <t>20160323:1744</t>
  </si>
  <si>
    <t>20160323:1807</t>
  </si>
  <si>
    <t>20160323:1844</t>
  </si>
  <si>
    <t>20160323:1907</t>
  </si>
  <si>
    <t>20160323:1944</t>
  </si>
  <si>
    <t>20160323:2007</t>
  </si>
  <si>
    <t>20160323:2044</t>
  </si>
  <si>
    <t>20160323:2107</t>
  </si>
  <si>
    <t>20160323:2144</t>
  </si>
  <si>
    <t>20160323:2207</t>
  </si>
  <si>
    <t>20160323:2244</t>
  </si>
  <si>
    <t>20160323:2307</t>
  </si>
  <si>
    <t>20160323:2344</t>
  </si>
  <si>
    <t>20160324:0007</t>
  </si>
  <si>
    <t>20160324:0044</t>
  </si>
  <si>
    <t>20160324:0107</t>
  </si>
  <si>
    <t>20160324:0144</t>
  </si>
  <si>
    <t>20160324:0207</t>
  </si>
  <si>
    <t>20160324:0244</t>
  </si>
  <si>
    <t>20160324:0307</t>
  </si>
  <si>
    <t>20160324:0344</t>
  </si>
  <si>
    <t>20160324:0407</t>
  </si>
  <si>
    <t>20160324:0444</t>
  </si>
  <si>
    <t>20160324:0507</t>
  </si>
  <si>
    <t>20160324:0544</t>
  </si>
  <si>
    <t>20160324:0607</t>
  </si>
  <si>
    <t>20160324:0644</t>
  </si>
  <si>
    <t>20160324:0707</t>
  </si>
  <si>
    <t>20160324:0744</t>
  </si>
  <si>
    <t>20160324:0807</t>
  </si>
  <si>
    <t>20160324:0844</t>
  </si>
  <si>
    <t>20160324:0907</t>
  </si>
  <si>
    <t>20160324:0944</t>
  </si>
  <si>
    <t>20160324:1007</t>
  </si>
  <si>
    <t>20160324:1044</t>
  </si>
  <si>
    <t>20160324:1107</t>
  </si>
  <si>
    <t>20160324:1144</t>
  </si>
  <si>
    <t>20160324:1207</t>
  </si>
  <si>
    <t>20160324:1244</t>
  </si>
  <si>
    <t>20160324:1307</t>
  </si>
  <si>
    <t>20160324:1344</t>
  </si>
  <si>
    <t>20160324:1407</t>
  </si>
  <si>
    <t>20160324:1444</t>
  </si>
  <si>
    <t>20160324:1507</t>
  </si>
  <si>
    <t>20160324:1544</t>
  </si>
  <si>
    <t>20160324:1607</t>
  </si>
  <si>
    <t>20160324:1644</t>
  </si>
  <si>
    <t>20160324:1707</t>
  </si>
  <si>
    <t>20160324:1744</t>
  </si>
  <si>
    <t>20160324:1807</t>
  </si>
  <si>
    <t>20160324:1844</t>
  </si>
  <si>
    <t>20160324:1907</t>
  </si>
  <si>
    <t>20160324:1944</t>
  </si>
  <si>
    <t>20160324:2007</t>
  </si>
  <si>
    <t>20160324:2044</t>
  </si>
  <si>
    <t>20160324:2107</t>
  </si>
  <si>
    <t>20160324:2144</t>
  </si>
  <si>
    <t>20160324:2207</t>
  </si>
  <si>
    <t>20160324:2244</t>
  </si>
  <si>
    <t>20160324:2307</t>
  </si>
  <si>
    <t>20160324:2344</t>
  </si>
  <si>
    <t>20160325:0007</t>
  </si>
  <si>
    <t>20160325:0044</t>
  </si>
  <si>
    <t>20160325:0107</t>
  </si>
  <si>
    <t>20160325:0144</t>
  </si>
  <si>
    <t>20160325:0207</t>
  </si>
  <si>
    <t>20160325:0244</t>
  </si>
  <si>
    <t>20160325:0307</t>
  </si>
  <si>
    <t>20160325:0344</t>
  </si>
  <si>
    <t>20160325:0407</t>
  </si>
  <si>
    <t>20160325:0444</t>
  </si>
  <si>
    <t>20160325:0507</t>
  </si>
  <si>
    <t>20160325:0544</t>
  </si>
  <si>
    <t>20160325:0607</t>
  </si>
  <si>
    <t>20160325:0644</t>
  </si>
  <si>
    <t>20160325:0707</t>
  </si>
  <si>
    <t>20160325:0744</t>
  </si>
  <si>
    <t>20160325:0807</t>
  </si>
  <si>
    <t>20160325:0844</t>
  </si>
  <si>
    <t>20160325:0907</t>
  </si>
  <si>
    <t>20160325:0944</t>
  </si>
  <si>
    <t>20160325:1007</t>
  </si>
  <si>
    <t>20160325:1044</t>
  </si>
  <si>
    <t>20160325:1107</t>
  </si>
  <si>
    <t>20160325:1144</t>
  </si>
  <si>
    <t>20160325:1207</t>
  </si>
  <si>
    <t>20160325:1244</t>
  </si>
  <si>
    <t>20160325:1307</t>
  </si>
  <si>
    <t>20160325:1344</t>
  </si>
  <si>
    <t>20160325:1407</t>
  </si>
  <si>
    <t>20160325:1444</t>
  </si>
  <si>
    <t>20160325:1507</t>
  </si>
  <si>
    <t>20160325:1544</t>
  </si>
  <si>
    <t>20160325:1607</t>
  </si>
  <si>
    <t>20160325:1644</t>
  </si>
  <si>
    <t>20160325:1707</t>
  </si>
  <si>
    <t>20160325:1744</t>
  </si>
  <si>
    <t>20160325:1807</t>
  </si>
  <si>
    <t>20160325:1844</t>
  </si>
  <si>
    <t>20160325:1907</t>
  </si>
  <si>
    <t>20160325:1944</t>
  </si>
  <si>
    <t>20160325:2007</t>
  </si>
  <si>
    <t>20160325:2044</t>
  </si>
  <si>
    <t>20160325:2107</t>
  </si>
  <si>
    <t>20160325:2144</t>
  </si>
  <si>
    <t>20160325:2207</t>
  </si>
  <si>
    <t>20160325:2244</t>
  </si>
  <si>
    <t>20160325:2307</t>
  </si>
  <si>
    <t>20160325:2344</t>
  </si>
  <si>
    <t>20160326:0007</t>
  </si>
  <si>
    <t>20160326:0044</t>
  </si>
  <si>
    <t>20160326:0107</t>
  </si>
  <si>
    <t>20160326:0144</t>
  </si>
  <si>
    <t>20160326:0207</t>
  </si>
  <si>
    <t>20160326:0244</t>
  </si>
  <si>
    <t>20160326:0307</t>
  </si>
  <si>
    <t>20160326:0344</t>
  </si>
  <si>
    <t>20160326:0407</t>
  </si>
  <si>
    <t>20160326:0444</t>
  </si>
  <si>
    <t>20160326:0507</t>
  </si>
  <si>
    <t>20160326:0544</t>
  </si>
  <si>
    <t>20160326:0607</t>
  </si>
  <si>
    <t>20160326:0644</t>
  </si>
  <si>
    <t>20160326:0707</t>
  </si>
  <si>
    <t>20160326:0744</t>
  </si>
  <si>
    <t>20160326:0807</t>
  </si>
  <si>
    <t>20160326:0844</t>
  </si>
  <si>
    <t>20160326:0907</t>
  </si>
  <si>
    <t>20160326:0944</t>
  </si>
  <si>
    <t>20160326:1007</t>
  </si>
  <si>
    <t>20160326:1044</t>
  </si>
  <si>
    <t>20160326:1107</t>
  </si>
  <si>
    <t>20160326:1144</t>
  </si>
  <si>
    <t>20160326:1207</t>
  </si>
  <si>
    <t>20160326:1244</t>
  </si>
  <si>
    <t>20160326:1307</t>
  </si>
  <si>
    <t>20160326:1344</t>
  </si>
  <si>
    <t>20160326:1407</t>
  </si>
  <si>
    <t>20160326:1444</t>
  </si>
  <si>
    <t>20160326:1507</t>
  </si>
  <si>
    <t>20160326:1544</t>
  </si>
  <si>
    <t>20160326:1607</t>
  </si>
  <si>
    <t>20160326:1644</t>
  </si>
  <si>
    <t>20160326:1707</t>
  </si>
  <si>
    <t>20160326:1744</t>
  </si>
  <si>
    <t>20160326:1807</t>
  </si>
  <si>
    <t>20160326:1844</t>
  </si>
  <si>
    <t>20160326:1907</t>
  </si>
  <si>
    <t>20160326:1944</t>
  </si>
  <si>
    <t>20160326:2007</t>
  </si>
  <si>
    <t>20160326:2044</t>
  </si>
  <si>
    <t>20160326:2107</t>
  </si>
  <si>
    <t>20160326:2144</t>
  </si>
  <si>
    <t>20160326:2207</t>
  </si>
  <si>
    <t>20160326:2244</t>
  </si>
  <si>
    <t>20160326:2307</t>
  </si>
  <si>
    <t>20160326:2344</t>
  </si>
  <si>
    <t>20160327:0007</t>
  </si>
  <si>
    <t>20160327:0044</t>
  </si>
  <si>
    <t>20160327:0107</t>
  </si>
  <si>
    <t>20160327:0144</t>
  </si>
  <si>
    <t>20160327:0207</t>
  </si>
  <si>
    <t>20160327:0244</t>
  </si>
  <si>
    <t>20160327:0307</t>
  </si>
  <si>
    <t>20160327:0344</t>
  </si>
  <si>
    <t>20160327:0407</t>
  </si>
  <si>
    <t>20160327:0444</t>
  </si>
  <si>
    <t>20160327:0507</t>
  </si>
  <si>
    <t>20160327:0544</t>
  </si>
  <si>
    <t>20160327:0607</t>
  </si>
  <si>
    <t>20160327:0644</t>
  </si>
  <si>
    <t>20160327:0707</t>
  </si>
  <si>
    <t>20160327:0744</t>
  </si>
  <si>
    <t>20160327:0807</t>
  </si>
  <si>
    <t>20160327:0844</t>
  </si>
  <si>
    <t>20160327:0907</t>
  </si>
  <si>
    <t>20160327:0944</t>
  </si>
  <si>
    <t>20160327:1007</t>
  </si>
  <si>
    <t>20160327:1044</t>
  </si>
  <si>
    <t>20160327:1107</t>
  </si>
  <si>
    <t>20160327:1144</t>
  </si>
  <si>
    <t>20160327:1207</t>
  </si>
  <si>
    <t>20160327:1244</t>
  </si>
  <si>
    <t>20160327:1307</t>
  </si>
  <si>
    <t>20160327:1344</t>
  </si>
  <si>
    <t>20160327:1407</t>
  </si>
  <si>
    <t>20160327:1444</t>
  </si>
  <si>
    <t>20160327:1507</t>
  </si>
  <si>
    <t>20160327:1544</t>
  </si>
  <si>
    <t>20160327:1607</t>
  </si>
  <si>
    <t>20160327:1644</t>
  </si>
  <si>
    <t>20160327:1707</t>
  </si>
  <si>
    <t>20160327:1744</t>
  </si>
  <si>
    <t>20160327:1807</t>
  </si>
  <si>
    <t>20160327:1844</t>
  </si>
  <si>
    <t>20160327:1907</t>
  </si>
  <si>
    <t>20160327:1944</t>
  </si>
  <si>
    <t>20160327:2007</t>
  </si>
  <si>
    <t>20160327:2044</t>
  </si>
  <si>
    <t>20160327:2107</t>
  </si>
  <si>
    <t>20160327:2144</t>
  </si>
  <si>
    <t>20160327:2207</t>
  </si>
  <si>
    <t>20160327:2244</t>
  </si>
  <si>
    <t>20160327:2307</t>
  </si>
  <si>
    <t>20160327:2344</t>
  </si>
  <si>
    <t>20160328:0007</t>
  </si>
  <si>
    <t>20160328:0044</t>
  </si>
  <si>
    <t>20160328:0107</t>
  </si>
  <si>
    <t>20160328:0144</t>
  </si>
  <si>
    <t>20160328:0207</t>
  </si>
  <si>
    <t>20160328:0244</t>
  </si>
  <si>
    <t>20160328:0307</t>
  </si>
  <si>
    <t>20160328:0344</t>
  </si>
  <si>
    <t>20160328:0407</t>
  </si>
  <si>
    <t>20160328:0444</t>
  </si>
  <si>
    <t>20160328:0507</t>
  </si>
  <si>
    <t>20160328:0544</t>
  </si>
  <si>
    <t>20160328:0607</t>
  </si>
  <si>
    <t>20160328:0644</t>
  </si>
  <si>
    <t>20160328:0707</t>
  </si>
  <si>
    <t>20160328:0744</t>
  </si>
  <si>
    <t>20160328:0807</t>
  </si>
  <si>
    <t>20160328:0844</t>
  </si>
  <si>
    <t>20160328:0907</t>
  </si>
  <si>
    <t>20160328:0944</t>
  </si>
  <si>
    <t>20160328:1007</t>
  </si>
  <si>
    <t>20160328:1044</t>
  </si>
  <si>
    <t>20160328:1107</t>
  </si>
  <si>
    <t>20160328:1144</t>
  </si>
  <si>
    <t>20160328:1207</t>
  </si>
  <si>
    <t>20160328:1244</t>
  </si>
  <si>
    <t>20160328:1307</t>
  </si>
  <si>
    <t>20160328:1344</t>
  </si>
  <si>
    <t>20160328:1407</t>
  </si>
  <si>
    <t>20160328:1444</t>
  </si>
  <si>
    <t>20160328:1507</t>
  </si>
  <si>
    <t>20160328:1544</t>
  </si>
  <si>
    <t>20160328:1607</t>
  </si>
  <si>
    <t>20160328:1644</t>
  </si>
  <si>
    <t>20160328:1707</t>
  </si>
  <si>
    <t>20160328:1744</t>
  </si>
  <si>
    <t>20160328:1807</t>
  </si>
  <si>
    <t>20160328:1844</t>
  </si>
  <si>
    <t>20160328:1907</t>
  </si>
  <si>
    <t>20160328:1944</t>
  </si>
  <si>
    <t>20160328:2007</t>
  </si>
  <si>
    <t>20160328:2044</t>
  </si>
  <si>
    <t>20160328:2107</t>
  </si>
  <si>
    <t>20160328:2144</t>
  </si>
  <si>
    <t>20160328:2207</t>
  </si>
  <si>
    <t>20160328:2244</t>
  </si>
  <si>
    <t>20160328:2307</t>
  </si>
  <si>
    <t>20160328:2344</t>
  </si>
  <si>
    <t>20160329:0007</t>
  </si>
  <si>
    <t>20160329:0044</t>
  </si>
  <si>
    <t>20160329:0107</t>
  </si>
  <si>
    <t>20160329:0144</t>
  </si>
  <si>
    <t>20160329:0207</t>
  </si>
  <si>
    <t>20160329:0244</t>
  </si>
  <si>
    <t>20160329:0307</t>
  </si>
  <si>
    <t>20160329:0344</t>
  </si>
  <si>
    <t>20160329:0407</t>
  </si>
  <si>
    <t>20160329:0444</t>
  </si>
  <si>
    <t>20160329:0507</t>
  </si>
  <si>
    <t>20160329:0544</t>
  </si>
  <si>
    <t>20160329:0607</t>
  </si>
  <si>
    <t>20160329:0644</t>
  </si>
  <si>
    <t>20160329:0707</t>
  </si>
  <si>
    <t>20160329:0744</t>
  </si>
  <si>
    <t>20160329:0807</t>
  </si>
  <si>
    <t>20160329:0844</t>
  </si>
  <si>
    <t>20160329:0907</t>
  </si>
  <si>
    <t>20160329:0944</t>
  </si>
  <si>
    <t>20160329:1007</t>
  </si>
  <si>
    <t>20160329:1044</t>
  </si>
  <si>
    <t>20160329:1107</t>
  </si>
  <si>
    <t>20160329:1144</t>
  </si>
  <si>
    <t>20160329:1207</t>
  </si>
  <si>
    <t>20160329:1244</t>
  </si>
  <si>
    <t>20160329:1307</t>
  </si>
  <si>
    <t>20160329:1344</t>
  </si>
  <si>
    <t>20160329:1407</t>
  </si>
  <si>
    <t>20160329:1444</t>
  </si>
  <si>
    <t>20160329:1507</t>
  </si>
  <si>
    <t>20160329:1544</t>
  </si>
  <si>
    <t>20160329:1607</t>
  </si>
  <si>
    <t>20160329:1644</t>
  </si>
  <si>
    <t>20160329:1707</t>
  </si>
  <si>
    <t>20160329:1744</t>
  </si>
  <si>
    <t>20160329:1807</t>
  </si>
  <si>
    <t>20160329:1844</t>
  </si>
  <si>
    <t>20160329:1907</t>
  </si>
  <si>
    <t>20160329:1944</t>
  </si>
  <si>
    <t>20160329:2007</t>
  </si>
  <si>
    <t>20160329:2044</t>
  </si>
  <si>
    <t>20160329:2107</t>
  </si>
  <si>
    <t>20160329:2144</t>
  </si>
  <si>
    <t>20160329:2207</t>
  </si>
  <si>
    <t>20160329:2244</t>
  </si>
  <si>
    <t>20160329:2307</t>
  </si>
  <si>
    <t>20160329:2344</t>
  </si>
  <si>
    <t>20160330:0007</t>
  </si>
  <si>
    <t>20160330:0044</t>
  </si>
  <si>
    <t>20160330:0107</t>
  </si>
  <si>
    <t>20160330:0144</t>
  </si>
  <si>
    <t>20160330:0207</t>
  </si>
  <si>
    <t>20160330:0244</t>
  </si>
  <si>
    <t>20160330:0307</t>
  </si>
  <si>
    <t>20160330:0344</t>
  </si>
  <si>
    <t>20160330:0407</t>
  </si>
  <si>
    <t>20160330:0444</t>
  </si>
  <si>
    <t>20160330:0507</t>
  </si>
  <si>
    <t>20160330:0544</t>
  </si>
  <si>
    <t>20160330:0607</t>
  </si>
  <si>
    <t>20160330:0644</t>
  </si>
  <si>
    <t>20160330:0707</t>
  </si>
  <si>
    <t>20160330:0744</t>
  </si>
  <si>
    <t>20160330:0807</t>
  </si>
  <si>
    <t>20160330:0844</t>
  </si>
  <si>
    <t>20160330:0907</t>
  </si>
  <si>
    <t>20160330:0944</t>
  </si>
  <si>
    <t>20160330:1007</t>
  </si>
  <si>
    <t>20160330:1044</t>
  </si>
  <si>
    <t>20160330:1107</t>
  </si>
  <si>
    <t>20160330:1144</t>
  </si>
  <si>
    <t>20160330:1207</t>
  </si>
  <si>
    <t>20160330:1244</t>
  </si>
  <si>
    <t>20160330:1307</t>
  </si>
  <si>
    <t>20160330:1344</t>
  </si>
  <si>
    <t>20160330:1407</t>
  </si>
  <si>
    <t>20160330:1444</t>
  </si>
  <si>
    <t>20160330:1507</t>
  </si>
  <si>
    <t>20160330:1544</t>
  </si>
  <si>
    <t>20160330:1607</t>
  </si>
  <si>
    <t>20160330:1644</t>
  </si>
  <si>
    <t>20160330:1707</t>
  </si>
  <si>
    <t>20160330:1744</t>
  </si>
  <si>
    <t>20160330:1807</t>
  </si>
  <si>
    <t>20160330:1844</t>
  </si>
  <si>
    <t>20160330:1907</t>
  </si>
  <si>
    <t>20160330:1944</t>
  </si>
  <si>
    <t>20160330:2007</t>
  </si>
  <si>
    <t>20160330:2044</t>
  </si>
  <si>
    <t>20160330:2107</t>
  </si>
  <si>
    <t>20160330:2144</t>
  </si>
  <si>
    <t>20160330:2207</t>
  </si>
  <si>
    <t>20160330:2244</t>
  </si>
  <si>
    <t>20160330:2307</t>
  </si>
  <si>
    <t>20160330:2344</t>
  </si>
  <si>
    <t>20160331:0007</t>
  </si>
  <si>
    <t>20160331:0044</t>
  </si>
  <si>
    <t>20160331:0107</t>
  </si>
  <si>
    <t>20160331:0144</t>
  </si>
  <si>
    <t>20160331:0207</t>
  </si>
  <si>
    <t>20160331:0244</t>
  </si>
  <si>
    <t>20160331:0307</t>
  </si>
  <si>
    <t>20160331:0344</t>
  </si>
  <si>
    <t>20160331:0407</t>
  </si>
  <si>
    <t>20160331:0444</t>
  </si>
  <si>
    <t>20160331:0507</t>
  </si>
  <si>
    <t>20160331:0544</t>
  </si>
  <si>
    <t>20160331:0607</t>
  </si>
  <si>
    <t>20160331:0644</t>
  </si>
  <si>
    <t>20160331:0707</t>
  </si>
  <si>
    <t>20160331:0744</t>
  </si>
  <si>
    <t>20160331:0807</t>
  </si>
  <si>
    <t>20160331:0844</t>
  </si>
  <si>
    <t>20160331:0907</t>
  </si>
  <si>
    <t>20160331:0944</t>
  </si>
  <si>
    <t>20160331:1007</t>
  </si>
  <si>
    <t>20160331:1044</t>
  </si>
  <si>
    <t>20160331:1107</t>
  </si>
  <si>
    <t>20160331:1144</t>
  </si>
  <si>
    <t>20160331:1207</t>
  </si>
  <si>
    <t>20160331:1244</t>
  </si>
  <si>
    <t>20160331:1307</t>
  </si>
  <si>
    <t>20160331:1344</t>
  </si>
  <si>
    <t>20160331:1407</t>
  </si>
  <si>
    <t>20160331:1444</t>
  </si>
  <si>
    <t>20160331:1507</t>
  </si>
  <si>
    <t>20160331:1544</t>
  </si>
  <si>
    <t>20160331:1607</t>
  </si>
  <si>
    <t>20160331:1644</t>
  </si>
  <si>
    <t>20160331:1707</t>
  </si>
  <si>
    <t>20160331:1744</t>
  </si>
  <si>
    <t>20160331:1807</t>
  </si>
  <si>
    <t>20160331:1844</t>
  </si>
  <si>
    <t>20160331:1907</t>
  </si>
  <si>
    <t>20160331:1944</t>
  </si>
  <si>
    <t>20160331:2007</t>
  </si>
  <si>
    <t>20160331:2044</t>
  </si>
  <si>
    <t>20160331:2107</t>
  </si>
  <si>
    <t>20160331:2144</t>
  </si>
  <si>
    <t>20160331:2207</t>
  </si>
  <si>
    <t>20160331:2244</t>
  </si>
  <si>
    <t>20160331:2307</t>
  </si>
  <si>
    <t>20160331:2344</t>
  </si>
  <si>
    <t>20160401:0007</t>
  </si>
  <si>
    <t>20160401:0044</t>
  </si>
  <si>
    <t>20160401:0107</t>
  </si>
  <si>
    <t>20160401:0144</t>
  </si>
  <si>
    <t>20160401:0207</t>
  </si>
  <si>
    <t>20160401:0244</t>
  </si>
  <si>
    <t>20160401:0307</t>
  </si>
  <si>
    <t>20160401:0344</t>
  </si>
  <si>
    <t>20160401:0407</t>
  </si>
  <si>
    <t>20160401:0444</t>
  </si>
  <si>
    <t>20160401:0507</t>
  </si>
  <si>
    <t>20160401:0544</t>
  </si>
  <si>
    <t>20160401:0607</t>
  </si>
  <si>
    <t>20160401:0644</t>
  </si>
  <si>
    <t>20160401:0707</t>
  </si>
  <si>
    <t>20160401:0744</t>
  </si>
  <si>
    <t>20160401:0807</t>
  </si>
  <si>
    <t>20160401:0844</t>
  </si>
  <si>
    <t>20160401:0907</t>
  </si>
  <si>
    <t>20160401:0944</t>
  </si>
  <si>
    <t>20160401:1007</t>
  </si>
  <si>
    <t>20160401:1044</t>
  </si>
  <si>
    <t>20160401:1107</t>
  </si>
  <si>
    <t>20160401:1144</t>
  </si>
  <si>
    <t>20160401:1207</t>
  </si>
  <si>
    <t>20160401:1244</t>
  </si>
  <si>
    <t>20160401:1307</t>
  </si>
  <si>
    <t>20160401:1344</t>
  </si>
  <si>
    <t>20160401:1407</t>
  </si>
  <si>
    <t>20160401:1444</t>
  </si>
  <si>
    <t>20160401:1507</t>
  </si>
  <si>
    <t>20160401:1544</t>
  </si>
  <si>
    <t>20160401:1607</t>
  </si>
  <si>
    <t>20160401:1644</t>
  </si>
  <si>
    <t>20160401:1707</t>
  </si>
  <si>
    <t>20160401:1744</t>
  </si>
  <si>
    <t>20160401:1807</t>
  </si>
  <si>
    <t>20160401:1844</t>
  </si>
  <si>
    <t>20160401:1907</t>
  </si>
  <si>
    <t>20160401:1944</t>
  </si>
  <si>
    <t>20160401:2007</t>
  </si>
  <si>
    <t>20160401:2044</t>
  </si>
  <si>
    <t>20160401:2107</t>
  </si>
  <si>
    <t>20160401:2144</t>
  </si>
  <si>
    <t>20160401:2207</t>
  </si>
  <si>
    <t>20160401:2244</t>
  </si>
  <si>
    <t>20160401:2307</t>
  </si>
  <si>
    <t>20160401:2344</t>
  </si>
  <si>
    <t>20160402:0007</t>
  </si>
  <si>
    <t>20160402:0044</t>
  </si>
  <si>
    <t>20160402:0107</t>
  </si>
  <si>
    <t>20160402:0144</t>
  </si>
  <si>
    <t>20160402:0207</t>
  </si>
  <si>
    <t>20160402:0244</t>
  </si>
  <si>
    <t>20160402:0307</t>
  </si>
  <si>
    <t>20160402:0344</t>
  </si>
  <si>
    <t>20160402:0407</t>
  </si>
  <si>
    <t>20160402:0444</t>
  </si>
  <si>
    <t>20160402:0507</t>
  </si>
  <si>
    <t>20160402:0544</t>
  </si>
  <si>
    <t>20160402:0607</t>
  </si>
  <si>
    <t>20160402:0644</t>
  </si>
  <si>
    <t>20160402:0707</t>
  </si>
  <si>
    <t>20160402:0744</t>
  </si>
  <si>
    <t>20160402:0807</t>
  </si>
  <si>
    <t>20160402:0844</t>
  </si>
  <si>
    <t>20160402:0907</t>
  </si>
  <si>
    <t>20160402:0944</t>
  </si>
  <si>
    <t>20160402:1007</t>
  </si>
  <si>
    <t>20160402:1044</t>
  </si>
  <si>
    <t>20160402:1107</t>
  </si>
  <si>
    <t>20160402:1144</t>
  </si>
  <si>
    <t>20160402:1207</t>
  </si>
  <si>
    <t>20160402:1244</t>
  </si>
  <si>
    <t>20160402:1307</t>
  </si>
  <si>
    <t>20160402:1344</t>
  </si>
  <si>
    <t>20160402:1407</t>
  </si>
  <si>
    <t>20160402:1444</t>
  </si>
  <si>
    <t>20160402:1507</t>
  </si>
  <si>
    <t>20160402:1544</t>
  </si>
  <si>
    <t>20160402:1607</t>
  </si>
  <si>
    <t>20160402:1644</t>
  </si>
  <si>
    <t>20160402:1707</t>
  </si>
  <si>
    <t>20160402:1744</t>
  </si>
  <si>
    <t>20160402:1807</t>
  </si>
  <si>
    <t>20160402:1844</t>
  </si>
  <si>
    <t>20160402:1907</t>
  </si>
  <si>
    <t>20160402:1944</t>
  </si>
  <si>
    <t>20160402:2007</t>
  </si>
  <si>
    <t>20160402:2044</t>
  </si>
  <si>
    <t>20160402:2107</t>
  </si>
  <si>
    <t>20160402:2144</t>
  </si>
  <si>
    <t>20160402:2207</t>
  </si>
  <si>
    <t>20160402:2244</t>
  </si>
  <si>
    <t>20160402:2307</t>
  </si>
  <si>
    <t>20160402:2344</t>
  </si>
  <si>
    <t>20160403:0007</t>
  </si>
  <si>
    <t>20160403:0044</t>
  </si>
  <si>
    <t>20160403:0107</t>
  </si>
  <si>
    <t>20160403:0144</t>
  </si>
  <si>
    <t>20160403:0207</t>
  </si>
  <si>
    <t>20160403:0244</t>
  </si>
  <si>
    <t>20160403:0307</t>
  </si>
  <si>
    <t>20160403:0344</t>
  </si>
  <si>
    <t>20160403:0407</t>
  </si>
  <si>
    <t>20160403:0444</t>
  </si>
  <si>
    <t>20160403:0507</t>
  </si>
  <si>
    <t>20160403:0544</t>
  </si>
  <si>
    <t>20160403:0607</t>
  </si>
  <si>
    <t>20160403:0644</t>
  </si>
  <si>
    <t>20160403:0707</t>
  </si>
  <si>
    <t>20160403:0744</t>
  </si>
  <si>
    <t>20160403:0807</t>
  </si>
  <si>
    <t>20160403:0844</t>
  </si>
  <si>
    <t>20160403:0907</t>
  </si>
  <si>
    <t>20160403:0944</t>
  </si>
  <si>
    <t>20160403:1007</t>
  </si>
  <si>
    <t>20160403:1044</t>
  </si>
  <si>
    <t>20160403:1107</t>
  </si>
  <si>
    <t>20160403:1144</t>
  </si>
  <si>
    <t>20160403:1207</t>
  </si>
  <si>
    <t>20160403:1244</t>
  </si>
  <si>
    <t>20160403:1307</t>
  </si>
  <si>
    <t>20160403:1344</t>
  </si>
  <si>
    <t>20160403:1407</t>
  </si>
  <si>
    <t>20160403:1444</t>
  </si>
  <si>
    <t>20160403:1507</t>
  </si>
  <si>
    <t>20160403:1544</t>
  </si>
  <si>
    <t>20160403:1607</t>
  </si>
  <si>
    <t>20160403:1644</t>
  </si>
  <si>
    <t>20160403:1707</t>
  </si>
  <si>
    <t>20160403:1744</t>
  </si>
  <si>
    <t>20160403:1807</t>
  </si>
  <si>
    <t>20160403:1844</t>
  </si>
  <si>
    <t>20160403:1907</t>
  </si>
  <si>
    <t>20160403:1944</t>
  </si>
  <si>
    <t>20160403:2007</t>
  </si>
  <si>
    <t>20160403:2044</t>
  </si>
  <si>
    <t>20160403:2107</t>
  </si>
  <si>
    <t>20160403:2144</t>
  </si>
  <si>
    <t>20160403:2207</t>
  </si>
  <si>
    <t>20160403:2244</t>
  </si>
  <si>
    <t>20160403:2307</t>
  </si>
  <si>
    <t>20160403:2344</t>
  </si>
  <si>
    <t>20160404:0007</t>
  </si>
  <si>
    <t>20160404:0044</t>
  </si>
  <si>
    <t>20160404:0107</t>
  </si>
  <si>
    <t>20160404:0144</t>
  </si>
  <si>
    <t>20160404:0207</t>
  </si>
  <si>
    <t>20160404:0244</t>
  </si>
  <si>
    <t>20160404:0307</t>
  </si>
  <si>
    <t>20160404:0344</t>
  </si>
  <si>
    <t>20160404:0407</t>
  </si>
  <si>
    <t>20160404:0444</t>
  </si>
  <si>
    <t>20160404:0507</t>
  </si>
  <si>
    <t>20160404:0544</t>
  </si>
  <si>
    <t>20160404:0607</t>
  </si>
  <si>
    <t>20160404:0644</t>
  </si>
  <si>
    <t>20160404:0707</t>
  </si>
  <si>
    <t>20160404:0744</t>
  </si>
  <si>
    <t>20160404:0807</t>
  </si>
  <si>
    <t>20160404:0844</t>
  </si>
  <si>
    <t>20160404:0907</t>
  </si>
  <si>
    <t>20160404:0944</t>
  </si>
  <si>
    <t>20160404:1007</t>
  </si>
  <si>
    <t>20160404:1044</t>
  </si>
  <si>
    <t>20160404:1107</t>
  </si>
  <si>
    <t>20160404:1144</t>
  </si>
  <si>
    <t>20160404:1207</t>
  </si>
  <si>
    <t>20160404:1244</t>
  </si>
  <si>
    <t>20160404:1307</t>
  </si>
  <si>
    <t>20160404:1344</t>
  </si>
  <si>
    <t>20160404:1407</t>
  </si>
  <si>
    <t>20160404:1444</t>
  </si>
  <si>
    <t>20160404:1507</t>
  </si>
  <si>
    <t>20160404:1544</t>
  </si>
  <si>
    <t>20160404:1607</t>
  </si>
  <si>
    <t>20160404:1644</t>
  </si>
  <si>
    <t>20160404:1707</t>
  </si>
  <si>
    <t>20160404:1744</t>
  </si>
  <si>
    <t>20160404:1807</t>
  </si>
  <si>
    <t>20160404:1844</t>
  </si>
  <si>
    <t>20160404:1907</t>
  </si>
  <si>
    <t>20160404:1944</t>
  </si>
  <si>
    <t>20160404:2007</t>
  </si>
  <si>
    <t>20160404:2044</t>
  </si>
  <si>
    <t>20160404:2107</t>
  </si>
  <si>
    <t>20160404:2144</t>
  </si>
  <si>
    <t>20160404:2207</t>
  </si>
  <si>
    <t>20160404:2244</t>
  </si>
  <si>
    <t>20160404:2307</t>
  </si>
  <si>
    <t>20160404:2344</t>
  </si>
  <si>
    <t>20160405:0007</t>
  </si>
  <si>
    <t>20160405:0044</t>
  </si>
  <si>
    <t>20160405:0107</t>
  </si>
  <si>
    <t>20160405:0144</t>
  </si>
  <si>
    <t>20160405:0207</t>
  </si>
  <si>
    <t>20160405:0244</t>
  </si>
  <si>
    <t>20160405:0307</t>
  </si>
  <si>
    <t>20160405:0344</t>
  </si>
  <si>
    <t>20160405:0407</t>
  </si>
  <si>
    <t>20160405:0444</t>
  </si>
  <si>
    <t>20160405:0507</t>
  </si>
  <si>
    <t>20160405:0544</t>
  </si>
  <si>
    <t>20160405:0607</t>
  </si>
  <si>
    <t>20160405:0644</t>
  </si>
  <si>
    <t>20160405:0707</t>
  </si>
  <si>
    <t>20160405:0744</t>
  </si>
  <si>
    <t>20160405:0807</t>
  </si>
  <si>
    <t>20160405:0844</t>
  </si>
  <si>
    <t>20160405:0907</t>
  </si>
  <si>
    <t>20160405:0944</t>
  </si>
  <si>
    <t>20160405:1007</t>
  </si>
  <si>
    <t>20160405:1044</t>
  </si>
  <si>
    <t>20160405:1107</t>
  </si>
  <si>
    <t>20160405:1144</t>
  </si>
  <si>
    <t>20160405:1207</t>
  </si>
  <si>
    <t>20160405:1244</t>
  </si>
  <si>
    <t>20160405:1307</t>
  </si>
  <si>
    <t>20160405:1344</t>
  </si>
  <si>
    <t>20160405:1407</t>
  </si>
  <si>
    <t>20160405:1444</t>
  </si>
  <si>
    <t>20160405:1507</t>
  </si>
  <si>
    <t>20160405:1544</t>
  </si>
  <si>
    <t>20160405:1607</t>
  </si>
  <si>
    <t>20160405:1644</t>
  </si>
  <si>
    <t>20160405:1707</t>
  </si>
  <si>
    <t>20160405:1744</t>
  </si>
  <si>
    <t>20160405:1807</t>
  </si>
  <si>
    <t>20160405:1844</t>
  </si>
  <si>
    <t>20160405:1907</t>
  </si>
  <si>
    <t>20160405:1944</t>
  </si>
  <si>
    <t>20160405:2007</t>
  </si>
  <si>
    <t>20160405:2044</t>
  </si>
  <si>
    <t>20160405:2107</t>
  </si>
  <si>
    <t>20160405:2144</t>
  </si>
  <si>
    <t>20160405:2207</t>
  </si>
  <si>
    <t>20160405:2244</t>
  </si>
  <si>
    <t>20160405:2307</t>
  </si>
  <si>
    <t>20160405:2344</t>
  </si>
  <si>
    <t>20160406:0007</t>
  </si>
  <si>
    <t>20160406:0044</t>
  </si>
  <si>
    <t>20160406:0107</t>
  </si>
  <si>
    <t>20160406:0144</t>
  </si>
  <si>
    <t>20160406:0207</t>
  </si>
  <si>
    <t>20160406:0244</t>
  </si>
  <si>
    <t>20160406:0307</t>
  </si>
  <si>
    <t>20160406:0344</t>
  </si>
  <si>
    <t>20160406:0407</t>
  </si>
  <si>
    <t>20160406:0444</t>
  </si>
  <si>
    <t>20160406:0507</t>
  </si>
  <si>
    <t>20160406:0544</t>
  </si>
  <si>
    <t>20160406:0607</t>
  </si>
  <si>
    <t>20160406:0644</t>
  </si>
  <si>
    <t>20160406:0707</t>
  </si>
  <si>
    <t>20160406:0744</t>
  </si>
  <si>
    <t>20160406:0807</t>
  </si>
  <si>
    <t>20160406:0844</t>
  </si>
  <si>
    <t>20160406:0907</t>
  </si>
  <si>
    <t>20160406:0944</t>
  </si>
  <si>
    <t>20160406:1007</t>
  </si>
  <si>
    <t>20160406:1044</t>
  </si>
  <si>
    <t>20160406:1107</t>
  </si>
  <si>
    <t>20160406:1144</t>
  </si>
  <si>
    <t>20160406:1207</t>
  </si>
  <si>
    <t>20160406:1244</t>
  </si>
  <si>
    <t>20160406:1307</t>
  </si>
  <si>
    <t>20160406:1344</t>
  </si>
  <si>
    <t>20160406:1407</t>
  </si>
  <si>
    <t>20160406:1444</t>
  </si>
  <si>
    <t>20160406:1507</t>
  </si>
  <si>
    <t>20160406:1544</t>
  </si>
  <si>
    <t>20160406:1607</t>
  </si>
  <si>
    <t>20160406:1644</t>
  </si>
  <si>
    <t>20160406:1707</t>
  </si>
  <si>
    <t>20160406:1744</t>
  </si>
  <si>
    <t>20160406:1807</t>
  </si>
  <si>
    <t>20160406:1844</t>
  </si>
  <si>
    <t>20160406:1907</t>
  </si>
  <si>
    <t>20160406:1944</t>
  </si>
  <si>
    <t>20160406:2007</t>
  </si>
  <si>
    <t>20160406:2044</t>
  </si>
  <si>
    <t>20160406:2107</t>
  </si>
  <si>
    <t>20160406:2144</t>
  </si>
  <si>
    <t>20160406:2207</t>
  </si>
  <si>
    <t>20160406:2244</t>
  </si>
  <si>
    <t>20160406:2307</t>
  </si>
  <si>
    <t>20160406:2344</t>
  </si>
  <si>
    <t>20160407:0007</t>
  </si>
  <si>
    <t>20160407:0044</t>
  </si>
  <si>
    <t>20160407:0107</t>
  </si>
  <si>
    <t>20160407:0144</t>
  </si>
  <si>
    <t>20160407:0207</t>
  </si>
  <si>
    <t>20160407:0244</t>
  </si>
  <si>
    <t>20160407:0307</t>
  </si>
  <si>
    <t>20160407:0344</t>
  </si>
  <si>
    <t>20160407:0407</t>
  </si>
  <si>
    <t>20160407:0444</t>
  </si>
  <si>
    <t>20160407:0507</t>
  </si>
  <si>
    <t>20160407:0544</t>
  </si>
  <si>
    <t>20160407:0607</t>
  </si>
  <si>
    <t>20160407:0644</t>
  </si>
  <si>
    <t>20160407:0707</t>
  </si>
  <si>
    <t>20160407:0744</t>
  </si>
  <si>
    <t>20160407:0807</t>
  </si>
  <si>
    <t>20160407:0844</t>
  </si>
  <si>
    <t>20160407:0907</t>
  </si>
  <si>
    <t>20160407:0944</t>
  </si>
  <si>
    <t>20160407:1007</t>
  </si>
  <si>
    <t>20160407:1044</t>
  </si>
  <si>
    <t>20160407:1107</t>
  </si>
  <si>
    <t>20160407:1144</t>
  </si>
  <si>
    <t>20160407:1207</t>
  </si>
  <si>
    <t>20160407:1244</t>
  </si>
  <si>
    <t>20160407:1307</t>
  </si>
  <si>
    <t>20160407:1344</t>
  </si>
  <si>
    <t>20160407:1407</t>
  </si>
  <si>
    <t>20160407:1444</t>
  </si>
  <si>
    <t>20160407:1507</t>
  </si>
  <si>
    <t>20160407:1544</t>
  </si>
  <si>
    <t>20160407:1607</t>
  </si>
  <si>
    <t>20160407:1644</t>
  </si>
  <si>
    <t>20160407:1707</t>
  </si>
  <si>
    <t>20160407:1744</t>
  </si>
  <si>
    <t>20160407:1807</t>
  </si>
  <si>
    <t>20160407:1844</t>
  </si>
  <si>
    <t>20160407:1907</t>
  </si>
  <si>
    <t>20160407:1944</t>
  </si>
  <si>
    <t>20160407:2007</t>
  </si>
  <si>
    <t>20160407:2044</t>
  </si>
  <si>
    <t>20160407:2107</t>
  </si>
  <si>
    <t>20160407:2144</t>
  </si>
  <si>
    <t>20160407:2207</t>
  </si>
  <si>
    <t>20160407:2244</t>
  </si>
  <si>
    <t>20160407:2307</t>
  </si>
  <si>
    <t>20160407:2344</t>
  </si>
  <si>
    <t>20160408:0007</t>
  </si>
  <si>
    <t>20160408:0044</t>
  </si>
  <si>
    <t>20160408:0107</t>
  </si>
  <si>
    <t>20160408:0144</t>
  </si>
  <si>
    <t>20160408:0207</t>
  </si>
  <si>
    <t>20160408:0244</t>
  </si>
  <si>
    <t>20160408:0307</t>
  </si>
  <si>
    <t>20160408:0344</t>
  </si>
  <si>
    <t>20160408:0407</t>
  </si>
  <si>
    <t>20160408:0444</t>
  </si>
  <si>
    <t>20160408:0507</t>
  </si>
  <si>
    <t>20160408:0544</t>
  </si>
  <si>
    <t>20160408:0607</t>
  </si>
  <si>
    <t>20160408:0644</t>
  </si>
  <si>
    <t>20160408:0707</t>
  </si>
  <si>
    <t>20160408:0744</t>
  </si>
  <si>
    <t>20160408:0807</t>
  </si>
  <si>
    <t>20160408:0844</t>
  </si>
  <si>
    <t>20160408:0907</t>
  </si>
  <si>
    <t>20160408:0944</t>
  </si>
  <si>
    <t>20160408:1007</t>
  </si>
  <si>
    <t>20160408:1044</t>
  </si>
  <si>
    <t>20160408:1107</t>
  </si>
  <si>
    <t>20160408:1144</t>
  </si>
  <si>
    <t>20160408:1207</t>
  </si>
  <si>
    <t>20160408:1244</t>
  </si>
  <si>
    <t>20160408:1307</t>
  </si>
  <si>
    <t>20160408:1344</t>
  </si>
  <si>
    <t>20160408:1407</t>
  </si>
  <si>
    <t>20160408:1444</t>
  </si>
  <si>
    <t>20160408:1507</t>
  </si>
  <si>
    <t>20160408:1544</t>
  </si>
  <si>
    <t>20160408:1607</t>
  </si>
  <si>
    <t>20160408:1644</t>
  </si>
  <si>
    <t>20160408:1707</t>
  </si>
  <si>
    <t>20160408:1744</t>
  </si>
  <si>
    <t>20160408:1807</t>
  </si>
  <si>
    <t>20160408:1844</t>
  </si>
  <si>
    <t>20160408:1907</t>
  </si>
  <si>
    <t>20160408:1944</t>
  </si>
  <si>
    <t>20160408:2007</t>
  </si>
  <si>
    <t>20160408:2044</t>
  </si>
  <si>
    <t>20160408:2107</t>
  </si>
  <si>
    <t>20160408:2144</t>
  </si>
  <si>
    <t>20160408:2207</t>
  </si>
  <si>
    <t>20160408:2244</t>
  </si>
  <si>
    <t>20160408:2307</t>
  </si>
  <si>
    <t>20160408:2344</t>
  </si>
  <si>
    <t>20160409:0007</t>
  </si>
  <si>
    <t>20160409:0044</t>
  </si>
  <si>
    <t>20160409:0107</t>
  </si>
  <si>
    <t>20160409:0144</t>
  </si>
  <si>
    <t>20160409:0207</t>
  </si>
  <si>
    <t>20160409:0244</t>
  </si>
  <si>
    <t>20160409:0307</t>
  </si>
  <si>
    <t>20160409:0344</t>
  </si>
  <si>
    <t>20160409:0407</t>
  </si>
  <si>
    <t>20160409:0444</t>
  </si>
  <si>
    <t>20160409:0507</t>
  </si>
  <si>
    <t>20160409:0544</t>
  </si>
  <si>
    <t>20160409:0607</t>
  </si>
  <si>
    <t>20160409:0644</t>
  </si>
  <si>
    <t>20160409:0707</t>
  </si>
  <si>
    <t>20160409:0744</t>
  </si>
  <si>
    <t>20160409:0807</t>
  </si>
  <si>
    <t>20160409:0844</t>
  </si>
  <si>
    <t>20160409:0907</t>
  </si>
  <si>
    <t>20160409:0944</t>
  </si>
  <si>
    <t>20160409:1007</t>
  </si>
  <si>
    <t>20160409:1044</t>
  </si>
  <si>
    <t>20160409:1107</t>
  </si>
  <si>
    <t>20160409:1144</t>
  </si>
  <si>
    <t>20160409:1207</t>
  </si>
  <si>
    <t>20160409:1244</t>
  </si>
  <si>
    <t>20160409:1307</t>
  </si>
  <si>
    <t>20160409:1344</t>
  </si>
  <si>
    <t>20160409:1407</t>
  </si>
  <si>
    <t>20160409:1444</t>
  </si>
  <si>
    <t>20160409:1507</t>
  </si>
  <si>
    <t>20160409:1544</t>
  </si>
  <si>
    <t>20160409:1607</t>
  </si>
  <si>
    <t>20160409:1644</t>
  </si>
  <si>
    <t>20160409:1707</t>
  </si>
  <si>
    <t>20160409:1744</t>
  </si>
  <si>
    <t>20160409:1807</t>
  </si>
  <si>
    <t>20160409:1844</t>
  </si>
  <si>
    <t>20160409:1907</t>
  </si>
  <si>
    <t>20160409:1944</t>
  </si>
  <si>
    <t>20160409:2007</t>
  </si>
  <si>
    <t>20160409:2044</t>
  </si>
  <si>
    <t>20160409:2107</t>
  </si>
  <si>
    <t>20160409:2144</t>
  </si>
  <si>
    <t>20160409:2207</t>
  </si>
  <si>
    <t>20160409:2244</t>
  </si>
  <si>
    <t>20160409:2307</t>
  </si>
  <si>
    <t>20160409:2344</t>
  </si>
  <si>
    <t>20160410:0007</t>
  </si>
  <si>
    <t>20160410:0044</t>
  </si>
  <si>
    <t>20160410:0107</t>
  </si>
  <si>
    <t>20160410:0144</t>
  </si>
  <si>
    <t>20160410:0207</t>
  </si>
  <si>
    <t>20160410:0244</t>
  </si>
  <si>
    <t>20160410:0307</t>
  </si>
  <si>
    <t>20160410:0344</t>
  </si>
  <si>
    <t>20160410:0407</t>
  </si>
  <si>
    <t>20160410:0444</t>
  </si>
  <si>
    <t>20160410:0507</t>
  </si>
  <si>
    <t>20160410:0544</t>
  </si>
  <si>
    <t>20160410:0607</t>
  </si>
  <si>
    <t>20160410:0644</t>
  </si>
  <si>
    <t>20160410:0707</t>
  </si>
  <si>
    <t>20160410:0744</t>
  </si>
  <si>
    <t>20160410:0807</t>
  </si>
  <si>
    <t>20160410:0844</t>
  </si>
  <si>
    <t>20160410:0907</t>
  </si>
  <si>
    <t>20160410:0944</t>
  </si>
  <si>
    <t>20160410:1007</t>
  </si>
  <si>
    <t>20160410:1044</t>
  </si>
  <si>
    <t>20160410:1107</t>
  </si>
  <si>
    <t>20160410:1144</t>
  </si>
  <si>
    <t>20160410:1207</t>
  </si>
  <si>
    <t>20160410:1244</t>
  </si>
  <si>
    <t>20160410:1307</t>
  </si>
  <si>
    <t>20160410:1344</t>
  </si>
  <si>
    <t>20160410:1407</t>
  </si>
  <si>
    <t>20160410:1444</t>
  </si>
  <si>
    <t>20160410:1507</t>
  </si>
  <si>
    <t>20160410:1544</t>
  </si>
  <si>
    <t>20160410:1607</t>
  </si>
  <si>
    <t>20160410:1644</t>
  </si>
  <si>
    <t>20160410:1707</t>
  </si>
  <si>
    <t>20160410:1744</t>
  </si>
  <si>
    <t>20160410:1807</t>
  </si>
  <si>
    <t>20160410:1844</t>
  </si>
  <si>
    <t>20160410:1907</t>
  </si>
  <si>
    <t>20160410:1944</t>
  </si>
  <si>
    <t>20160410:2007</t>
  </si>
  <si>
    <t>20160410:2044</t>
  </si>
  <si>
    <t>20160410:2107</t>
  </si>
  <si>
    <t>20160410:2144</t>
  </si>
  <si>
    <t>20160410:2207</t>
  </si>
  <si>
    <t>20160410:2244</t>
  </si>
  <si>
    <t>20160410:2307</t>
  </si>
  <si>
    <t>20160410:2344</t>
  </si>
  <si>
    <t>20160411:0007</t>
  </si>
  <si>
    <t>20160411:0044</t>
  </si>
  <si>
    <t>20160411:0107</t>
  </si>
  <si>
    <t>20160411:0144</t>
  </si>
  <si>
    <t>20160411:0207</t>
  </si>
  <si>
    <t>20160411:0244</t>
  </si>
  <si>
    <t>20160411:0307</t>
  </si>
  <si>
    <t>20160411:0344</t>
  </si>
  <si>
    <t>20160411:0407</t>
  </si>
  <si>
    <t>20160411:0444</t>
  </si>
  <si>
    <t>20160411:0507</t>
  </si>
  <si>
    <t>20160411:0544</t>
  </si>
  <si>
    <t>20160411:0607</t>
  </si>
  <si>
    <t>20160411:0644</t>
  </si>
  <si>
    <t>20160411:0707</t>
  </si>
  <si>
    <t>20160411:0744</t>
  </si>
  <si>
    <t>20160411:0807</t>
  </si>
  <si>
    <t>20160411:0844</t>
  </si>
  <si>
    <t>20160411:0907</t>
  </si>
  <si>
    <t>20160411:0944</t>
  </si>
  <si>
    <t>20160411:1007</t>
  </si>
  <si>
    <t>20160411:1044</t>
  </si>
  <si>
    <t>20160411:1107</t>
  </si>
  <si>
    <t>20160411:1144</t>
  </si>
  <si>
    <t>20160411:1207</t>
  </si>
  <si>
    <t>20160411:1244</t>
  </si>
  <si>
    <t>20160411:1307</t>
  </si>
  <si>
    <t>20160411:1344</t>
  </si>
  <si>
    <t>20160411:1407</t>
  </si>
  <si>
    <t>20160411:1444</t>
  </si>
  <si>
    <t>20160411:1507</t>
  </si>
  <si>
    <t>20160411:1544</t>
  </si>
  <si>
    <t>20160411:1607</t>
  </si>
  <si>
    <t>20160411:1644</t>
  </si>
  <si>
    <t>20160411:1707</t>
  </si>
  <si>
    <t>20160411:1744</t>
  </si>
  <si>
    <t>20160411:1807</t>
  </si>
  <si>
    <t>20160411:1844</t>
  </si>
  <si>
    <t>20160411:1907</t>
  </si>
  <si>
    <t>20160411:1944</t>
  </si>
  <si>
    <t>20160411:2007</t>
  </si>
  <si>
    <t>20160411:2044</t>
  </si>
  <si>
    <t>20160411:2107</t>
  </si>
  <si>
    <t>20160411:2144</t>
  </si>
  <si>
    <t>20160411:2207</t>
  </si>
  <si>
    <t>20160411:2244</t>
  </si>
  <si>
    <t>20160411:2307</t>
  </si>
  <si>
    <t>20160411:2344</t>
  </si>
  <si>
    <t>20160412:0007</t>
  </si>
  <si>
    <t>20160412:0044</t>
  </si>
  <si>
    <t>20160412:0107</t>
  </si>
  <si>
    <t>20160412:0144</t>
  </si>
  <si>
    <t>20160412:0207</t>
  </si>
  <si>
    <t>20160412:0244</t>
  </si>
  <si>
    <t>20160412:0307</t>
  </si>
  <si>
    <t>20160412:0344</t>
  </si>
  <si>
    <t>20160412:0407</t>
  </si>
  <si>
    <t>20160412:0444</t>
  </si>
  <si>
    <t>20160412:0507</t>
  </si>
  <si>
    <t>20160412:0544</t>
  </si>
  <si>
    <t>20160412:0607</t>
  </si>
  <si>
    <t>20160412:0644</t>
  </si>
  <si>
    <t>20160412:0707</t>
  </si>
  <si>
    <t>20160412:0744</t>
  </si>
  <si>
    <t>20160412:0807</t>
  </si>
  <si>
    <t>20160412:0844</t>
  </si>
  <si>
    <t>20160412:0907</t>
  </si>
  <si>
    <t>20160412:0944</t>
  </si>
  <si>
    <t>20160412:1007</t>
  </si>
  <si>
    <t>20160412:1044</t>
  </si>
  <si>
    <t>20160412:1107</t>
  </si>
  <si>
    <t>20160412:1144</t>
  </si>
  <si>
    <t>20160412:1207</t>
  </si>
  <si>
    <t>20160412:1244</t>
  </si>
  <si>
    <t>20160412:1307</t>
  </si>
  <si>
    <t>20160412:1344</t>
  </si>
  <si>
    <t>20160412:1407</t>
  </si>
  <si>
    <t>20160412:1444</t>
  </si>
  <si>
    <t>20160412:1507</t>
  </si>
  <si>
    <t>20160412:1544</t>
  </si>
  <si>
    <t>20160412:1607</t>
  </si>
  <si>
    <t>20160412:1644</t>
  </si>
  <si>
    <t>20160412:1707</t>
  </si>
  <si>
    <t>20160412:1744</t>
  </si>
  <si>
    <t>20160412:1807</t>
  </si>
  <si>
    <t>20160412:1844</t>
  </si>
  <si>
    <t>20160412:1907</t>
  </si>
  <si>
    <t>20160412:1944</t>
  </si>
  <si>
    <t>20160412:2007</t>
  </si>
  <si>
    <t>20160412:2044</t>
  </si>
  <si>
    <t>20160412:2107</t>
  </si>
  <si>
    <t>20160412:2144</t>
  </si>
  <si>
    <t>20160412:2207</t>
  </si>
  <si>
    <t>20160412:2244</t>
  </si>
  <si>
    <t>20160412:2307</t>
  </si>
  <si>
    <t>20160412:2344</t>
  </si>
  <si>
    <t>20160413:0007</t>
  </si>
  <si>
    <t>20160413:0044</t>
  </si>
  <si>
    <t>20160413:0107</t>
  </si>
  <si>
    <t>20160413:0144</t>
  </si>
  <si>
    <t>20160413:0207</t>
  </si>
  <si>
    <t>20160413:0244</t>
  </si>
  <si>
    <t>20160413:0307</t>
  </si>
  <si>
    <t>20160413:0344</t>
  </si>
  <si>
    <t>20160413:0407</t>
  </si>
  <si>
    <t>20160413:0444</t>
  </si>
  <si>
    <t>20160413:0507</t>
  </si>
  <si>
    <t>20160413:0544</t>
  </si>
  <si>
    <t>20160413:0607</t>
  </si>
  <si>
    <t>20160413:0644</t>
  </si>
  <si>
    <t>20160413:0707</t>
  </si>
  <si>
    <t>20160413:0744</t>
  </si>
  <si>
    <t>20160413:0807</t>
  </si>
  <si>
    <t>20160413:0844</t>
  </si>
  <si>
    <t>20160413:0907</t>
  </si>
  <si>
    <t>20160413:0944</t>
  </si>
  <si>
    <t>20160413:1007</t>
  </si>
  <si>
    <t>20160413:1044</t>
  </si>
  <si>
    <t>20160413:1107</t>
  </si>
  <si>
    <t>20160413:1144</t>
  </si>
  <si>
    <t>20160413:1207</t>
  </si>
  <si>
    <t>20160413:1244</t>
  </si>
  <si>
    <t>20160413:1307</t>
  </si>
  <si>
    <t>20160413:1344</t>
  </si>
  <si>
    <t>20160413:1407</t>
  </si>
  <si>
    <t>20160413:1444</t>
  </si>
  <si>
    <t>20160413:1507</t>
  </si>
  <si>
    <t>20160413:1544</t>
  </si>
  <si>
    <t>20160413:1607</t>
  </si>
  <si>
    <t>20160413:1644</t>
  </si>
  <si>
    <t>20160413:1707</t>
  </si>
  <si>
    <t>20160413:1744</t>
  </si>
  <si>
    <t>20160413:1807</t>
  </si>
  <si>
    <t>20160413:1844</t>
  </si>
  <si>
    <t>20160413:1907</t>
  </si>
  <si>
    <t>20160413:1944</t>
  </si>
  <si>
    <t>20160413:2007</t>
  </si>
  <si>
    <t>20160413:2044</t>
  </si>
  <si>
    <t>20160413:2107</t>
  </si>
  <si>
    <t>20160413:2144</t>
  </si>
  <si>
    <t>20160413:2207</t>
  </si>
  <si>
    <t>20160413:2244</t>
  </si>
  <si>
    <t>20160413:2307</t>
  </si>
  <si>
    <t>20160413:2344</t>
  </si>
  <si>
    <t>20160414:0007</t>
  </si>
  <si>
    <t>20160414:0044</t>
  </si>
  <si>
    <t>20160414:0107</t>
  </si>
  <si>
    <t>20160414:0144</t>
  </si>
  <si>
    <t>20160414:0207</t>
  </si>
  <si>
    <t>20160414:0244</t>
  </si>
  <si>
    <t>20160414:0307</t>
  </si>
  <si>
    <t>20160414:0344</t>
  </si>
  <si>
    <t>20160414:0407</t>
  </si>
  <si>
    <t>20160414:0444</t>
  </si>
  <si>
    <t>20160414:0507</t>
  </si>
  <si>
    <t>20160414:0544</t>
  </si>
  <si>
    <t>20160414:0607</t>
  </si>
  <si>
    <t>20160414:0644</t>
  </si>
  <si>
    <t>20160414:0707</t>
  </si>
  <si>
    <t>20160414:0744</t>
  </si>
  <si>
    <t>20160414:0807</t>
  </si>
  <si>
    <t>20160414:0844</t>
  </si>
  <si>
    <t>20160414:0907</t>
  </si>
  <si>
    <t>20160414:0944</t>
  </si>
  <si>
    <t>20160414:1007</t>
  </si>
  <si>
    <t>20160414:1044</t>
  </si>
  <si>
    <t>20160414:1107</t>
  </si>
  <si>
    <t>20160414:1144</t>
  </si>
  <si>
    <t>20160414:1207</t>
  </si>
  <si>
    <t>20160414:1244</t>
  </si>
  <si>
    <t>20160414:1307</t>
  </si>
  <si>
    <t>20160414:1344</t>
  </si>
  <si>
    <t>20160414:1407</t>
  </si>
  <si>
    <t>20160414:1444</t>
  </si>
  <si>
    <t>20160414:1507</t>
  </si>
  <si>
    <t>20160414:1544</t>
  </si>
  <si>
    <t>20160414:1607</t>
  </si>
  <si>
    <t>20160414:1644</t>
  </si>
  <si>
    <t>20160414:1707</t>
  </si>
  <si>
    <t>20160414:1744</t>
  </si>
  <si>
    <t>20160414:1807</t>
  </si>
  <si>
    <t>20160414:1844</t>
  </si>
  <si>
    <t>20160414:1907</t>
  </si>
  <si>
    <t>20160414:1944</t>
  </si>
  <si>
    <t>20160414:2007</t>
  </si>
  <si>
    <t>20160414:2044</t>
  </si>
  <si>
    <t>20160414:2107</t>
  </si>
  <si>
    <t>20160414:2144</t>
  </si>
  <si>
    <t>20160414:2207</t>
  </si>
  <si>
    <t>20160414:2244</t>
  </si>
  <si>
    <t>20160414:2307</t>
  </si>
  <si>
    <t>20160414:2344</t>
  </si>
  <si>
    <t>20160415:0007</t>
  </si>
  <si>
    <t>20160415:0044</t>
  </si>
  <si>
    <t>20160415:0107</t>
  </si>
  <si>
    <t>20160415:0144</t>
  </si>
  <si>
    <t>20160415:0207</t>
  </si>
  <si>
    <t>20160415:0244</t>
  </si>
  <si>
    <t>20160415:0307</t>
  </si>
  <si>
    <t>20160415:0344</t>
  </si>
  <si>
    <t>20160415:0407</t>
  </si>
  <si>
    <t>20160415:0444</t>
  </si>
  <si>
    <t>20160415:0507</t>
  </si>
  <si>
    <t>20160415:0544</t>
  </si>
  <si>
    <t>20160415:0607</t>
  </si>
  <si>
    <t>20160415:0644</t>
  </si>
  <si>
    <t>20160415:0707</t>
  </si>
  <si>
    <t>20160415:0744</t>
  </si>
  <si>
    <t>20160415:0807</t>
  </si>
  <si>
    <t>20160415:0844</t>
  </si>
  <si>
    <t>20160415:0907</t>
  </si>
  <si>
    <t>20160415:0944</t>
  </si>
  <si>
    <t>20160415:1007</t>
  </si>
  <si>
    <t>20160415:1044</t>
  </si>
  <si>
    <t>20160415:1107</t>
  </si>
  <si>
    <t>20160415:1144</t>
  </si>
  <si>
    <t>20160415:1207</t>
  </si>
  <si>
    <t>20160415:1244</t>
  </si>
  <si>
    <t>20160415:1307</t>
  </si>
  <si>
    <t>20160415:1344</t>
  </si>
  <si>
    <t>20160415:1407</t>
  </si>
  <si>
    <t>20160415:1444</t>
  </si>
  <si>
    <t>20160415:1507</t>
  </si>
  <si>
    <t>20160415:1544</t>
  </si>
  <si>
    <t>20160415:1607</t>
  </si>
  <si>
    <t>20160415:1644</t>
  </si>
  <si>
    <t>20160415:1707</t>
  </si>
  <si>
    <t>20160415:1744</t>
  </si>
  <si>
    <t>20160415:1807</t>
  </si>
  <si>
    <t>20160415:1844</t>
  </si>
  <si>
    <t>20160415:1907</t>
  </si>
  <si>
    <t>20160415:1944</t>
  </si>
  <si>
    <t>20160415:2007</t>
  </si>
  <si>
    <t>20160415:2044</t>
  </si>
  <si>
    <t>20160415:2107</t>
  </si>
  <si>
    <t>20160415:2144</t>
  </si>
  <si>
    <t>20160415:2207</t>
  </si>
  <si>
    <t>20160415:2244</t>
  </si>
  <si>
    <t>20160415:2307</t>
  </si>
  <si>
    <t>20160415:2344</t>
  </si>
  <si>
    <t>20160416:0007</t>
  </si>
  <si>
    <t>20160416:0044</t>
  </si>
  <si>
    <t>20160416:0107</t>
  </si>
  <si>
    <t>20160416:0144</t>
  </si>
  <si>
    <t>20160416:0207</t>
  </si>
  <si>
    <t>20160416:0244</t>
  </si>
  <si>
    <t>20160416:0307</t>
  </si>
  <si>
    <t>20160416:0344</t>
  </si>
  <si>
    <t>20160416:0407</t>
  </si>
  <si>
    <t>20160416:0444</t>
  </si>
  <si>
    <t>20160416:0507</t>
  </si>
  <si>
    <t>20160416:0544</t>
  </si>
  <si>
    <t>20160416:0607</t>
  </si>
  <si>
    <t>20160416:0644</t>
  </si>
  <si>
    <t>20160416:0707</t>
  </si>
  <si>
    <t>20160416:0744</t>
  </si>
  <si>
    <t>20160416:0807</t>
  </si>
  <si>
    <t>20160416:0844</t>
  </si>
  <si>
    <t>20160416:0907</t>
  </si>
  <si>
    <t>20160416:0944</t>
  </si>
  <si>
    <t>20160416:1007</t>
  </si>
  <si>
    <t>20160416:1044</t>
  </si>
  <si>
    <t>20160416:1107</t>
  </si>
  <si>
    <t>20160416:1144</t>
  </si>
  <si>
    <t>20160416:1207</t>
  </si>
  <si>
    <t>20160416:1244</t>
  </si>
  <si>
    <t>20160416:1307</t>
  </si>
  <si>
    <t>20160416:1344</t>
  </si>
  <si>
    <t>20160416:1407</t>
  </si>
  <si>
    <t>20160416:1444</t>
  </si>
  <si>
    <t>20160416:1507</t>
  </si>
  <si>
    <t>20160416:1544</t>
  </si>
  <si>
    <t>20160416:1607</t>
  </si>
  <si>
    <t>20160416:1644</t>
  </si>
  <si>
    <t>20160416:1707</t>
  </si>
  <si>
    <t>20160416:1744</t>
  </si>
  <si>
    <t>20160416:1807</t>
  </si>
  <si>
    <t>20160416:1844</t>
  </si>
  <si>
    <t>20160416:1907</t>
  </si>
  <si>
    <t>20160416:1944</t>
  </si>
  <si>
    <t>20160416:2007</t>
  </si>
  <si>
    <t>20160416:2044</t>
  </si>
  <si>
    <t>20160416:2107</t>
  </si>
  <si>
    <t>20160416:2144</t>
  </si>
  <si>
    <t>20160416:2207</t>
  </si>
  <si>
    <t>20160416:2244</t>
  </si>
  <si>
    <t>20160416:2307</t>
  </si>
  <si>
    <t>20160416:2344</t>
  </si>
  <si>
    <t>20160417:0007</t>
  </si>
  <si>
    <t>20160417:0044</t>
  </si>
  <si>
    <t>20160417:0107</t>
  </si>
  <si>
    <t>20160417:0144</t>
  </si>
  <si>
    <t>20160417:0207</t>
  </si>
  <si>
    <t>20160417:0244</t>
  </si>
  <si>
    <t>20160417:0307</t>
  </si>
  <si>
    <t>20160417:0344</t>
  </si>
  <si>
    <t>20160417:0407</t>
  </si>
  <si>
    <t>20160417:0444</t>
  </si>
  <si>
    <t>20160417:0507</t>
  </si>
  <si>
    <t>20160417:0544</t>
  </si>
  <si>
    <t>20160417:0607</t>
  </si>
  <si>
    <t>20160417:0644</t>
  </si>
  <si>
    <t>20160417:0707</t>
  </si>
  <si>
    <t>20160417:0744</t>
  </si>
  <si>
    <t>20160417:0807</t>
  </si>
  <si>
    <t>20160417:0844</t>
  </si>
  <si>
    <t>20160417:0907</t>
  </si>
  <si>
    <t>20160417:0944</t>
  </si>
  <si>
    <t>20160417:1007</t>
  </si>
  <si>
    <t>20160417:1044</t>
  </si>
  <si>
    <t>20160417:1107</t>
  </si>
  <si>
    <t>20160417:1144</t>
  </si>
  <si>
    <t>20160417:1207</t>
  </si>
  <si>
    <t>20160417:1244</t>
  </si>
  <si>
    <t>20160417:1307</t>
  </si>
  <si>
    <t>20160417:1344</t>
  </si>
  <si>
    <t>20160417:1407</t>
  </si>
  <si>
    <t>20160417:1444</t>
  </si>
  <si>
    <t>20160417:1507</t>
  </si>
  <si>
    <t>20160417:1544</t>
  </si>
  <si>
    <t>20160417:1607</t>
  </si>
  <si>
    <t>20160417:1644</t>
  </si>
  <si>
    <t>20160417:1707</t>
  </si>
  <si>
    <t>20160417:1744</t>
  </si>
  <si>
    <t>20160417:1807</t>
  </si>
  <si>
    <t>20160417:1844</t>
  </si>
  <si>
    <t>20160417:1907</t>
  </si>
  <si>
    <t>20160417:1944</t>
  </si>
  <si>
    <t>20160417:2007</t>
  </si>
  <si>
    <t>20160417:2044</t>
  </si>
  <si>
    <t>20160417:2107</t>
  </si>
  <si>
    <t>20160417:2144</t>
  </si>
  <si>
    <t>20160417:2207</t>
  </si>
  <si>
    <t>20160417:2244</t>
  </si>
  <si>
    <t>20160417:2307</t>
  </si>
  <si>
    <t>20160417:2344</t>
  </si>
  <si>
    <t>20160418:0007</t>
  </si>
  <si>
    <t>20160418:0044</t>
  </si>
  <si>
    <t>20160418:0107</t>
  </si>
  <si>
    <t>20160418:0144</t>
  </si>
  <si>
    <t>20160418:0207</t>
  </si>
  <si>
    <t>20160418:0244</t>
  </si>
  <si>
    <t>20160418:0307</t>
  </si>
  <si>
    <t>20160418:0344</t>
  </si>
  <si>
    <t>20160418:0407</t>
  </si>
  <si>
    <t>20160418:0444</t>
  </si>
  <si>
    <t>20160418:0507</t>
  </si>
  <si>
    <t>20160418:0544</t>
  </si>
  <si>
    <t>20160418:0607</t>
  </si>
  <si>
    <t>20160418:0644</t>
  </si>
  <si>
    <t>20160418:0707</t>
  </si>
  <si>
    <t>20160418:0744</t>
  </si>
  <si>
    <t>20160418:0807</t>
  </si>
  <si>
    <t>20160418:0844</t>
  </si>
  <si>
    <t>20160418:0907</t>
  </si>
  <si>
    <t>20160418:0944</t>
  </si>
  <si>
    <t>20160418:1007</t>
  </si>
  <si>
    <t>20160418:1044</t>
  </si>
  <si>
    <t>20160418:1107</t>
  </si>
  <si>
    <t>20160418:1144</t>
  </si>
  <si>
    <t>20160418:1207</t>
  </si>
  <si>
    <t>20160418:1244</t>
  </si>
  <si>
    <t>20160418:1307</t>
  </si>
  <si>
    <t>20160418:1344</t>
  </si>
  <si>
    <t>20160418:1407</t>
  </si>
  <si>
    <t>20160418:1444</t>
  </si>
  <si>
    <t>20160418:1507</t>
  </si>
  <si>
    <t>20160418:1544</t>
  </si>
  <si>
    <t>20160418:1607</t>
  </si>
  <si>
    <t>20160418:1644</t>
  </si>
  <si>
    <t>20160418:1707</t>
  </si>
  <si>
    <t>20160418:1744</t>
  </si>
  <si>
    <t>20160418:1807</t>
  </si>
  <si>
    <t>20160418:1844</t>
  </si>
  <si>
    <t>20160418:1907</t>
  </si>
  <si>
    <t>20160418:1944</t>
  </si>
  <si>
    <t>20160418:2007</t>
  </si>
  <si>
    <t>20160418:2044</t>
  </si>
  <si>
    <t>20160418:2107</t>
  </si>
  <si>
    <t>20160418:2144</t>
  </si>
  <si>
    <t>20160418:2207</t>
  </si>
  <si>
    <t>20160418:2244</t>
  </si>
  <si>
    <t>20160418:2307</t>
  </si>
  <si>
    <t>20160418:2344</t>
  </si>
  <si>
    <t>20160419:0007</t>
  </si>
  <si>
    <t>20160419:0044</t>
  </si>
  <si>
    <t>20160419:0107</t>
  </si>
  <si>
    <t>20160419:0144</t>
  </si>
  <si>
    <t>20160419:0207</t>
  </si>
  <si>
    <t>20160419:0244</t>
  </si>
  <si>
    <t>20160419:0307</t>
  </si>
  <si>
    <t>20160419:0344</t>
  </si>
  <si>
    <t>20160419:0407</t>
  </si>
  <si>
    <t>20160419:0444</t>
  </si>
  <si>
    <t>20160419:0507</t>
  </si>
  <si>
    <t>20160419:0544</t>
  </si>
  <si>
    <t>20160419:0607</t>
  </si>
  <si>
    <t>20160419:0644</t>
  </si>
  <si>
    <t>20160419:0707</t>
  </si>
  <si>
    <t>20160419:0744</t>
  </si>
  <si>
    <t>20160419:0807</t>
  </si>
  <si>
    <t>20160419:0844</t>
  </si>
  <si>
    <t>20160419:0907</t>
  </si>
  <si>
    <t>20160419:0944</t>
  </si>
  <si>
    <t>20160419:1007</t>
  </si>
  <si>
    <t>20160419:1044</t>
  </si>
  <si>
    <t>20160419:1107</t>
  </si>
  <si>
    <t>20160419:1144</t>
  </si>
  <si>
    <t>20160419:1207</t>
  </si>
  <si>
    <t>20160419:1244</t>
  </si>
  <si>
    <t>20160419:1307</t>
  </si>
  <si>
    <t>20160419:1344</t>
  </si>
  <si>
    <t>20160419:1407</t>
  </si>
  <si>
    <t>20160419:1444</t>
  </si>
  <si>
    <t>20160419:1507</t>
  </si>
  <si>
    <t>20160419:1544</t>
  </si>
  <si>
    <t>20160419:1607</t>
  </si>
  <si>
    <t>20160419:1644</t>
  </si>
  <si>
    <t>20160419:1707</t>
  </si>
  <si>
    <t>20160419:1744</t>
  </si>
  <si>
    <t>20160419:1807</t>
  </si>
  <si>
    <t>20160419:1844</t>
  </si>
  <si>
    <t>20160419:1907</t>
  </si>
  <si>
    <t>20160419:1944</t>
  </si>
  <si>
    <t>20160419:2007</t>
  </si>
  <si>
    <t>20160419:2044</t>
  </si>
  <si>
    <t>20160419:2107</t>
  </si>
  <si>
    <t>20160419:2144</t>
  </si>
  <si>
    <t>20160419:2207</t>
  </si>
  <si>
    <t>20160419:2244</t>
  </si>
  <si>
    <t>20160419:2307</t>
  </si>
  <si>
    <t>20160419:2344</t>
  </si>
  <si>
    <t>20160420:0007</t>
  </si>
  <si>
    <t>20160420:0044</t>
  </si>
  <si>
    <t>20160420:0107</t>
  </si>
  <si>
    <t>20160420:0144</t>
  </si>
  <si>
    <t>20160420:0207</t>
  </si>
  <si>
    <t>20160420:0244</t>
  </si>
  <si>
    <t>20160420:0307</t>
  </si>
  <si>
    <t>20160420:0344</t>
  </si>
  <si>
    <t>20160420:0407</t>
  </si>
  <si>
    <t>20160420:0444</t>
  </si>
  <si>
    <t>20160420:0507</t>
  </si>
  <si>
    <t>20160420:0544</t>
  </si>
  <si>
    <t>20160420:0607</t>
  </si>
  <si>
    <t>20160420:0644</t>
  </si>
  <si>
    <t>20160420:0707</t>
  </si>
  <si>
    <t>20160420:0744</t>
  </si>
  <si>
    <t>20160420:0807</t>
  </si>
  <si>
    <t>20160420:0844</t>
  </si>
  <si>
    <t>20160420:0907</t>
  </si>
  <si>
    <t>20160420:0944</t>
  </si>
  <si>
    <t>20160420:1007</t>
  </si>
  <si>
    <t>20160420:1044</t>
  </si>
  <si>
    <t>20160420:1107</t>
  </si>
  <si>
    <t>20160420:1144</t>
  </si>
  <si>
    <t>20160420:1207</t>
  </si>
  <si>
    <t>20160420:1244</t>
  </si>
  <si>
    <t>20160420:1307</t>
  </si>
  <si>
    <t>20160420:1344</t>
  </si>
  <si>
    <t>20160420:1407</t>
  </si>
  <si>
    <t>20160420:1444</t>
  </si>
  <si>
    <t>20160420:1507</t>
  </si>
  <si>
    <t>20160420:1544</t>
  </si>
  <si>
    <t>20160420:1607</t>
  </si>
  <si>
    <t>20160420:1644</t>
  </si>
  <si>
    <t>20160420:1707</t>
  </si>
  <si>
    <t>20160420:1744</t>
  </si>
  <si>
    <t>20160420:1807</t>
  </si>
  <si>
    <t>20160420:1844</t>
  </si>
  <si>
    <t>20160420:1907</t>
  </si>
  <si>
    <t>20160420:1944</t>
  </si>
  <si>
    <t>20160420:2007</t>
  </si>
  <si>
    <t>20160420:2044</t>
  </si>
  <si>
    <t>20160420:2107</t>
  </si>
  <si>
    <t>20160420:2144</t>
  </si>
  <si>
    <t>20160420:2207</t>
  </si>
  <si>
    <t>20160420:2244</t>
  </si>
  <si>
    <t>20160420:2307</t>
  </si>
  <si>
    <t>20160420:2344</t>
  </si>
  <si>
    <t>20160421:0007</t>
  </si>
  <si>
    <t>20160421:0044</t>
  </si>
  <si>
    <t>20160421:0107</t>
  </si>
  <si>
    <t>20160421:0144</t>
  </si>
  <si>
    <t>20160421:0207</t>
  </si>
  <si>
    <t>20160421:0244</t>
  </si>
  <si>
    <t>20160421:0307</t>
  </si>
  <si>
    <t>20160421:0344</t>
  </si>
  <si>
    <t>20160421:0407</t>
  </si>
  <si>
    <t>20160421:0444</t>
  </si>
  <si>
    <t>20160421:0507</t>
  </si>
  <si>
    <t>20160421:0544</t>
  </si>
  <si>
    <t>20160421:0607</t>
  </si>
  <si>
    <t>20160421:0644</t>
  </si>
  <si>
    <t>20160421:0707</t>
  </si>
  <si>
    <t>20160421:0744</t>
  </si>
  <si>
    <t>20160421:0807</t>
  </si>
  <si>
    <t>20160421:0844</t>
  </si>
  <si>
    <t>20160421:0907</t>
  </si>
  <si>
    <t>20160421:0944</t>
  </si>
  <si>
    <t>20160421:1007</t>
  </si>
  <si>
    <t>20160421:1044</t>
  </si>
  <si>
    <t>20160421:1107</t>
  </si>
  <si>
    <t>20160421:1144</t>
  </si>
  <si>
    <t>20160421:1207</t>
  </si>
  <si>
    <t>20160421:1244</t>
  </si>
  <si>
    <t>20160421:1307</t>
  </si>
  <si>
    <t>20160421:1344</t>
  </si>
  <si>
    <t>20160421:1407</t>
  </si>
  <si>
    <t>20160421:1444</t>
  </si>
  <si>
    <t>20160421:1507</t>
  </si>
  <si>
    <t>20160421:1544</t>
  </si>
  <si>
    <t>20160421:1607</t>
  </si>
  <si>
    <t>20160421:1644</t>
  </si>
  <si>
    <t>20160421:1707</t>
  </si>
  <si>
    <t>20160421:1744</t>
  </si>
  <si>
    <t>20160421:1807</t>
  </si>
  <si>
    <t>20160421:1844</t>
  </si>
  <si>
    <t>20160421:1907</t>
  </si>
  <si>
    <t>20160421:1944</t>
  </si>
  <si>
    <t>20160421:2007</t>
  </si>
  <si>
    <t>20160421:2044</t>
  </si>
  <si>
    <t>20160421:2107</t>
  </si>
  <si>
    <t>20160421:2144</t>
  </si>
  <si>
    <t>20160421:2207</t>
  </si>
  <si>
    <t>20160421:2244</t>
  </si>
  <si>
    <t>20160421:2307</t>
  </si>
  <si>
    <t>20160421:2344</t>
  </si>
  <si>
    <t>20160422:0007</t>
  </si>
  <si>
    <t>20160422:0044</t>
  </si>
  <si>
    <t>20160422:0107</t>
  </si>
  <si>
    <t>20160422:0144</t>
  </si>
  <si>
    <t>20160422:0207</t>
  </si>
  <si>
    <t>20160422:0244</t>
  </si>
  <si>
    <t>20160422:0307</t>
  </si>
  <si>
    <t>20160422:0344</t>
  </si>
  <si>
    <t>20160422:0407</t>
  </si>
  <si>
    <t>20160422:0444</t>
  </si>
  <si>
    <t>20160422:0507</t>
  </si>
  <si>
    <t>20160422:0544</t>
  </si>
  <si>
    <t>20160422:0607</t>
  </si>
  <si>
    <t>20160422:0644</t>
  </si>
  <si>
    <t>20160422:0707</t>
  </si>
  <si>
    <t>20160422:0744</t>
  </si>
  <si>
    <t>20160422:0807</t>
  </si>
  <si>
    <t>20160422:0844</t>
  </si>
  <si>
    <t>20160422:0907</t>
  </si>
  <si>
    <t>20160422:0944</t>
  </si>
  <si>
    <t>20160422:1007</t>
  </si>
  <si>
    <t>20160422:1044</t>
  </si>
  <si>
    <t>20160422:1107</t>
  </si>
  <si>
    <t>20160422:1144</t>
  </si>
  <si>
    <t>20160422:1207</t>
  </si>
  <si>
    <t>20160422:1244</t>
  </si>
  <si>
    <t>20160422:1307</t>
  </si>
  <si>
    <t>20160422:1344</t>
  </si>
  <si>
    <t>20160422:1407</t>
  </si>
  <si>
    <t>20160422:1444</t>
  </si>
  <si>
    <t>20160422:1507</t>
  </si>
  <si>
    <t>20160422:1544</t>
  </si>
  <si>
    <t>20160422:1607</t>
  </si>
  <si>
    <t>20160422:1644</t>
  </si>
  <si>
    <t>20160422:1707</t>
  </si>
  <si>
    <t>20160422:1744</t>
  </si>
  <si>
    <t>20160422:1807</t>
  </si>
  <si>
    <t>20160422:1844</t>
  </si>
  <si>
    <t>20160422:1907</t>
  </si>
  <si>
    <t>20160422:1944</t>
  </si>
  <si>
    <t>20160422:2007</t>
  </si>
  <si>
    <t>20160422:2044</t>
  </si>
  <si>
    <t>20160422:2107</t>
  </si>
  <si>
    <t>20160422:2144</t>
  </si>
  <si>
    <t>20160422:2207</t>
  </si>
  <si>
    <t>20160422:2244</t>
  </si>
  <si>
    <t>20160422:2307</t>
  </si>
  <si>
    <t>20160422:2344</t>
  </si>
  <si>
    <t>20160423:0007</t>
  </si>
  <si>
    <t>20160423:0044</t>
  </si>
  <si>
    <t>20160423:0107</t>
  </si>
  <si>
    <t>20160423:0144</t>
  </si>
  <si>
    <t>20160423:0207</t>
  </si>
  <si>
    <t>20160423:0244</t>
  </si>
  <si>
    <t>20160423:0307</t>
  </si>
  <si>
    <t>20160423:0344</t>
  </si>
  <si>
    <t>20160423:0407</t>
  </si>
  <si>
    <t>20160423:0444</t>
  </si>
  <si>
    <t>20160423:0507</t>
  </si>
  <si>
    <t>20160423:0544</t>
  </si>
  <si>
    <t>20160423:0607</t>
  </si>
  <si>
    <t>20160423:0644</t>
  </si>
  <si>
    <t>20160423:0707</t>
  </si>
  <si>
    <t>20160423:0744</t>
  </si>
  <si>
    <t>20160423:0807</t>
  </si>
  <si>
    <t>20160423:0844</t>
  </si>
  <si>
    <t>20160423:0907</t>
  </si>
  <si>
    <t>20160423:0944</t>
  </si>
  <si>
    <t>20160423:1007</t>
  </si>
  <si>
    <t>20160423:1044</t>
  </si>
  <si>
    <t>20160423:1107</t>
  </si>
  <si>
    <t>20160423:1144</t>
  </si>
  <si>
    <t>20160423:1207</t>
  </si>
  <si>
    <t>20160423:1244</t>
  </si>
  <si>
    <t>20160423:1307</t>
  </si>
  <si>
    <t>20160423:1344</t>
  </si>
  <si>
    <t>20160423:1407</t>
  </si>
  <si>
    <t>20160423:1444</t>
  </si>
  <si>
    <t>20160423:1507</t>
  </si>
  <si>
    <t>20160423:1544</t>
  </si>
  <si>
    <t>20160423:1607</t>
  </si>
  <si>
    <t>20160423:1644</t>
  </si>
  <si>
    <t>20160423:1707</t>
  </si>
  <si>
    <t>20160423:1744</t>
  </si>
  <si>
    <t>20160423:1807</t>
  </si>
  <si>
    <t>20160423:1844</t>
  </si>
  <si>
    <t>20160423:1907</t>
  </si>
  <si>
    <t>20160423:1944</t>
  </si>
  <si>
    <t>20160423:2007</t>
  </si>
  <si>
    <t>20160423:2044</t>
  </si>
  <si>
    <t>20160423:2107</t>
  </si>
  <si>
    <t>20160423:2144</t>
  </si>
  <si>
    <t>20160423:2207</t>
  </si>
  <si>
    <t>20160423:2244</t>
  </si>
  <si>
    <t>20160423:2307</t>
  </si>
  <si>
    <t>20160423:2344</t>
  </si>
  <si>
    <t>20160424:0007</t>
  </si>
  <si>
    <t>20160424:0044</t>
  </si>
  <si>
    <t>20160424:0107</t>
  </si>
  <si>
    <t>20160424:0144</t>
  </si>
  <si>
    <t>20160424:0207</t>
  </si>
  <si>
    <t>20160424:0244</t>
  </si>
  <si>
    <t>20160424:0307</t>
  </si>
  <si>
    <t>20160424:0344</t>
  </si>
  <si>
    <t>20160424:0407</t>
  </si>
  <si>
    <t>20160424:0444</t>
  </si>
  <si>
    <t>20160424:0507</t>
  </si>
  <si>
    <t>20160424:0544</t>
  </si>
  <si>
    <t>20160424:0607</t>
  </si>
  <si>
    <t>20160424:0644</t>
  </si>
  <si>
    <t>20160424:0707</t>
  </si>
  <si>
    <t>20160424:0744</t>
  </si>
  <si>
    <t>20160424:0807</t>
  </si>
  <si>
    <t>20160424:0844</t>
  </si>
  <si>
    <t>20160424:0907</t>
  </si>
  <si>
    <t>20160424:0944</t>
  </si>
  <si>
    <t>20160424:1007</t>
  </si>
  <si>
    <t>20160424:1044</t>
  </si>
  <si>
    <t>20160424:1107</t>
  </si>
  <si>
    <t>20160424:1144</t>
  </si>
  <si>
    <t>20160424:1207</t>
  </si>
  <si>
    <t>20160424:1244</t>
  </si>
  <si>
    <t>20160424:1307</t>
  </si>
  <si>
    <t>20160424:1344</t>
  </si>
  <si>
    <t>20160424:1407</t>
  </si>
  <si>
    <t>20160424:1444</t>
  </si>
  <si>
    <t>20160424:1507</t>
  </si>
  <si>
    <t>20160424:1544</t>
  </si>
  <si>
    <t>20160424:1607</t>
  </si>
  <si>
    <t>20160424:1644</t>
  </si>
  <si>
    <t>20160424:1707</t>
  </si>
  <si>
    <t>20160424:1744</t>
  </si>
  <si>
    <t>20160424:1807</t>
  </si>
  <si>
    <t>20160424:1844</t>
  </si>
  <si>
    <t>20160424:1907</t>
  </si>
  <si>
    <t>20160424:1944</t>
  </si>
  <si>
    <t>20160424:2007</t>
  </si>
  <si>
    <t>20160424:2044</t>
  </si>
  <si>
    <t>20160424:2107</t>
  </si>
  <si>
    <t>20160424:2144</t>
  </si>
  <si>
    <t>20160424:2207</t>
  </si>
  <si>
    <t>20160424:2244</t>
  </si>
  <si>
    <t>20160424:2307</t>
  </si>
  <si>
    <t>20160424:2344</t>
  </si>
  <si>
    <t>20160425:0007</t>
  </si>
  <si>
    <t>20160425:0044</t>
  </si>
  <si>
    <t>20160425:0107</t>
  </si>
  <si>
    <t>20160425:0144</t>
  </si>
  <si>
    <t>20160425:0207</t>
  </si>
  <si>
    <t>20160425:0244</t>
  </si>
  <si>
    <t>20160425:0307</t>
  </si>
  <si>
    <t>20160425:0344</t>
  </si>
  <si>
    <t>20160425:0407</t>
  </si>
  <si>
    <t>20160425:0444</t>
  </si>
  <si>
    <t>20160425:0507</t>
  </si>
  <si>
    <t>20160425:0544</t>
  </si>
  <si>
    <t>20160425:0607</t>
  </si>
  <si>
    <t>20160425:0644</t>
  </si>
  <si>
    <t>20160425:0707</t>
  </si>
  <si>
    <t>20160425:0744</t>
  </si>
  <si>
    <t>20160425:0807</t>
  </si>
  <si>
    <t>20160425:0844</t>
  </si>
  <si>
    <t>20160425:0907</t>
  </si>
  <si>
    <t>20160425:0944</t>
  </si>
  <si>
    <t>20160425:1007</t>
  </si>
  <si>
    <t>20160425:1044</t>
  </si>
  <si>
    <t>20160425:1107</t>
  </si>
  <si>
    <t>20160425:1144</t>
  </si>
  <si>
    <t>20160425:1207</t>
  </si>
  <si>
    <t>20160425:1244</t>
  </si>
  <si>
    <t>20160425:1307</t>
  </si>
  <si>
    <t>20160425:1344</t>
  </si>
  <si>
    <t>20160425:1407</t>
  </si>
  <si>
    <t>20160425:1444</t>
  </si>
  <si>
    <t>20160425:1507</t>
  </si>
  <si>
    <t>20160425:1544</t>
  </si>
  <si>
    <t>20160425:1607</t>
  </si>
  <si>
    <t>20160425:1644</t>
  </si>
  <si>
    <t>20160425:1707</t>
  </si>
  <si>
    <t>20160425:1744</t>
  </si>
  <si>
    <t>20160425:1807</t>
  </si>
  <si>
    <t>20160425:1844</t>
  </si>
  <si>
    <t>20160425:1907</t>
  </si>
  <si>
    <t>20160425:1944</t>
  </si>
  <si>
    <t>20160425:2007</t>
  </si>
  <si>
    <t>20160425:2044</t>
  </si>
  <si>
    <t>20160425:2107</t>
  </si>
  <si>
    <t>20160425:2144</t>
  </si>
  <si>
    <t>20160425:2207</t>
  </si>
  <si>
    <t>20160425:2244</t>
  </si>
  <si>
    <t>20160425:2307</t>
  </si>
  <si>
    <t>20160425:2344</t>
  </si>
  <si>
    <t>20160426:0007</t>
  </si>
  <si>
    <t>20160426:0044</t>
  </si>
  <si>
    <t>20160426:0107</t>
  </si>
  <si>
    <t>20160426:0144</t>
  </si>
  <si>
    <t>20160426:0207</t>
  </si>
  <si>
    <t>20160426:0244</t>
  </si>
  <si>
    <t>20160426:0307</t>
  </si>
  <si>
    <t>20160426:0344</t>
  </si>
  <si>
    <t>20160426:0407</t>
  </si>
  <si>
    <t>20160426:0444</t>
  </si>
  <si>
    <t>20160426:0507</t>
  </si>
  <si>
    <t>20160426:0544</t>
  </si>
  <si>
    <t>20160426:0607</t>
  </si>
  <si>
    <t>20160426:0644</t>
  </si>
  <si>
    <t>20160426:0707</t>
  </si>
  <si>
    <t>20160426:0744</t>
  </si>
  <si>
    <t>20160426:0807</t>
  </si>
  <si>
    <t>20160426:0844</t>
  </si>
  <si>
    <t>20160426:0907</t>
  </si>
  <si>
    <t>20160426:0944</t>
  </si>
  <si>
    <t>20160426:1007</t>
  </si>
  <si>
    <t>20160426:1044</t>
  </si>
  <si>
    <t>20160426:1107</t>
  </si>
  <si>
    <t>20160426:1144</t>
  </si>
  <si>
    <t>20160426:1207</t>
  </si>
  <si>
    <t>20160426:1244</t>
  </si>
  <si>
    <t>20160426:1307</t>
  </si>
  <si>
    <t>20160426:1344</t>
  </si>
  <si>
    <t>20160426:1407</t>
  </si>
  <si>
    <t>20160426:1444</t>
  </si>
  <si>
    <t>20160426:1507</t>
  </si>
  <si>
    <t>20160426:1544</t>
  </si>
  <si>
    <t>20160426:1607</t>
  </si>
  <si>
    <t>20160426:1644</t>
  </si>
  <si>
    <t>20160426:1707</t>
  </si>
  <si>
    <t>20160426:1744</t>
  </si>
  <si>
    <t>20160426:1807</t>
  </si>
  <si>
    <t>20160426:1844</t>
  </si>
  <si>
    <t>20160426:1907</t>
  </si>
  <si>
    <t>20160426:1944</t>
  </si>
  <si>
    <t>20160426:2007</t>
  </si>
  <si>
    <t>20160426:2044</t>
  </si>
  <si>
    <t>20160426:2107</t>
  </si>
  <si>
    <t>20160426:2144</t>
  </si>
  <si>
    <t>20160426:2207</t>
  </si>
  <si>
    <t>20160426:2244</t>
  </si>
  <si>
    <t>20160426:2307</t>
  </si>
  <si>
    <t>20160426:2344</t>
  </si>
  <si>
    <t>20160427:0007</t>
  </si>
  <si>
    <t>20160427:0044</t>
  </si>
  <si>
    <t>20160427:0107</t>
  </si>
  <si>
    <t>20160427:0144</t>
  </si>
  <si>
    <t>20160427:0207</t>
  </si>
  <si>
    <t>20160427:0244</t>
  </si>
  <si>
    <t>20160427:0307</t>
  </si>
  <si>
    <t>20160427:0344</t>
  </si>
  <si>
    <t>20160427:0407</t>
  </si>
  <si>
    <t>20160427:0444</t>
  </si>
  <si>
    <t>20160427:0507</t>
  </si>
  <si>
    <t>20160427:0544</t>
  </si>
  <si>
    <t>20160427:0607</t>
  </si>
  <si>
    <t>20160427:0644</t>
  </si>
  <si>
    <t>20160427:0707</t>
  </si>
  <si>
    <t>20160427:0744</t>
  </si>
  <si>
    <t>20160427:0807</t>
  </si>
  <si>
    <t>20160427:0844</t>
  </si>
  <si>
    <t>20160427:0907</t>
  </si>
  <si>
    <t>20160427:0944</t>
  </si>
  <si>
    <t>20160427:1007</t>
  </si>
  <si>
    <t>20160427:1044</t>
  </si>
  <si>
    <t>20160427:1107</t>
  </si>
  <si>
    <t>20160427:1144</t>
  </si>
  <si>
    <t>20160427:1207</t>
  </si>
  <si>
    <t>20160427:1244</t>
  </si>
  <si>
    <t>20160427:1307</t>
  </si>
  <si>
    <t>20160427:1344</t>
  </si>
  <si>
    <t>20160427:1407</t>
  </si>
  <si>
    <t>20160427:1444</t>
  </si>
  <si>
    <t>20160427:1507</t>
  </si>
  <si>
    <t>20160427:1544</t>
  </si>
  <si>
    <t>20160427:1607</t>
  </si>
  <si>
    <t>20160427:1644</t>
  </si>
  <si>
    <t>20160427:1707</t>
  </si>
  <si>
    <t>20160427:1744</t>
  </si>
  <si>
    <t>20160427:1807</t>
  </si>
  <si>
    <t>20160427:1844</t>
  </si>
  <si>
    <t>20160427:1907</t>
  </si>
  <si>
    <t>20160427:1944</t>
  </si>
  <si>
    <t>20160427:2007</t>
  </si>
  <si>
    <t>20160427:2044</t>
  </si>
  <si>
    <t>20160427:2107</t>
  </si>
  <si>
    <t>20160427:2144</t>
  </si>
  <si>
    <t>20160427:2207</t>
  </si>
  <si>
    <t>20160427:2244</t>
  </si>
  <si>
    <t>20160427:2307</t>
  </si>
  <si>
    <t>20160427:2344</t>
  </si>
  <si>
    <t>20160428:0007</t>
  </si>
  <si>
    <t>20160428:0044</t>
  </si>
  <si>
    <t>20160428:0107</t>
  </si>
  <si>
    <t>20160428:0144</t>
  </si>
  <si>
    <t>20160428:0207</t>
  </si>
  <si>
    <t>20160428:0244</t>
  </si>
  <si>
    <t>20160428:0307</t>
  </si>
  <si>
    <t>20160428:0344</t>
  </si>
  <si>
    <t>20160428:0407</t>
  </si>
  <si>
    <t>20160428:0444</t>
  </si>
  <si>
    <t>20160428:0507</t>
  </si>
  <si>
    <t>20160428:0544</t>
  </si>
  <si>
    <t>20160428:0607</t>
  </si>
  <si>
    <t>20160428:0644</t>
  </si>
  <si>
    <t>20160428:0707</t>
  </si>
  <si>
    <t>20160428:0744</t>
  </si>
  <si>
    <t>20160428:0807</t>
  </si>
  <si>
    <t>20160428:0844</t>
  </si>
  <si>
    <t>20160428:0907</t>
  </si>
  <si>
    <t>20160428:0944</t>
  </si>
  <si>
    <t>20160428:1007</t>
  </si>
  <si>
    <t>20160428:1044</t>
  </si>
  <si>
    <t>20160428:1107</t>
  </si>
  <si>
    <t>20160428:1144</t>
  </si>
  <si>
    <t>20160428:1207</t>
  </si>
  <si>
    <t>20160428:1244</t>
  </si>
  <si>
    <t>20160428:1307</t>
  </si>
  <si>
    <t>20160428:1344</t>
  </si>
  <si>
    <t>20160428:1407</t>
  </si>
  <si>
    <t>20160428:1444</t>
  </si>
  <si>
    <t>20160428:1507</t>
  </si>
  <si>
    <t>20160428:1544</t>
  </si>
  <si>
    <t>20160428:1607</t>
  </si>
  <si>
    <t>20160428:1644</t>
  </si>
  <si>
    <t>20160428:1707</t>
  </si>
  <si>
    <t>20160428:1744</t>
  </si>
  <si>
    <t>20160428:1807</t>
  </si>
  <si>
    <t>20160428:1844</t>
  </si>
  <si>
    <t>20160428:1907</t>
  </si>
  <si>
    <t>20160428:1944</t>
  </si>
  <si>
    <t>20160428:2007</t>
  </si>
  <si>
    <t>20160428:2044</t>
  </si>
  <si>
    <t>20160428:2107</t>
  </si>
  <si>
    <t>20160428:2144</t>
  </si>
  <si>
    <t>20160428:2207</t>
  </si>
  <si>
    <t>20160428:2244</t>
  </si>
  <si>
    <t>20160428:2307</t>
  </si>
  <si>
    <t>20160428:2344</t>
  </si>
  <si>
    <t>20160429:0007</t>
  </si>
  <si>
    <t>20160429:0044</t>
  </si>
  <si>
    <t>20160429:0107</t>
  </si>
  <si>
    <t>20160429:0144</t>
  </si>
  <si>
    <t>20160429:0207</t>
  </si>
  <si>
    <t>20160429:0244</t>
  </si>
  <si>
    <t>20160429:0307</t>
  </si>
  <si>
    <t>20160429:0344</t>
  </si>
  <si>
    <t>20160429:0407</t>
  </si>
  <si>
    <t>20160429:0444</t>
  </si>
  <si>
    <t>20160429:0507</t>
  </si>
  <si>
    <t>20160429:0544</t>
  </si>
  <si>
    <t>20160429:0607</t>
  </si>
  <si>
    <t>20160429:0644</t>
  </si>
  <si>
    <t>20160429:0707</t>
  </si>
  <si>
    <t>20160429:0744</t>
  </si>
  <si>
    <t>20160429:0807</t>
  </si>
  <si>
    <t>20160429:0844</t>
  </si>
  <si>
    <t>20160429:0907</t>
  </si>
  <si>
    <t>20160429:0944</t>
  </si>
  <si>
    <t>20160429:1007</t>
  </si>
  <si>
    <t>20160429:1044</t>
  </si>
  <si>
    <t>20160429:1107</t>
  </si>
  <si>
    <t>20160429:1144</t>
  </si>
  <si>
    <t>20160429:1207</t>
  </si>
  <si>
    <t>20160429:1244</t>
  </si>
  <si>
    <t>20160429:1307</t>
  </si>
  <si>
    <t>20160429:1344</t>
  </si>
  <si>
    <t>20160429:1407</t>
  </si>
  <si>
    <t>20160429:1444</t>
  </si>
  <si>
    <t>20160429:1507</t>
  </si>
  <si>
    <t>20160429:1544</t>
  </si>
  <si>
    <t>20160429:1607</t>
  </si>
  <si>
    <t>20160429:1644</t>
  </si>
  <si>
    <t>20160429:1707</t>
  </si>
  <si>
    <t>20160429:1744</t>
  </si>
  <si>
    <t>20160429:1807</t>
  </si>
  <si>
    <t>20160429:1844</t>
  </si>
  <si>
    <t>20160429:1907</t>
  </si>
  <si>
    <t>20160429:1944</t>
  </si>
  <si>
    <t>20160429:2007</t>
  </si>
  <si>
    <t>20160429:2044</t>
  </si>
  <si>
    <t>20160429:2107</t>
  </si>
  <si>
    <t>20160429:2144</t>
  </si>
  <si>
    <t>20160429:2207</t>
  </si>
  <si>
    <t>20160429:2244</t>
  </si>
  <si>
    <t>20160429:2307</t>
  </si>
  <si>
    <t>20160429:2344</t>
  </si>
  <si>
    <t>20160430:0007</t>
  </si>
  <si>
    <t>20160430:0044</t>
  </si>
  <si>
    <t>20160430:0107</t>
  </si>
  <si>
    <t>20160430:0144</t>
  </si>
  <si>
    <t>20160430:0207</t>
  </si>
  <si>
    <t>20160430:0244</t>
  </si>
  <si>
    <t>20160430:0307</t>
  </si>
  <si>
    <t>20160430:0344</t>
  </si>
  <si>
    <t>20160430:0407</t>
  </si>
  <si>
    <t>20160430:0444</t>
  </si>
  <si>
    <t>20160430:0507</t>
  </si>
  <si>
    <t>20160430:0544</t>
  </si>
  <si>
    <t>20160430:0607</t>
  </si>
  <si>
    <t>20160430:0644</t>
  </si>
  <si>
    <t>20160430:0707</t>
  </si>
  <si>
    <t>20160430:0744</t>
  </si>
  <si>
    <t>20160430:0807</t>
  </si>
  <si>
    <t>20160430:0844</t>
  </si>
  <si>
    <t>20160430:0907</t>
  </si>
  <si>
    <t>20160430:0944</t>
  </si>
  <si>
    <t>20160430:1007</t>
  </si>
  <si>
    <t>20160430:1044</t>
  </si>
  <si>
    <t>20160430:1107</t>
  </si>
  <si>
    <t>20160430:1144</t>
  </si>
  <si>
    <t>20160430:1207</t>
  </si>
  <si>
    <t>20160430:1244</t>
  </si>
  <si>
    <t>20160430:1307</t>
  </si>
  <si>
    <t>20160430:1344</t>
  </si>
  <si>
    <t>20160430:1407</t>
  </si>
  <si>
    <t>20160430:1444</t>
  </si>
  <si>
    <t>20160430:1507</t>
  </si>
  <si>
    <t>20160430:1544</t>
  </si>
  <si>
    <t>20160430:1607</t>
  </si>
  <si>
    <t>20160430:1644</t>
  </si>
  <si>
    <t>20160430:1707</t>
  </si>
  <si>
    <t>20160430:1744</t>
  </si>
  <si>
    <t>20160430:1807</t>
  </si>
  <si>
    <t>20160430:1844</t>
  </si>
  <si>
    <t>20160430:1907</t>
  </si>
  <si>
    <t>20160430:1944</t>
  </si>
  <si>
    <t>20160430:2007</t>
  </si>
  <si>
    <t>20160430:2044</t>
  </si>
  <si>
    <t>20160430:2107</t>
  </si>
  <si>
    <t>20160430:2144</t>
  </si>
  <si>
    <t>20160430:2207</t>
  </si>
  <si>
    <t>20160430:2244</t>
  </si>
  <si>
    <t>20160430:2307</t>
  </si>
  <si>
    <t>20160430:2344</t>
  </si>
  <si>
    <t>20160501:0007</t>
  </si>
  <si>
    <t>20160501:0044</t>
  </si>
  <si>
    <t>20160501:0107</t>
  </si>
  <si>
    <t>20160501:0144</t>
  </si>
  <si>
    <t>20160501:0207</t>
  </si>
  <si>
    <t>20160501:0244</t>
  </si>
  <si>
    <t>20160501:0307</t>
  </si>
  <si>
    <t>20160501:0344</t>
  </si>
  <si>
    <t>20160501:0407</t>
  </si>
  <si>
    <t>20160501:0444</t>
  </si>
  <si>
    <t>20160501:0507</t>
  </si>
  <si>
    <t>20160501:0544</t>
  </si>
  <si>
    <t>20160501:0607</t>
  </si>
  <si>
    <t>20160501:0644</t>
  </si>
  <si>
    <t>20160501:0707</t>
  </si>
  <si>
    <t>20160501:0744</t>
  </si>
  <si>
    <t>20160501:0807</t>
  </si>
  <si>
    <t>20160501:0844</t>
  </si>
  <si>
    <t>20160501:0907</t>
  </si>
  <si>
    <t>20160501:0944</t>
  </si>
  <si>
    <t>20160501:1007</t>
  </si>
  <si>
    <t>20160501:1044</t>
  </si>
  <si>
    <t>20160501:1107</t>
  </si>
  <si>
    <t>20160501:1144</t>
  </si>
  <si>
    <t>20160501:1207</t>
  </si>
  <si>
    <t>20160501:1244</t>
  </si>
  <si>
    <t>20160501:1307</t>
  </si>
  <si>
    <t>20160501:1344</t>
  </si>
  <si>
    <t>20160501:1407</t>
  </si>
  <si>
    <t>20160501:1444</t>
  </si>
  <si>
    <t>20160501:1507</t>
  </si>
  <si>
    <t>20160501:1544</t>
  </si>
  <si>
    <t>20160501:1607</t>
  </si>
  <si>
    <t>20160501:1644</t>
  </si>
  <si>
    <t>20160501:1707</t>
  </si>
  <si>
    <t>20160501:1744</t>
  </si>
  <si>
    <t>20160501:1807</t>
  </si>
  <si>
    <t>20160501:1844</t>
  </si>
  <si>
    <t>20160501:1907</t>
  </si>
  <si>
    <t>20160501:1944</t>
  </si>
  <si>
    <t>20160501:2007</t>
  </si>
  <si>
    <t>20160501:2044</t>
  </si>
  <si>
    <t>20160501:2107</t>
  </si>
  <si>
    <t>20160501:2144</t>
  </si>
  <si>
    <t>20160501:2207</t>
  </si>
  <si>
    <t>20160501:2244</t>
  </si>
  <si>
    <t>20160501:2307</t>
  </si>
  <si>
    <t>20160501:2344</t>
  </si>
  <si>
    <t>20160502:0007</t>
  </si>
  <si>
    <t>20160502:0044</t>
  </si>
  <si>
    <t>20160502:0107</t>
  </si>
  <si>
    <t>20160502:0144</t>
  </si>
  <si>
    <t>20160502:0207</t>
  </si>
  <si>
    <t>20160502:0244</t>
  </si>
  <si>
    <t>20160502:0307</t>
  </si>
  <si>
    <t>20160502:0344</t>
  </si>
  <si>
    <t>20160502:0407</t>
  </si>
  <si>
    <t>20160502:0444</t>
  </si>
  <si>
    <t>20160502:0507</t>
  </si>
  <si>
    <t>20160502:0544</t>
  </si>
  <si>
    <t>20160502:0607</t>
  </si>
  <si>
    <t>20160502:0644</t>
  </si>
  <si>
    <t>20160502:0707</t>
  </si>
  <si>
    <t>20160502:0744</t>
  </si>
  <si>
    <t>20160502:0807</t>
  </si>
  <si>
    <t>20160502:0844</t>
  </si>
  <si>
    <t>20160502:0907</t>
  </si>
  <si>
    <t>20160502:0944</t>
  </si>
  <si>
    <t>20160502:1007</t>
  </si>
  <si>
    <t>20160502:1044</t>
  </si>
  <si>
    <t>20160502:1107</t>
  </si>
  <si>
    <t>20160502:1144</t>
  </si>
  <si>
    <t>20160502:1207</t>
  </si>
  <si>
    <t>20160502:1244</t>
  </si>
  <si>
    <t>20160502:1307</t>
  </si>
  <si>
    <t>20160502:1344</t>
  </si>
  <si>
    <t>20160502:1407</t>
  </si>
  <si>
    <t>20160502:1444</t>
  </si>
  <si>
    <t>20160502:1507</t>
  </si>
  <si>
    <t>20160502:1544</t>
  </si>
  <si>
    <t>20160502:1607</t>
  </si>
  <si>
    <t>20160502:1644</t>
  </si>
  <si>
    <t>20160502:1707</t>
  </si>
  <si>
    <t>20160502:1744</t>
  </si>
  <si>
    <t>20160502:1807</t>
  </si>
  <si>
    <t>20160502:1844</t>
  </si>
  <si>
    <t>20160502:1907</t>
  </si>
  <si>
    <t>20160502:1944</t>
  </si>
  <si>
    <t>20160502:2007</t>
  </si>
  <si>
    <t>20160502:2044</t>
  </si>
  <si>
    <t>20160502:2107</t>
  </si>
  <si>
    <t>20160502:2144</t>
  </si>
  <si>
    <t>20160502:2207</t>
  </si>
  <si>
    <t>20160502:2244</t>
  </si>
  <si>
    <t>20160502:2307</t>
  </si>
  <si>
    <t>20160502:2344</t>
  </si>
  <si>
    <t>20160503:0007</t>
  </si>
  <si>
    <t>20160503:0044</t>
  </si>
  <si>
    <t>20160503:0107</t>
  </si>
  <si>
    <t>20160503:0144</t>
  </si>
  <si>
    <t>20160503:0207</t>
  </si>
  <si>
    <t>20160503:0244</t>
  </si>
  <si>
    <t>20160503:0307</t>
  </si>
  <si>
    <t>20160503:0344</t>
  </si>
  <si>
    <t>20160503:0407</t>
  </si>
  <si>
    <t>20160503:0444</t>
  </si>
  <si>
    <t>20160503:0507</t>
  </si>
  <si>
    <t>20160503:0544</t>
  </si>
  <si>
    <t>20160503:0607</t>
  </si>
  <si>
    <t>20160503:0644</t>
  </si>
  <si>
    <t>20160503:0707</t>
  </si>
  <si>
    <t>20160503:0744</t>
  </si>
  <si>
    <t>20160503:0807</t>
  </si>
  <si>
    <t>20160503:0844</t>
  </si>
  <si>
    <t>20160503:0907</t>
  </si>
  <si>
    <t>20160503:0944</t>
  </si>
  <si>
    <t>20160503:1007</t>
  </si>
  <si>
    <t>20160503:1044</t>
  </si>
  <si>
    <t>20160503:1107</t>
  </si>
  <si>
    <t>20160503:1144</t>
  </si>
  <si>
    <t>20160503:1207</t>
  </si>
  <si>
    <t>20160503:1244</t>
  </si>
  <si>
    <t>20160503:1307</t>
  </si>
  <si>
    <t>20160503:1344</t>
  </si>
  <si>
    <t>20160503:1407</t>
  </si>
  <si>
    <t>20160503:1444</t>
  </si>
  <si>
    <t>20160503:1507</t>
  </si>
  <si>
    <t>20160503:1544</t>
  </si>
  <si>
    <t>20160503:1607</t>
  </si>
  <si>
    <t>20160503:1644</t>
  </si>
  <si>
    <t>20160503:1707</t>
  </si>
  <si>
    <t>20160503:1744</t>
  </si>
  <si>
    <t>20160503:1807</t>
  </si>
  <si>
    <t>20160503:1844</t>
  </si>
  <si>
    <t>20160503:1907</t>
  </si>
  <si>
    <t>20160503:1944</t>
  </si>
  <si>
    <t>20160503:2007</t>
  </si>
  <si>
    <t>20160503:2044</t>
  </si>
  <si>
    <t>20160503:2107</t>
  </si>
  <si>
    <t>20160503:2144</t>
  </si>
  <si>
    <t>20160503:2207</t>
  </si>
  <si>
    <t>20160503:2244</t>
  </si>
  <si>
    <t>20160503:2307</t>
  </si>
  <si>
    <t>20160503:2344</t>
  </si>
  <si>
    <t>20160504:0007</t>
  </si>
  <si>
    <t>20160504:0044</t>
  </si>
  <si>
    <t>20160504:0107</t>
  </si>
  <si>
    <t>20160504:0144</t>
  </si>
  <si>
    <t>20160504:0207</t>
  </si>
  <si>
    <t>20160504:0244</t>
  </si>
  <si>
    <t>20160504:0307</t>
  </si>
  <si>
    <t>20160504:0344</t>
  </si>
  <si>
    <t>20160504:0407</t>
  </si>
  <si>
    <t>20160504:0444</t>
  </si>
  <si>
    <t>20160504:0507</t>
  </si>
  <si>
    <t>20160504:0544</t>
  </si>
  <si>
    <t>20160504:0607</t>
  </si>
  <si>
    <t>20160504:0644</t>
  </si>
  <si>
    <t>20160504:0707</t>
  </si>
  <si>
    <t>20160504:0744</t>
  </si>
  <si>
    <t>20160504:0807</t>
  </si>
  <si>
    <t>20160504:0844</t>
  </si>
  <si>
    <t>20160504:0907</t>
  </si>
  <si>
    <t>20160504:0944</t>
  </si>
  <si>
    <t>20160504:1007</t>
  </si>
  <si>
    <t>20160504:1044</t>
  </si>
  <si>
    <t>20160504:1107</t>
  </si>
  <si>
    <t>20160504:1144</t>
  </si>
  <si>
    <t>20160504:1207</t>
  </si>
  <si>
    <t>20160504:1244</t>
  </si>
  <si>
    <t>20160504:1307</t>
  </si>
  <si>
    <t>20160504:1344</t>
  </si>
  <si>
    <t>20160504:1407</t>
  </si>
  <si>
    <t>20160504:1444</t>
  </si>
  <si>
    <t>20160504:1507</t>
  </si>
  <si>
    <t>20160504:1544</t>
  </si>
  <si>
    <t>20160504:1607</t>
  </si>
  <si>
    <t>20160504:1644</t>
  </si>
  <si>
    <t>20160504:1707</t>
  </si>
  <si>
    <t>20160504:1744</t>
  </si>
  <si>
    <t>20160504:1807</t>
  </si>
  <si>
    <t>20160504:1844</t>
  </si>
  <si>
    <t>20160504:1907</t>
  </si>
  <si>
    <t>20160504:1944</t>
  </si>
  <si>
    <t>20160504:2007</t>
  </si>
  <si>
    <t>20160504:2044</t>
  </si>
  <si>
    <t>20160504:2107</t>
  </si>
  <si>
    <t>20160504:2144</t>
  </si>
  <si>
    <t>20160504:2207</t>
  </si>
  <si>
    <t>20160504:2244</t>
  </si>
  <si>
    <t>20160504:2307</t>
  </si>
  <si>
    <t>20160504:2344</t>
  </si>
  <si>
    <t>20160505:0007</t>
  </si>
  <si>
    <t>20160505:0044</t>
  </si>
  <si>
    <t>20160505:0107</t>
  </si>
  <si>
    <t>20160505:0144</t>
  </si>
  <si>
    <t>20160505:0207</t>
  </si>
  <si>
    <t>20160505:0244</t>
  </si>
  <si>
    <t>20160505:0307</t>
  </si>
  <si>
    <t>20160505:0344</t>
  </si>
  <si>
    <t>20160505:0407</t>
  </si>
  <si>
    <t>20160505:0444</t>
  </si>
  <si>
    <t>20160505:0507</t>
  </si>
  <si>
    <t>20160505:0544</t>
  </si>
  <si>
    <t>20160505:0607</t>
  </si>
  <si>
    <t>20160505:0644</t>
  </si>
  <si>
    <t>20160505:0707</t>
  </si>
  <si>
    <t>20160505:0744</t>
  </si>
  <si>
    <t>20160505:0807</t>
  </si>
  <si>
    <t>20160505:0844</t>
  </si>
  <si>
    <t>20160505:0907</t>
  </si>
  <si>
    <t>20160505:0944</t>
  </si>
  <si>
    <t>20160505:1007</t>
  </si>
  <si>
    <t>20160505:1044</t>
  </si>
  <si>
    <t>20160505:1107</t>
  </si>
  <si>
    <t>20160505:1144</t>
  </si>
  <si>
    <t>20160505:1207</t>
  </si>
  <si>
    <t>20160505:1244</t>
  </si>
  <si>
    <t>20160505:1307</t>
  </si>
  <si>
    <t>20160505:1344</t>
  </si>
  <si>
    <t>20160505:1407</t>
  </si>
  <si>
    <t>20160505:1444</t>
  </si>
  <si>
    <t>20160505:1507</t>
  </si>
  <si>
    <t>20160505:1544</t>
  </si>
  <si>
    <t>20160505:1607</t>
  </si>
  <si>
    <t>20160505:1644</t>
  </si>
  <si>
    <t>20160505:1707</t>
  </si>
  <si>
    <t>20160505:1744</t>
  </si>
  <si>
    <t>20160505:1807</t>
  </si>
  <si>
    <t>20160505:1844</t>
  </si>
  <si>
    <t>20160505:1907</t>
  </si>
  <si>
    <t>20160505:1944</t>
  </si>
  <si>
    <t>20160505:2007</t>
  </si>
  <si>
    <t>20160505:2044</t>
  </si>
  <si>
    <t>20160505:2107</t>
  </si>
  <si>
    <t>20160505:2144</t>
  </si>
  <si>
    <t>20160505:2207</t>
  </si>
  <si>
    <t>20160505:2244</t>
  </si>
  <si>
    <t>20160505:2307</t>
  </si>
  <si>
    <t>20160505:2344</t>
  </si>
  <si>
    <t>20160506:0007</t>
  </si>
  <si>
    <t>20160506:0044</t>
  </si>
  <si>
    <t>20160506:0107</t>
  </si>
  <si>
    <t>20160506:0144</t>
  </si>
  <si>
    <t>20160506:0207</t>
  </si>
  <si>
    <t>20160506:0244</t>
  </si>
  <si>
    <t>20160506:0307</t>
  </si>
  <si>
    <t>20160506:0344</t>
  </si>
  <si>
    <t>20160506:0407</t>
  </si>
  <si>
    <t>20160506:0444</t>
  </si>
  <si>
    <t>20160506:0507</t>
  </si>
  <si>
    <t>20160506:0544</t>
  </si>
  <si>
    <t>20160506:0607</t>
  </si>
  <si>
    <t>20160506:0644</t>
  </si>
  <si>
    <t>20160506:0707</t>
  </si>
  <si>
    <t>20160506:0744</t>
  </si>
  <si>
    <t>20160506:0807</t>
  </si>
  <si>
    <t>20160506:0844</t>
  </si>
  <si>
    <t>20160506:0907</t>
  </si>
  <si>
    <t>20160506:0944</t>
  </si>
  <si>
    <t>20160506:1007</t>
  </si>
  <si>
    <t>20160506:1044</t>
  </si>
  <si>
    <t>20160506:1107</t>
  </si>
  <si>
    <t>20160506:1144</t>
  </si>
  <si>
    <t>20160506:1207</t>
  </si>
  <si>
    <t>20160506:1244</t>
  </si>
  <si>
    <t>20160506:1307</t>
  </si>
  <si>
    <t>20160506:1344</t>
  </si>
  <si>
    <t>20160506:1407</t>
  </si>
  <si>
    <t>20160506:1444</t>
  </si>
  <si>
    <t>20160506:1507</t>
  </si>
  <si>
    <t>20160506:1544</t>
  </si>
  <si>
    <t>20160506:1607</t>
  </si>
  <si>
    <t>20160506:1644</t>
  </si>
  <si>
    <t>20160506:1707</t>
  </si>
  <si>
    <t>20160506:1744</t>
  </si>
  <si>
    <t>20160506:1807</t>
  </si>
  <si>
    <t>20160506:1844</t>
  </si>
  <si>
    <t>20160506:1907</t>
  </si>
  <si>
    <t>20160506:1944</t>
  </si>
  <si>
    <t>20160506:2007</t>
  </si>
  <si>
    <t>20160506:2044</t>
  </si>
  <si>
    <t>20160506:2107</t>
  </si>
  <si>
    <t>20160506:2144</t>
  </si>
  <si>
    <t>20160506:2207</t>
  </si>
  <si>
    <t>20160506:2244</t>
  </si>
  <si>
    <t>20160506:2307</t>
  </si>
  <si>
    <t>20160506:2344</t>
  </si>
  <si>
    <t>20160507:0007</t>
  </si>
  <si>
    <t>20160507:0044</t>
  </si>
  <si>
    <t>20160507:0107</t>
  </si>
  <si>
    <t>20160507:0144</t>
  </si>
  <si>
    <t>20160507:0207</t>
  </si>
  <si>
    <t>20160507:0244</t>
  </si>
  <si>
    <t>20160507:0307</t>
  </si>
  <si>
    <t>20160507:0344</t>
  </si>
  <si>
    <t>20160507:0407</t>
  </si>
  <si>
    <t>20160507:0444</t>
  </si>
  <si>
    <t>20160507:0507</t>
  </si>
  <si>
    <t>20160507:0544</t>
  </si>
  <si>
    <t>20160507:0607</t>
  </si>
  <si>
    <t>20160507:0644</t>
  </si>
  <si>
    <t>20160507:0707</t>
  </si>
  <si>
    <t>20160507:0744</t>
  </si>
  <si>
    <t>20160507:0807</t>
  </si>
  <si>
    <t>20160507:0844</t>
  </si>
  <si>
    <t>20160507:0907</t>
  </si>
  <si>
    <t>20160507:0944</t>
  </si>
  <si>
    <t>20160507:1007</t>
  </si>
  <si>
    <t>20160507:1044</t>
  </si>
  <si>
    <t>20160507:1107</t>
  </si>
  <si>
    <t>20160507:1144</t>
  </si>
  <si>
    <t>20160507:1207</t>
  </si>
  <si>
    <t>20160507:1244</t>
  </si>
  <si>
    <t>20160507:1307</t>
  </si>
  <si>
    <t>20160507:1344</t>
  </si>
  <si>
    <t>20160507:1407</t>
  </si>
  <si>
    <t>20160507:1444</t>
  </si>
  <si>
    <t>20160507:1507</t>
  </si>
  <si>
    <t>20160507:1544</t>
  </si>
  <si>
    <t>20160507:1607</t>
  </si>
  <si>
    <t>20160507:1644</t>
  </si>
  <si>
    <t>20160507:1707</t>
  </si>
  <si>
    <t>20160507:1744</t>
  </si>
  <si>
    <t>20160507:1807</t>
  </si>
  <si>
    <t>20160507:1844</t>
  </si>
  <si>
    <t>20160507:1907</t>
  </si>
  <si>
    <t>20160507:1944</t>
  </si>
  <si>
    <t>20160507:2007</t>
  </si>
  <si>
    <t>20160507:2044</t>
  </si>
  <si>
    <t>20160507:2107</t>
  </si>
  <si>
    <t>20160507:2144</t>
  </si>
  <si>
    <t>20160507:2207</t>
  </si>
  <si>
    <t>20160507:2244</t>
  </si>
  <si>
    <t>20160507:2307</t>
  </si>
  <si>
    <t>20160507:2344</t>
  </si>
  <si>
    <t>20160508:0007</t>
  </si>
  <si>
    <t>20160508:0044</t>
  </si>
  <si>
    <t>20160508:0107</t>
  </si>
  <si>
    <t>20160508:0144</t>
  </si>
  <si>
    <t>20160508:0207</t>
  </si>
  <si>
    <t>20160508:0244</t>
  </si>
  <si>
    <t>20160508:0307</t>
  </si>
  <si>
    <t>20160508:0344</t>
  </si>
  <si>
    <t>20160508:0407</t>
  </si>
  <si>
    <t>20160508:0444</t>
  </si>
  <si>
    <t>20160508:0507</t>
  </si>
  <si>
    <t>20160508:0544</t>
  </si>
  <si>
    <t>20160508:0607</t>
  </si>
  <si>
    <t>20160508:0644</t>
  </si>
  <si>
    <t>20160508:0707</t>
  </si>
  <si>
    <t>20160508:0744</t>
  </si>
  <si>
    <t>20160508:0807</t>
  </si>
  <si>
    <t>20160508:0844</t>
  </si>
  <si>
    <t>20160508:0907</t>
  </si>
  <si>
    <t>20160508:0944</t>
  </si>
  <si>
    <t>20160508:1007</t>
  </si>
  <si>
    <t>20160508:1044</t>
  </si>
  <si>
    <t>20160508:1107</t>
  </si>
  <si>
    <t>20160508:1144</t>
  </si>
  <si>
    <t>20160508:1207</t>
  </si>
  <si>
    <t>20160508:1244</t>
  </si>
  <si>
    <t>20160508:1307</t>
  </si>
  <si>
    <t>20160508:1344</t>
  </si>
  <si>
    <t>20160508:1407</t>
  </si>
  <si>
    <t>20160508:1444</t>
  </si>
  <si>
    <t>20160508:1507</t>
  </si>
  <si>
    <t>20160508:1544</t>
  </si>
  <si>
    <t>20160508:1607</t>
  </si>
  <si>
    <t>20160508:1644</t>
  </si>
  <si>
    <t>20160508:1707</t>
  </si>
  <si>
    <t>20160508:1744</t>
  </si>
  <si>
    <t>20160508:1807</t>
  </si>
  <si>
    <t>20160508:1844</t>
  </si>
  <si>
    <t>20160508:1907</t>
  </si>
  <si>
    <t>20160508:1944</t>
  </si>
  <si>
    <t>20160508:2007</t>
  </si>
  <si>
    <t>20160508:2044</t>
  </si>
  <si>
    <t>20160508:2107</t>
  </si>
  <si>
    <t>20160508:2144</t>
  </si>
  <si>
    <t>20160508:2207</t>
  </si>
  <si>
    <t>20160508:2244</t>
  </si>
  <si>
    <t>20160508:2307</t>
  </si>
  <si>
    <t>20160508:2344</t>
  </si>
  <si>
    <t>20160509:0007</t>
  </si>
  <si>
    <t>20160509:0044</t>
  </si>
  <si>
    <t>20160509:0107</t>
  </si>
  <si>
    <t>20160509:0144</t>
  </si>
  <si>
    <t>20160509:0207</t>
  </si>
  <si>
    <t>20160509:0244</t>
  </si>
  <si>
    <t>20160509:0307</t>
  </si>
  <si>
    <t>20160509:0344</t>
  </si>
  <si>
    <t>20160509:0407</t>
  </si>
  <si>
    <t>20160509:0444</t>
  </si>
  <si>
    <t>20160509:0507</t>
  </si>
  <si>
    <t>20160509:0544</t>
  </si>
  <si>
    <t>20160509:0607</t>
  </si>
  <si>
    <t>20160509:0644</t>
  </si>
  <si>
    <t>20160509:0707</t>
  </si>
  <si>
    <t>20160509:0744</t>
  </si>
  <si>
    <t>20160509:0807</t>
  </si>
  <si>
    <t>20160509:0844</t>
  </si>
  <si>
    <t>20160509:0907</t>
  </si>
  <si>
    <t>20160509:0944</t>
  </si>
  <si>
    <t>20160509:1007</t>
  </si>
  <si>
    <t>20160509:1044</t>
  </si>
  <si>
    <t>20160509:1107</t>
  </si>
  <si>
    <t>20160509:1144</t>
  </si>
  <si>
    <t>20160509:1207</t>
  </si>
  <si>
    <t>20160509:1244</t>
  </si>
  <si>
    <t>20160509:1307</t>
  </si>
  <si>
    <t>20160509:1344</t>
  </si>
  <si>
    <t>20160509:1407</t>
  </si>
  <si>
    <t>20160509:1444</t>
  </si>
  <si>
    <t>20160509:1507</t>
  </si>
  <si>
    <t>20160509:1544</t>
  </si>
  <si>
    <t>20160509:1607</t>
  </si>
  <si>
    <t>20160509:1644</t>
  </si>
  <si>
    <t>20160509:1707</t>
  </si>
  <si>
    <t>20160509:1744</t>
  </si>
  <si>
    <t>20160509:1807</t>
  </si>
  <si>
    <t>20160509:1844</t>
  </si>
  <si>
    <t>20160509:1907</t>
  </si>
  <si>
    <t>20160509:1944</t>
  </si>
  <si>
    <t>20160509:2007</t>
  </si>
  <si>
    <t>20160509:2044</t>
  </si>
  <si>
    <t>20160509:2107</t>
  </si>
  <si>
    <t>20160509:2144</t>
  </si>
  <si>
    <t>20160509:2207</t>
  </si>
  <si>
    <t>20160509:2244</t>
  </si>
  <si>
    <t>20160509:2307</t>
  </si>
  <si>
    <t>20160509:2344</t>
  </si>
  <si>
    <t>20160510:0007</t>
  </si>
  <si>
    <t>20160510:0044</t>
  </si>
  <si>
    <t>20160510:0107</t>
  </si>
  <si>
    <t>20160510:0144</t>
  </si>
  <si>
    <t>20160510:0207</t>
  </si>
  <si>
    <t>20160510:0244</t>
  </si>
  <si>
    <t>20160510:0307</t>
  </si>
  <si>
    <t>20160510:0344</t>
  </si>
  <si>
    <t>20160510:0407</t>
  </si>
  <si>
    <t>20160510:0444</t>
  </si>
  <si>
    <t>20160510:0507</t>
  </si>
  <si>
    <t>20160510:0544</t>
  </si>
  <si>
    <t>20160510:0607</t>
  </si>
  <si>
    <t>20160510:0644</t>
  </si>
  <si>
    <t>20160510:0707</t>
  </si>
  <si>
    <t>20160510:0744</t>
  </si>
  <si>
    <t>20160510:0807</t>
  </si>
  <si>
    <t>20160510:0844</t>
  </si>
  <si>
    <t>20160510:0907</t>
  </si>
  <si>
    <t>20160510:0944</t>
  </si>
  <si>
    <t>20160510:1007</t>
  </si>
  <si>
    <t>20160510:1044</t>
  </si>
  <si>
    <t>20160510:1107</t>
  </si>
  <si>
    <t>20160510:1144</t>
  </si>
  <si>
    <t>20160510:1207</t>
  </si>
  <si>
    <t>20160510:1244</t>
  </si>
  <si>
    <t>20160510:1307</t>
  </si>
  <si>
    <t>20160510:1344</t>
  </si>
  <si>
    <t>20160510:1407</t>
  </si>
  <si>
    <t>20160510:1444</t>
  </si>
  <si>
    <t>20160510:1507</t>
  </si>
  <si>
    <t>20160510:1544</t>
  </si>
  <si>
    <t>20160510:1607</t>
  </si>
  <si>
    <t>20160510:1644</t>
  </si>
  <si>
    <t>20160510:1707</t>
  </si>
  <si>
    <t>20160510:1744</t>
  </si>
  <si>
    <t>20160510:1807</t>
  </si>
  <si>
    <t>20160510:1844</t>
  </si>
  <si>
    <t>20160510:1907</t>
  </si>
  <si>
    <t>20160510:1944</t>
  </si>
  <si>
    <t>20160510:2007</t>
  </si>
  <si>
    <t>20160510:2044</t>
  </si>
  <si>
    <t>20160510:2107</t>
  </si>
  <si>
    <t>20160510:2144</t>
  </si>
  <si>
    <t>20160510:2207</t>
  </si>
  <si>
    <t>20160510:2244</t>
  </si>
  <si>
    <t>20160510:2307</t>
  </si>
  <si>
    <t>20160510:2344</t>
  </si>
  <si>
    <t>20160511:0007</t>
  </si>
  <si>
    <t>20160511:0044</t>
  </si>
  <si>
    <t>20160511:0107</t>
  </si>
  <si>
    <t>20160511:0144</t>
  </si>
  <si>
    <t>20160511:0207</t>
  </si>
  <si>
    <t>20160511:0244</t>
  </si>
  <si>
    <t>20160511:0307</t>
  </si>
  <si>
    <t>20160511:0344</t>
  </si>
  <si>
    <t>20160511:0407</t>
  </si>
  <si>
    <t>20160511:0444</t>
  </si>
  <si>
    <t>20160511:0507</t>
  </si>
  <si>
    <t>20160511:0544</t>
  </si>
  <si>
    <t>20160511:0607</t>
  </si>
  <si>
    <t>20160511:0644</t>
  </si>
  <si>
    <t>20160511:0707</t>
  </si>
  <si>
    <t>20160511:0744</t>
  </si>
  <si>
    <t>20160511:0807</t>
  </si>
  <si>
    <t>20160511:0844</t>
  </si>
  <si>
    <t>20160511:0907</t>
  </si>
  <si>
    <t>20160511:0944</t>
  </si>
  <si>
    <t>20160511:1007</t>
  </si>
  <si>
    <t>20160511:1044</t>
  </si>
  <si>
    <t>20160511:1107</t>
  </si>
  <si>
    <t>20160511:1144</t>
  </si>
  <si>
    <t>20160511:1207</t>
  </si>
  <si>
    <t>20160511:1244</t>
  </si>
  <si>
    <t>20160511:1307</t>
  </si>
  <si>
    <t>20160511:1344</t>
  </si>
  <si>
    <t>20160511:1407</t>
  </si>
  <si>
    <t>20160511:1444</t>
  </si>
  <si>
    <t>20160511:1507</t>
  </si>
  <si>
    <t>20160511:1544</t>
  </si>
  <si>
    <t>20160511:1607</t>
  </si>
  <si>
    <t>20160511:1644</t>
  </si>
  <si>
    <t>20160511:1707</t>
  </si>
  <si>
    <t>20160511:1744</t>
  </si>
  <si>
    <t>20160511:1807</t>
  </si>
  <si>
    <t>20160511:1844</t>
  </si>
  <si>
    <t>20160511:1907</t>
  </si>
  <si>
    <t>20160511:1944</t>
  </si>
  <si>
    <t>20160511:2007</t>
  </si>
  <si>
    <t>20160511:2044</t>
  </si>
  <si>
    <t>20160511:2107</t>
  </si>
  <si>
    <t>20160511:2144</t>
  </si>
  <si>
    <t>20160511:2207</t>
  </si>
  <si>
    <t>20160511:2244</t>
  </si>
  <si>
    <t>20160511:2307</t>
  </si>
  <si>
    <t>20160511:2344</t>
  </si>
  <si>
    <t>20160512:0007</t>
  </si>
  <si>
    <t>20160512:0044</t>
  </si>
  <si>
    <t>20160512:0107</t>
  </si>
  <si>
    <t>20160512:0144</t>
  </si>
  <si>
    <t>20160512:0207</t>
  </si>
  <si>
    <t>20160512:0244</t>
  </si>
  <si>
    <t>20160512:0307</t>
  </si>
  <si>
    <t>20160512:0344</t>
  </si>
  <si>
    <t>20160512:0407</t>
  </si>
  <si>
    <t>20160512:0444</t>
  </si>
  <si>
    <t>20160512:0507</t>
  </si>
  <si>
    <t>20160512:0544</t>
  </si>
  <si>
    <t>20160512:0607</t>
  </si>
  <si>
    <t>20160512:0644</t>
  </si>
  <si>
    <t>20160512:0707</t>
  </si>
  <si>
    <t>20160512:0744</t>
  </si>
  <si>
    <t>20160512:0807</t>
  </si>
  <si>
    <t>20160512:0844</t>
  </si>
  <si>
    <t>20160512:0907</t>
  </si>
  <si>
    <t>20160512:0944</t>
  </si>
  <si>
    <t>20160512:1007</t>
  </si>
  <si>
    <t>20160512:1044</t>
  </si>
  <si>
    <t>20160512:1107</t>
  </si>
  <si>
    <t>20160512:1144</t>
  </si>
  <si>
    <t>20160512:1207</t>
  </si>
  <si>
    <t>20160512:1244</t>
  </si>
  <si>
    <t>20160512:1307</t>
  </si>
  <si>
    <t>20160512:1344</t>
  </si>
  <si>
    <t>20160512:1407</t>
  </si>
  <si>
    <t>20160512:1444</t>
  </si>
  <si>
    <t>20160512:1507</t>
  </si>
  <si>
    <t>20160512:1544</t>
  </si>
  <si>
    <t>20160512:1607</t>
  </si>
  <si>
    <t>20160512:1644</t>
  </si>
  <si>
    <t>20160512:1707</t>
  </si>
  <si>
    <t>20160512:1744</t>
  </si>
  <si>
    <t>20160512:1807</t>
  </si>
  <si>
    <t>20160512:1844</t>
  </si>
  <si>
    <t>20160512:1907</t>
  </si>
  <si>
    <t>20160512:1944</t>
  </si>
  <si>
    <t>20160512:2007</t>
  </si>
  <si>
    <t>20160512:2044</t>
  </si>
  <si>
    <t>20160512:2107</t>
  </si>
  <si>
    <t>20160512:2144</t>
  </si>
  <si>
    <t>20160512:2207</t>
  </si>
  <si>
    <t>20160512:2244</t>
  </si>
  <si>
    <t>20160512:2307</t>
  </si>
  <si>
    <t>20160512:2344</t>
  </si>
  <si>
    <t>20160513:0007</t>
  </si>
  <si>
    <t>20160513:0044</t>
  </si>
  <si>
    <t>20160513:0107</t>
  </si>
  <si>
    <t>20160513:0144</t>
  </si>
  <si>
    <t>20160513:0207</t>
  </si>
  <si>
    <t>20160513:0244</t>
  </si>
  <si>
    <t>20160513:0307</t>
  </si>
  <si>
    <t>20160513:0344</t>
  </si>
  <si>
    <t>20160513:0407</t>
  </si>
  <si>
    <t>20160513:0444</t>
  </si>
  <si>
    <t>20160513:0507</t>
  </si>
  <si>
    <t>20160513:0544</t>
  </si>
  <si>
    <t>20160513:0607</t>
  </si>
  <si>
    <t>20160513:0644</t>
  </si>
  <si>
    <t>20160513:0707</t>
  </si>
  <si>
    <t>20160513:0744</t>
  </si>
  <si>
    <t>20160513:0807</t>
  </si>
  <si>
    <t>20160513:0844</t>
  </si>
  <si>
    <t>20160513:0907</t>
  </si>
  <si>
    <t>20160513:0944</t>
  </si>
  <si>
    <t>20160513:1007</t>
  </si>
  <si>
    <t>20160513:1044</t>
  </si>
  <si>
    <t>20160513:1107</t>
  </si>
  <si>
    <t>20160513:1144</t>
  </si>
  <si>
    <t>20160513:1207</t>
  </si>
  <si>
    <t>20160513:1244</t>
  </si>
  <si>
    <t>20160513:1307</t>
  </si>
  <si>
    <t>20160513:1344</t>
  </si>
  <si>
    <t>20160513:1407</t>
  </si>
  <si>
    <t>20160513:1444</t>
  </si>
  <si>
    <t>20160513:1507</t>
  </si>
  <si>
    <t>20160513:1544</t>
  </si>
  <si>
    <t>20160513:1607</t>
  </si>
  <si>
    <t>20160513:1644</t>
  </si>
  <si>
    <t>20160513:1707</t>
  </si>
  <si>
    <t>20160513:1744</t>
  </si>
  <si>
    <t>20160513:1807</t>
  </si>
  <si>
    <t>20160513:1844</t>
  </si>
  <si>
    <t>20160513:1907</t>
  </si>
  <si>
    <t>20160513:1944</t>
  </si>
  <si>
    <t>20160513:2007</t>
  </si>
  <si>
    <t>20160513:2044</t>
  </si>
  <si>
    <t>20160513:2107</t>
  </si>
  <si>
    <t>20160513:2144</t>
  </si>
  <si>
    <t>20160513:2207</t>
  </si>
  <si>
    <t>20160513:2244</t>
  </si>
  <si>
    <t>20160513:2307</t>
  </si>
  <si>
    <t>20160513:2344</t>
  </si>
  <si>
    <t>20160514:0007</t>
  </si>
  <si>
    <t>20160514:0044</t>
  </si>
  <si>
    <t>20160514:0107</t>
  </si>
  <si>
    <t>20160514:0144</t>
  </si>
  <si>
    <t>20160514:0207</t>
  </si>
  <si>
    <t>20160514:0244</t>
  </si>
  <si>
    <t>20160514:0307</t>
  </si>
  <si>
    <t>20160514:0344</t>
  </si>
  <si>
    <t>20160514:0407</t>
  </si>
  <si>
    <t>20160514:0444</t>
  </si>
  <si>
    <t>20160514:0507</t>
  </si>
  <si>
    <t>20160514:0544</t>
  </si>
  <si>
    <t>20160514:0607</t>
  </si>
  <si>
    <t>20160514:0644</t>
  </si>
  <si>
    <t>20160514:0707</t>
  </si>
  <si>
    <t>20160514:0744</t>
  </si>
  <si>
    <t>20160514:0807</t>
  </si>
  <si>
    <t>20160514:0844</t>
  </si>
  <si>
    <t>20160514:0907</t>
  </si>
  <si>
    <t>20160514:0944</t>
  </si>
  <si>
    <t>20160514:1007</t>
  </si>
  <si>
    <t>20160514:1044</t>
  </si>
  <si>
    <t>20160514:1107</t>
  </si>
  <si>
    <t>20160514:1144</t>
  </si>
  <si>
    <t>20160514:1207</t>
  </si>
  <si>
    <t>20160514:1244</t>
  </si>
  <si>
    <t>20160514:1307</t>
  </si>
  <si>
    <t>20160514:1344</t>
  </si>
  <si>
    <t>20160514:1407</t>
  </si>
  <si>
    <t>20160514:1444</t>
  </si>
  <si>
    <t>20160514:1507</t>
  </si>
  <si>
    <t>20160514:1544</t>
  </si>
  <si>
    <t>20160514:1607</t>
  </si>
  <si>
    <t>20160514:1644</t>
  </si>
  <si>
    <t>20160514:1707</t>
  </si>
  <si>
    <t>20160514:1744</t>
  </si>
  <si>
    <t>20160514:1807</t>
  </si>
  <si>
    <t>20160514:1844</t>
  </si>
  <si>
    <t>20160514:1907</t>
  </si>
  <si>
    <t>20160514:1944</t>
  </si>
  <si>
    <t>20160514:2007</t>
  </si>
  <si>
    <t>20160514:2044</t>
  </si>
  <si>
    <t>20160514:2107</t>
  </si>
  <si>
    <t>20160514:2144</t>
  </si>
  <si>
    <t>20160514:2207</t>
  </si>
  <si>
    <t>20160514:2244</t>
  </si>
  <si>
    <t>20160514:2307</t>
  </si>
  <si>
    <t>20160514:2344</t>
  </si>
  <si>
    <t>20160515:0007</t>
  </si>
  <si>
    <t>20160515:0044</t>
  </si>
  <si>
    <t>20160515:0107</t>
  </si>
  <si>
    <t>20160515:0144</t>
  </si>
  <si>
    <t>20160515:0207</t>
  </si>
  <si>
    <t>20160515:0244</t>
  </si>
  <si>
    <t>20160515:0307</t>
  </si>
  <si>
    <t>20160515:0344</t>
  </si>
  <si>
    <t>20160515:0407</t>
  </si>
  <si>
    <t>20160515:0444</t>
  </si>
  <si>
    <t>20160515:0507</t>
  </si>
  <si>
    <t>20160515:0544</t>
  </si>
  <si>
    <t>20160515:0607</t>
  </si>
  <si>
    <t>20160515:0644</t>
  </si>
  <si>
    <t>20160515:0707</t>
  </si>
  <si>
    <t>20160515:0744</t>
  </si>
  <si>
    <t>20160515:0807</t>
  </si>
  <si>
    <t>20160515:0844</t>
  </si>
  <si>
    <t>20160515:0907</t>
  </si>
  <si>
    <t>20160515:0944</t>
  </si>
  <si>
    <t>20160515:1007</t>
  </si>
  <si>
    <t>20160515:1044</t>
  </si>
  <si>
    <t>20160515:1107</t>
  </si>
  <si>
    <t>20160515:1144</t>
  </si>
  <si>
    <t>20160515:1207</t>
  </si>
  <si>
    <t>20160515:1244</t>
  </si>
  <si>
    <t>20160515:1307</t>
  </si>
  <si>
    <t>20160515:1344</t>
  </si>
  <si>
    <t>20160515:1407</t>
  </si>
  <si>
    <t>20160515:1444</t>
  </si>
  <si>
    <t>20160515:1507</t>
  </si>
  <si>
    <t>20160515:1544</t>
  </si>
  <si>
    <t>20160515:1607</t>
  </si>
  <si>
    <t>20160515:1644</t>
  </si>
  <si>
    <t>20160515:1707</t>
  </si>
  <si>
    <t>20160515:1744</t>
  </si>
  <si>
    <t>20160515:1807</t>
  </si>
  <si>
    <t>20160515:1844</t>
  </si>
  <si>
    <t>20160515:1907</t>
  </si>
  <si>
    <t>20160515:1944</t>
  </si>
  <si>
    <t>20160515:2007</t>
  </si>
  <si>
    <t>20160515:2044</t>
  </si>
  <si>
    <t>20160515:2107</t>
  </si>
  <si>
    <t>20160515:2144</t>
  </si>
  <si>
    <t>20160515:2207</t>
  </si>
  <si>
    <t>20160515:2244</t>
  </si>
  <si>
    <t>20160515:2307</t>
  </si>
  <si>
    <t>20160515:2344</t>
  </si>
  <si>
    <t>20160516:0007</t>
  </si>
  <si>
    <t>20160516:0044</t>
  </si>
  <si>
    <t>20160516:0107</t>
  </si>
  <si>
    <t>20160516:0144</t>
  </si>
  <si>
    <t>20160516:0207</t>
  </si>
  <si>
    <t>20160516:0244</t>
  </si>
  <si>
    <t>20160516:0307</t>
  </si>
  <si>
    <t>20160516:0344</t>
  </si>
  <si>
    <t>20160516:0407</t>
  </si>
  <si>
    <t>20160516:0444</t>
  </si>
  <si>
    <t>20160516:0507</t>
  </si>
  <si>
    <t>20160516:0544</t>
  </si>
  <si>
    <t>20160516:0607</t>
  </si>
  <si>
    <t>20160516:0644</t>
  </si>
  <si>
    <t>20160516:0707</t>
  </si>
  <si>
    <t>20160516:0744</t>
  </si>
  <si>
    <t>20160516:0807</t>
  </si>
  <si>
    <t>20160516:0844</t>
  </si>
  <si>
    <t>20160516:0907</t>
  </si>
  <si>
    <t>20160516:0944</t>
  </si>
  <si>
    <t>20160516:1007</t>
  </si>
  <si>
    <t>20160516:1044</t>
  </si>
  <si>
    <t>20160516:1107</t>
  </si>
  <si>
    <t>20160516:1144</t>
  </si>
  <si>
    <t>20160516:1207</t>
  </si>
  <si>
    <t>20160516:1244</t>
  </si>
  <si>
    <t>20160516:1307</t>
  </si>
  <si>
    <t>20160516:1344</t>
  </si>
  <si>
    <t>20160516:1407</t>
  </si>
  <si>
    <t>20160516:1444</t>
  </si>
  <si>
    <t>20160516:1507</t>
  </si>
  <si>
    <t>20160516:1544</t>
  </si>
  <si>
    <t>20160516:1607</t>
  </si>
  <si>
    <t>20160516:1644</t>
  </si>
  <si>
    <t>20160516:1707</t>
  </si>
  <si>
    <t>20160516:1744</t>
  </si>
  <si>
    <t>20160516:1807</t>
  </si>
  <si>
    <t>20160516:1844</t>
  </si>
  <si>
    <t>20160516:1907</t>
  </si>
  <si>
    <t>20160516:1944</t>
  </si>
  <si>
    <t>20160516:2007</t>
  </si>
  <si>
    <t>20160516:2044</t>
  </si>
  <si>
    <t>20160516:2107</t>
  </si>
  <si>
    <t>20160516:2144</t>
  </si>
  <si>
    <t>20160516:2207</t>
  </si>
  <si>
    <t>20160516:2244</t>
  </si>
  <si>
    <t>20160516:2307</t>
  </si>
  <si>
    <t>20160516:2344</t>
  </si>
  <si>
    <t>20160517:0007</t>
  </si>
  <si>
    <t>20160517:0044</t>
  </si>
  <si>
    <t>20160517:0107</t>
  </si>
  <si>
    <t>20160517:0144</t>
  </si>
  <si>
    <t>20160517:0207</t>
  </si>
  <si>
    <t>20160517:0244</t>
  </si>
  <si>
    <t>20160517:0307</t>
  </si>
  <si>
    <t>20160517:0344</t>
  </si>
  <si>
    <t>20160517:0407</t>
  </si>
  <si>
    <t>20160517:0444</t>
  </si>
  <si>
    <t>20160517:0507</t>
  </si>
  <si>
    <t>20160517:0544</t>
  </si>
  <si>
    <t>20160517:0607</t>
  </si>
  <si>
    <t>20160517:0644</t>
  </si>
  <si>
    <t>20160517:0707</t>
  </si>
  <si>
    <t>20160517:0744</t>
  </si>
  <si>
    <t>20160517:0807</t>
  </si>
  <si>
    <t>20160517:0844</t>
  </si>
  <si>
    <t>20160517:0907</t>
  </si>
  <si>
    <t>20160517:0944</t>
  </si>
  <si>
    <t>20160517:1007</t>
  </si>
  <si>
    <t>20160517:1044</t>
  </si>
  <si>
    <t>20160517:1107</t>
  </si>
  <si>
    <t>20160517:1144</t>
  </si>
  <si>
    <t>20160517:1207</t>
  </si>
  <si>
    <t>20160517:1244</t>
  </si>
  <si>
    <t>20160517:1307</t>
  </si>
  <si>
    <t>20160517:1344</t>
  </si>
  <si>
    <t>20160517:1407</t>
  </si>
  <si>
    <t>20160517:1444</t>
  </si>
  <si>
    <t>20160517:1507</t>
  </si>
  <si>
    <t>20160517:1544</t>
  </si>
  <si>
    <t>20160517:1607</t>
  </si>
  <si>
    <t>20160517:1644</t>
  </si>
  <si>
    <t>20160517:1707</t>
  </si>
  <si>
    <t>20160517:1744</t>
  </si>
  <si>
    <t>20160517:1807</t>
  </si>
  <si>
    <t>20160517:1844</t>
  </si>
  <si>
    <t>20160517:1907</t>
  </si>
  <si>
    <t>20160517:1944</t>
  </si>
  <si>
    <t>20160517:2007</t>
  </si>
  <si>
    <t>20160517:2044</t>
  </si>
  <si>
    <t>20160517:2107</t>
  </si>
  <si>
    <t>20160517:2144</t>
  </si>
  <si>
    <t>20160517:2207</t>
  </si>
  <si>
    <t>20160517:2244</t>
  </si>
  <si>
    <t>20160517:2307</t>
  </si>
  <si>
    <t>20160517:2344</t>
  </si>
  <si>
    <t>20160518:0007</t>
  </si>
  <si>
    <t>20160518:0044</t>
  </si>
  <si>
    <t>20160518:0107</t>
  </si>
  <si>
    <t>20160518:0144</t>
  </si>
  <si>
    <t>20160518:0207</t>
  </si>
  <si>
    <t>20160518:0244</t>
  </si>
  <si>
    <t>20160518:0307</t>
  </si>
  <si>
    <t>20160518:0344</t>
  </si>
  <si>
    <t>20160518:0407</t>
  </si>
  <si>
    <t>20160518:0444</t>
  </si>
  <si>
    <t>20160518:0507</t>
  </si>
  <si>
    <t>20160518:0544</t>
  </si>
  <si>
    <t>20160518:0607</t>
  </si>
  <si>
    <t>20160518:0644</t>
  </si>
  <si>
    <t>20160518:0707</t>
  </si>
  <si>
    <t>20160518:0744</t>
  </si>
  <si>
    <t>20160518:0807</t>
  </si>
  <si>
    <t>20160518:0844</t>
  </si>
  <si>
    <t>20160518:0907</t>
  </si>
  <si>
    <t>20160518:0944</t>
  </si>
  <si>
    <t>20160518:1007</t>
  </si>
  <si>
    <t>20160518:1044</t>
  </si>
  <si>
    <t>20160518:1107</t>
  </si>
  <si>
    <t>20160518:1144</t>
  </si>
  <si>
    <t>20160518:1207</t>
  </si>
  <si>
    <t>20160518:1244</t>
  </si>
  <si>
    <t>20160518:1307</t>
  </si>
  <si>
    <t>20160518:1344</t>
  </si>
  <si>
    <t>20160518:1407</t>
  </si>
  <si>
    <t>20160518:1444</t>
  </si>
  <si>
    <t>20160518:1507</t>
  </si>
  <si>
    <t>20160518:1544</t>
  </si>
  <si>
    <t>20160518:1607</t>
  </si>
  <si>
    <t>20160518:1644</t>
  </si>
  <si>
    <t>20160518:1707</t>
  </si>
  <si>
    <t>20160518:1744</t>
  </si>
  <si>
    <t>20160518:1807</t>
  </si>
  <si>
    <t>20160518:1844</t>
  </si>
  <si>
    <t>20160518:1907</t>
  </si>
  <si>
    <t>20160518:1944</t>
  </si>
  <si>
    <t>20160518:2007</t>
  </si>
  <si>
    <t>20160518:2044</t>
  </si>
  <si>
    <t>20160518:2107</t>
  </si>
  <si>
    <t>20160518:2144</t>
  </si>
  <si>
    <t>20160518:2207</t>
  </si>
  <si>
    <t>20160518:2244</t>
  </si>
  <si>
    <t>20160518:2307</t>
  </si>
  <si>
    <t>20160518:2344</t>
  </si>
  <si>
    <t>20160519:0007</t>
  </si>
  <si>
    <t>20160519:0044</t>
  </si>
  <si>
    <t>20160519:0107</t>
  </si>
  <si>
    <t>20160519:0144</t>
  </si>
  <si>
    <t>20160519:0207</t>
  </si>
  <si>
    <t>20160519:0244</t>
  </si>
  <si>
    <t>20160519:0307</t>
  </si>
  <si>
    <t>20160519:0344</t>
  </si>
  <si>
    <t>20160519:0407</t>
  </si>
  <si>
    <t>20160519:0444</t>
  </si>
  <si>
    <t>20160519:0507</t>
  </si>
  <si>
    <t>20160519:0544</t>
  </si>
  <si>
    <t>20160519:0607</t>
  </si>
  <si>
    <t>20160519:0644</t>
  </si>
  <si>
    <t>20160519:0707</t>
  </si>
  <si>
    <t>20160519:0744</t>
  </si>
  <si>
    <t>20160519:0807</t>
  </si>
  <si>
    <t>20160519:0844</t>
  </si>
  <si>
    <t>20160519:0907</t>
  </si>
  <si>
    <t>20160519:0944</t>
  </si>
  <si>
    <t>20160519:1007</t>
  </si>
  <si>
    <t>20160519:1044</t>
  </si>
  <si>
    <t>20160519:1107</t>
  </si>
  <si>
    <t>20160519:1144</t>
  </si>
  <si>
    <t>20160519:1207</t>
  </si>
  <si>
    <t>20160519:1244</t>
  </si>
  <si>
    <t>20160519:1307</t>
  </si>
  <si>
    <t>20160519:1344</t>
  </si>
  <si>
    <t>20160519:1407</t>
  </si>
  <si>
    <t>20160519:1444</t>
  </si>
  <si>
    <t>20160519:1507</t>
  </si>
  <si>
    <t>20160519:1544</t>
  </si>
  <si>
    <t>20160519:1607</t>
  </si>
  <si>
    <t>20160519:1644</t>
  </si>
  <si>
    <t>20160519:1707</t>
  </si>
  <si>
    <t>20160519:1744</t>
  </si>
  <si>
    <t>20160519:1807</t>
  </si>
  <si>
    <t>20160519:1844</t>
  </si>
  <si>
    <t>20160519:1907</t>
  </si>
  <si>
    <t>20160519:1944</t>
  </si>
  <si>
    <t>20160519:2007</t>
  </si>
  <si>
    <t>20160519:2044</t>
  </si>
  <si>
    <t>20160519:2107</t>
  </si>
  <si>
    <t>20160519:2144</t>
  </si>
  <si>
    <t>20160519:2207</t>
  </si>
  <si>
    <t>20160519:2244</t>
  </si>
  <si>
    <t>20160519:2307</t>
  </si>
  <si>
    <t>20160519:2344</t>
  </si>
  <si>
    <t>20160520:0007</t>
  </si>
  <si>
    <t>20160520:0044</t>
  </si>
  <si>
    <t>20160520:0107</t>
  </si>
  <si>
    <t>20160520:0144</t>
  </si>
  <si>
    <t>20160520:0207</t>
  </si>
  <si>
    <t>20160520:0244</t>
  </si>
  <si>
    <t>20160520:0307</t>
  </si>
  <si>
    <t>20160520:0344</t>
  </si>
  <si>
    <t>20160520:0407</t>
  </si>
  <si>
    <t>20160520:0444</t>
  </si>
  <si>
    <t>20160520:0507</t>
  </si>
  <si>
    <t>20160520:0544</t>
  </si>
  <si>
    <t>20160520:0607</t>
  </si>
  <si>
    <t>20160520:0644</t>
  </si>
  <si>
    <t>20160520:0707</t>
  </si>
  <si>
    <t>20160520:0744</t>
  </si>
  <si>
    <t>20160520:0807</t>
  </si>
  <si>
    <t>20160520:0844</t>
  </si>
  <si>
    <t>20160520:0907</t>
  </si>
  <si>
    <t>20160520:0944</t>
  </si>
  <si>
    <t>20160520:1007</t>
  </si>
  <si>
    <t>20160520:1044</t>
  </si>
  <si>
    <t>20160520:1107</t>
  </si>
  <si>
    <t>20160520:1144</t>
  </si>
  <si>
    <t>20160520:1207</t>
  </si>
  <si>
    <t>20160520:1244</t>
  </si>
  <si>
    <t>20160520:1307</t>
  </si>
  <si>
    <t>20160520:1344</t>
  </si>
  <si>
    <t>20160520:1407</t>
  </si>
  <si>
    <t>20160520:1444</t>
  </si>
  <si>
    <t>20160520:1507</t>
  </si>
  <si>
    <t>20160520:1544</t>
  </si>
  <si>
    <t>20160520:1607</t>
  </si>
  <si>
    <t>20160520:1644</t>
  </si>
  <si>
    <t>20160520:1707</t>
  </si>
  <si>
    <t>20160520:1744</t>
  </si>
  <si>
    <t>20160520:1807</t>
  </si>
  <si>
    <t>20160520:1844</t>
  </si>
  <si>
    <t>20160520:1907</t>
  </si>
  <si>
    <t>20160520:1944</t>
  </si>
  <si>
    <t>20160520:2007</t>
  </si>
  <si>
    <t>20160520:2044</t>
  </si>
  <si>
    <t>20160520:2107</t>
  </si>
  <si>
    <t>20160520:2144</t>
  </si>
  <si>
    <t>20160520:2207</t>
  </si>
  <si>
    <t>20160520:2244</t>
  </si>
  <si>
    <t>20160520:2307</t>
  </si>
  <si>
    <t>20160520:2344</t>
  </si>
  <si>
    <t>20160521:0007</t>
  </si>
  <si>
    <t>20160521:0044</t>
  </si>
  <si>
    <t>20160521:0107</t>
  </si>
  <si>
    <t>20160521:0144</t>
  </si>
  <si>
    <t>20160521:0207</t>
  </si>
  <si>
    <t>20160521:0244</t>
  </si>
  <si>
    <t>20160521:0307</t>
  </si>
  <si>
    <t>20160521:0344</t>
  </si>
  <si>
    <t>20160521:0407</t>
  </si>
  <si>
    <t>20160521:0444</t>
  </si>
  <si>
    <t>20160521:0507</t>
  </si>
  <si>
    <t>20160521:0544</t>
  </si>
  <si>
    <t>20160521:0607</t>
  </si>
  <si>
    <t>20160521:0644</t>
  </si>
  <si>
    <t>20160521:0707</t>
  </si>
  <si>
    <t>20160521:0744</t>
  </si>
  <si>
    <t>20160521:0807</t>
  </si>
  <si>
    <t>20160521:0844</t>
  </si>
  <si>
    <t>20160521:0907</t>
  </si>
  <si>
    <t>20160521:0944</t>
  </si>
  <si>
    <t>20160521:1007</t>
  </si>
  <si>
    <t>20160521:1044</t>
  </si>
  <si>
    <t>20160521:1107</t>
  </si>
  <si>
    <t>20160521:1144</t>
  </si>
  <si>
    <t>20160521:1207</t>
  </si>
  <si>
    <t>20160521:1244</t>
  </si>
  <si>
    <t>20160521:1307</t>
  </si>
  <si>
    <t>20160521:1344</t>
  </si>
  <si>
    <t>20160521:1407</t>
  </si>
  <si>
    <t>20160521:1444</t>
  </si>
  <si>
    <t>20160521:1507</t>
  </si>
  <si>
    <t>20160521:1544</t>
  </si>
  <si>
    <t>20160521:1607</t>
  </si>
  <si>
    <t>20160521:1644</t>
  </si>
  <si>
    <t>20160521:1707</t>
  </si>
  <si>
    <t>20160521:1744</t>
  </si>
  <si>
    <t>20160521:1807</t>
  </si>
  <si>
    <t>20160521:1844</t>
  </si>
  <si>
    <t>20160521:1907</t>
  </si>
  <si>
    <t>20160521:1944</t>
  </si>
  <si>
    <t>20160521:2007</t>
  </si>
  <si>
    <t>20160521:2044</t>
  </si>
  <si>
    <t>20160521:2107</t>
  </si>
  <si>
    <t>20160521:2144</t>
  </si>
  <si>
    <t>20160521:2207</t>
  </si>
  <si>
    <t>20160521:2244</t>
  </si>
  <si>
    <t>20160521:2307</t>
  </si>
  <si>
    <t>20160521:2344</t>
  </si>
  <si>
    <t>20160522:0007</t>
  </si>
  <si>
    <t>20160522:0044</t>
  </si>
  <si>
    <t>20160522:0107</t>
  </si>
  <si>
    <t>20160522:0144</t>
  </si>
  <si>
    <t>20160522:0207</t>
  </si>
  <si>
    <t>20160522:0244</t>
  </si>
  <si>
    <t>20160522:0307</t>
  </si>
  <si>
    <t>20160522:0344</t>
  </si>
  <si>
    <t>20160522:0407</t>
  </si>
  <si>
    <t>20160522:0444</t>
  </si>
  <si>
    <t>20160522:0507</t>
  </si>
  <si>
    <t>20160522:0544</t>
  </si>
  <si>
    <t>20160522:0607</t>
  </si>
  <si>
    <t>20160522:0644</t>
  </si>
  <si>
    <t>20160522:0707</t>
  </si>
  <si>
    <t>20160522:0744</t>
  </si>
  <si>
    <t>20160522:0807</t>
  </si>
  <si>
    <t>20160522:0844</t>
  </si>
  <si>
    <t>20160522:0907</t>
  </si>
  <si>
    <t>20160522:0944</t>
  </si>
  <si>
    <t>20160522:1007</t>
  </si>
  <si>
    <t>20160522:1044</t>
  </si>
  <si>
    <t>20160522:1107</t>
  </si>
  <si>
    <t>20160522:1144</t>
  </si>
  <si>
    <t>20160522:1207</t>
  </si>
  <si>
    <t>20160522:1244</t>
  </si>
  <si>
    <t>20160522:1307</t>
  </si>
  <si>
    <t>20160522:1344</t>
  </si>
  <si>
    <t>20160522:1407</t>
  </si>
  <si>
    <t>20160522:1444</t>
  </si>
  <si>
    <t>20160522:1507</t>
  </si>
  <si>
    <t>20160522:1544</t>
  </si>
  <si>
    <t>20160522:1607</t>
  </si>
  <si>
    <t>20160522:1644</t>
  </si>
  <si>
    <t>20160522:1707</t>
  </si>
  <si>
    <t>20160522:1744</t>
  </si>
  <si>
    <t>20160522:1807</t>
  </si>
  <si>
    <t>20160522:1844</t>
  </si>
  <si>
    <t>20160522:1907</t>
  </si>
  <si>
    <t>20160522:1944</t>
  </si>
  <si>
    <t>20160522:2007</t>
  </si>
  <si>
    <t>20160522:2044</t>
  </si>
  <si>
    <t>20160522:2107</t>
  </si>
  <si>
    <t>20160522:2144</t>
  </si>
  <si>
    <t>20160522:2207</t>
  </si>
  <si>
    <t>20160522:2244</t>
  </si>
  <si>
    <t>20160522:2307</t>
  </si>
  <si>
    <t>20160522:2344</t>
  </si>
  <si>
    <t>20160523:0007</t>
  </si>
  <si>
    <t>20160523:0044</t>
  </si>
  <si>
    <t>20160523:0107</t>
  </si>
  <si>
    <t>20160523:0144</t>
  </si>
  <si>
    <t>20160523:0207</t>
  </si>
  <si>
    <t>20160523:0244</t>
  </si>
  <si>
    <t>20160523:0307</t>
  </si>
  <si>
    <t>20160523:0344</t>
  </si>
  <si>
    <t>20160523:0407</t>
  </si>
  <si>
    <t>20160523:0444</t>
  </si>
  <si>
    <t>20160523:0507</t>
  </si>
  <si>
    <t>20160523:0544</t>
  </si>
  <si>
    <t>20160523:0607</t>
  </si>
  <si>
    <t>20160523:0644</t>
  </si>
  <si>
    <t>20160523:0707</t>
  </si>
  <si>
    <t>20160523:0744</t>
  </si>
  <si>
    <t>20160523:0807</t>
  </si>
  <si>
    <t>20160523:0844</t>
  </si>
  <si>
    <t>20160523:0907</t>
  </si>
  <si>
    <t>20160523:0944</t>
  </si>
  <si>
    <t>20160523:1007</t>
  </si>
  <si>
    <t>20160523:1044</t>
  </si>
  <si>
    <t>20160523:1107</t>
  </si>
  <si>
    <t>20160523:1144</t>
  </si>
  <si>
    <t>20160523:1207</t>
  </si>
  <si>
    <t>20160523:1244</t>
  </si>
  <si>
    <t>20160523:1307</t>
  </si>
  <si>
    <t>20160523:1344</t>
  </si>
  <si>
    <t>20160523:1407</t>
  </si>
  <si>
    <t>20160523:1444</t>
  </si>
  <si>
    <t>20160523:1507</t>
  </si>
  <si>
    <t>20160523:1544</t>
  </si>
  <si>
    <t>20160523:1607</t>
  </si>
  <si>
    <t>20160523:1644</t>
  </si>
  <si>
    <t>20160523:1707</t>
  </si>
  <si>
    <t>20160523:1744</t>
  </si>
  <si>
    <t>20160523:1807</t>
  </si>
  <si>
    <t>20160523:1844</t>
  </si>
  <si>
    <t>20160523:1907</t>
  </si>
  <si>
    <t>20160523:1944</t>
  </si>
  <si>
    <t>20160523:2007</t>
  </si>
  <si>
    <t>20160523:2044</t>
  </si>
  <si>
    <t>20160523:2107</t>
  </si>
  <si>
    <t>20160523:2144</t>
  </si>
  <si>
    <t>20160523:2207</t>
  </si>
  <si>
    <t>20160523:2244</t>
  </si>
  <si>
    <t>20160523:2307</t>
  </si>
  <si>
    <t>20160523:2344</t>
  </si>
  <si>
    <t>20160524:0007</t>
  </si>
  <si>
    <t>20160524:0044</t>
  </si>
  <si>
    <t>20160524:0107</t>
  </si>
  <si>
    <t>20160524:0144</t>
  </si>
  <si>
    <t>20160524:0207</t>
  </si>
  <si>
    <t>20160524:0244</t>
  </si>
  <si>
    <t>20160524:0307</t>
  </si>
  <si>
    <t>20160524:0344</t>
  </si>
  <si>
    <t>20160524:0407</t>
  </si>
  <si>
    <t>20160524:0444</t>
  </si>
  <si>
    <t>20160524:0507</t>
  </si>
  <si>
    <t>20160524:0544</t>
  </si>
  <si>
    <t>20160524:0607</t>
  </si>
  <si>
    <t>20160524:0644</t>
  </si>
  <si>
    <t>20160524:0707</t>
  </si>
  <si>
    <t>20160524:0744</t>
  </si>
  <si>
    <t>20160524:0807</t>
  </si>
  <si>
    <t>20160524:0844</t>
  </si>
  <si>
    <t>20160524:0907</t>
  </si>
  <si>
    <t>20160524:0944</t>
  </si>
  <si>
    <t>20160524:1007</t>
  </si>
  <si>
    <t>20160524:1044</t>
  </si>
  <si>
    <t>20160524:1107</t>
  </si>
  <si>
    <t>20160524:1144</t>
  </si>
  <si>
    <t>20160524:1207</t>
  </si>
  <si>
    <t>20160524:1244</t>
  </si>
  <si>
    <t>20160524:1307</t>
  </si>
  <si>
    <t>20160524:1344</t>
  </si>
  <si>
    <t>20160524:1407</t>
  </si>
  <si>
    <t>20160524:1444</t>
  </si>
  <si>
    <t>20160524:1507</t>
  </si>
  <si>
    <t>20160524:1544</t>
  </si>
  <si>
    <t>20160524:1607</t>
  </si>
  <si>
    <t>20160524:1644</t>
  </si>
  <si>
    <t>20160524:1707</t>
  </si>
  <si>
    <t>20160524:1744</t>
  </si>
  <si>
    <t>20160524:1807</t>
  </si>
  <si>
    <t>20160524:1844</t>
  </si>
  <si>
    <t>20160524:1907</t>
  </si>
  <si>
    <t>20160524:1944</t>
  </si>
  <si>
    <t>20160524:2007</t>
  </si>
  <si>
    <t>20160524:2044</t>
  </si>
  <si>
    <t>20160524:2107</t>
  </si>
  <si>
    <t>20160524:2144</t>
  </si>
  <si>
    <t>20160524:2207</t>
  </si>
  <si>
    <t>20160524:2244</t>
  </si>
  <si>
    <t>20160524:2307</t>
  </si>
  <si>
    <t>20160524:2344</t>
  </si>
  <si>
    <t>20160525:0007</t>
  </si>
  <si>
    <t>20160525:0044</t>
  </si>
  <si>
    <t>20160525:0107</t>
  </si>
  <si>
    <t>20160525:0144</t>
  </si>
  <si>
    <t>20160525:0207</t>
  </si>
  <si>
    <t>20160525:0244</t>
  </si>
  <si>
    <t>20160525:0307</t>
  </si>
  <si>
    <t>20160525:0344</t>
  </si>
  <si>
    <t>20160525:0407</t>
  </si>
  <si>
    <t>20160525:0444</t>
  </si>
  <si>
    <t>20160525:0507</t>
  </si>
  <si>
    <t>20160525:0544</t>
  </si>
  <si>
    <t>20160525:0607</t>
  </si>
  <si>
    <t>20160525:0644</t>
  </si>
  <si>
    <t>20160525:0707</t>
  </si>
  <si>
    <t>20160525:0744</t>
  </si>
  <si>
    <t>20160525:0807</t>
  </si>
  <si>
    <t>20160525:0844</t>
  </si>
  <si>
    <t>20160525:0907</t>
  </si>
  <si>
    <t>20160525:0944</t>
  </si>
  <si>
    <t>20160525:1007</t>
  </si>
  <si>
    <t>20160525:1044</t>
  </si>
  <si>
    <t>20160525:1107</t>
  </si>
  <si>
    <t>20160525:1144</t>
  </si>
  <si>
    <t>20160525:1207</t>
  </si>
  <si>
    <t>20160525:1244</t>
  </si>
  <si>
    <t>20160525:1307</t>
  </si>
  <si>
    <t>20160525:1344</t>
  </si>
  <si>
    <t>20160525:1407</t>
  </si>
  <si>
    <t>20160525:1444</t>
  </si>
  <si>
    <t>20160525:1507</t>
  </si>
  <si>
    <t>20160525:1544</t>
  </si>
  <si>
    <t>20160525:1607</t>
  </si>
  <si>
    <t>20160525:1644</t>
  </si>
  <si>
    <t>20160525:1707</t>
  </si>
  <si>
    <t>20160525:1744</t>
  </si>
  <si>
    <t>20160525:1807</t>
  </si>
  <si>
    <t>20160525:1844</t>
  </si>
  <si>
    <t>20160525:1907</t>
  </si>
  <si>
    <t>20160525:1944</t>
  </si>
  <si>
    <t>20160525:2007</t>
  </si>
  <si>
    <t>20160525:2044</t>
  </si>
  <si>
    <t>20160525:2107</t>
  </si>
  <si>
    <t>20160525:2144</t>
  </si>
  <si>
    <t>20160525:2207</t>
  </si>
  <si>
    <t>20160525:2244</t>
  </si>
  <si>
    <t>20160525:2307</t>
  </si>
  <si>
    <t>20160525:2344</t>
  </si>
  <si>
    <t>20160526:0007</t>
  </si>
  <si>
    <t>20160526:0044</t>
  </si>
  <si>
    <t>20160526:0107</t>
  </si>
  <si>
    <t>20160526:0144</t>
  </si>
  <si>
    <t>20160526:0207</t>
  </si>
  <si>
    <t>20160526:0244</t>
  </si>
  <si>
    <t>20160526:0307</t>
  </si>
  <si>
    <t>20160526:0344</t>
  </si>
  <si>
    <t>20160526:0407</t>
  </si>
  <si>
    <t>20160526:0444</t>
  </si>
  <si>
    <t>20160526:0507</t>
  </si>
  <si>
    <t>20160526:0544</t>
  </si>
  <si>
    <t>20160526:0607</t>
  </si>
  <si>
    <t>20160526:0644</t>
  </si>
  <si>
    <t>20160526:0707</t>
  </si>
  <si>
    <t>20160526:0744</t>
  </si>
  <si>
    <t>20160526:0807</t>
  </si>
  <si>
    <t>20160526:0844</t>
  </si>
  <si>
    <t>20160526:0907</t>
  </si>
  <si>
    <t>20160526:0944</t>
  </si>
  <si>
    <t>20160526:1007</t>
  </si>
  <si>
    <t>20160526:1044</t>
  </si>
  <si>
    <t>20160526:1107</t>
  </si>
  <si>
    <t>20160526:1144</t>
  </si>
  <si>
    <t>20160526:1207</t>
  </si>
  <si>
    <t>20160526:1244</t>
  </si>
  <si>
    <t>20160526:1307</t>
  </si>
  <si>
    <t>20160526:1344</t>
  </si>
  <si>
    <t>20160526:1407</t>
  </si>
  <si>
    <t>20160526:1444</t>
  </si>
  <si>
    <t>20160526:1507</t>
  </si>
  <si>
    <t>20160526:1544</t>
  </si>
  <si>
    <t>20160526:1607</t>
  </si>
  <si>
    <t>20160526:1644</t>
  </si>
  <si>
    <t>20160526:1707</t>
  </si>
  <si>
    <t>20160526:1744</t>
  </si>
  <si>
    <t>20160526:1807</t>
  </si>
  <si>
    <t>20160526:1844</t>
  </si>
  <si>
    <t>20160526:1907</t>
  </si>
  <si>
    <t>20160526:1944</t>
  </si>
  <si>
    <t>20160526:2007</t>
  </si>
  <si>
    <t>20160526:2044</t>
  </si>
  <si>
    <t>20160526:2107</t>
  </si>
  <si>
    <t>20160526:2144</t>
  </si>
  <si>
    <t>20160526:2207</t>
  </si>
  <si>
    <t>20160526:2244</t>
  </si>
  <si>
    <t>20160526:2307</t>
  </si>
  <si>
    <t>20160526:2344</t>
  </si>
  <si>
    <t>20160527:0007</t>
  </si>
  <si>
    <t>20160527:0044</t>
  </si>
  <si>
    <t>20160527:0107</t>
  </si>
  <si>
    <t>20160527:0144</t>
  </si>
  <si>
    <t>20160527:0207</t>
  </si>
  <si>
    <t>20160527:0244</t>
  </si>
  <si>
    <t>20160527:0307</t>
  </si>
  <si>
    <t>20160527:0344</t>
  </si>
  <si>
    <t>20160527:0407</t>
  </si>
  <si>
    <t>20160527:0444</t>
  </si>
  <si>
    <t>20160527:0507</t>
  </si>
  <si>
    <t>20160527:0544</t>
  </si>
  <si>
    <t>20160527:0607</t>
  </si>
  <si>
    <t>20160527:0644</t>
  </si>
  <si>
    <t>20160527:0707</t>
  </si>
  <si>
    <t>20160527:0744</t>
  </si>
  <si>
    <t>20160527:0807</t>
  </si>
  <si>
    <t>20160527:0844</t>
  </si>
  <si>
    <t>20160527:0907</t>
  </si>
  <si>
    <t>20160527:0944</t>
  </si>
  <si>
    <t>20160527:1007</t>
  </si>
  <si>
    <t>20160527:1044</t>
  </si>
  <si>
    <t>20160527:1107</t>
  </si>
  <si>
    <t>20160527:1144</t>
  </si>
  <si>
    <t>20160527:1207</t>
  </si>
  <si>
    <t>20160527:1244</t>
  </si>
  <si>
    <t>20160527:1307</t>
  </si>
  <si>
    <t>20160527:1344</t>
  </si>
  <si>
    <t>20160527:1407</t>
  </si>
  <si>
    <t>20160527:1444</t>
  </si>
  <si>
    <t>20160527:1507</t>
  </si>
  <si>
    <t>20160527:1544</t>
  </si>
  <si>
    <t>20160527:1607</t>
  </si>
  <si>
    <t>20160527:1644</t>
  </si>
  <si>
    <t>20160527:1707</t>
  </si>
  <si>
    <t>20160527:1744</t>
  </si>
  <si>
    <t>20160527:1807</t>
  </si>
  <si>
    <t>20160527:1844</t>
  </si>
  <si>
    <t>20160527:1907</t>
  </si>
  <si>
    <t>20160527:1944</t>
  </si>
  <si>
    <t>20160527:2007</t>
  </si>
  <si>
    <t>20160527:2044</t>
  </si>
  <si>
    <t>20160527:2107</t>
  </si>
  <si>
    <t>20160527:2144</t>
  </si>
  <si>
    <t>20160527:2207</t>
  </si>
  <si>
    <t>20160527:2244</t>
  </si>
  <si>
    <t>20160527:2307</t>
  </si>
  <si>
    <t>20160527:2344</t>
  </si>
  <si>
    <t>20160528:0007</t>
  </si>
  <si>
    <t>20160528:0044</t>
  </si>
  <si>
    <t>20160528:0107</t>
  </si>
  <si>
    <t>20160528:0144</t>
  </si>
  <si>
    <t>20160528:0207</t>
  </si>
  <si>
    <t>20160528:0244</t>
  </si>
  <si>
    <t>20160528:0307</t>
  </si>
  <si>
    <t>20160528:0344</t>
  </si>
  <si>
    <t>20160528:0407</t>
  </si>
  <si>
    <t>20160528:0444</t>
  </si>
  <si>
    <t>20160528:0507</t>
  </si>
  <si>
    <t>20160528:0544</t>
  </si>
  <si>
    <t>20160528:0607</t>
  </si>
  <si>
    <t>20160528:0644</t>
  </si>
  <si>
    <t>20160528:0707</t>
  </si>
  <si>
    <t>20160528:0744</t>
  </si>
  <si>
    <t>20160528:0807</t>
  </si>
  <si>
    <t>20160528:0844</t>
  </si>
  <si>
    <t>20160528:0907</t>
  </si>
  <si>
    <t>20160528:0944</t>
  </si>
  <si>
    <t>20160528:1007</t>
  </si>
  <si>
    <t>20160528:1044</t>
  </si>
  <si>
    <t>20160528:1107</t>
  </si>
  <si>
    <t>20160528:1144</t>
  </si>
  <si>
    <t>20160528:1207</t>
  </si>
  <si>
    <t>20160528:1244</t>
  </si>
  <si>
    <t>20160528:1307</t>
  </si>
  <si>
    <t>20160528:1344</t>
  </si>
  <si>
    <t>20160528:1407</t>
  </si>
  <si>
    <t>20160528:1444</t>
  </si>
  <si>
    <t>20160528:1507</t>
  </si>
  <si>
    <t>20160528:1544</t>
  </si>
  <si>
    <t>20160528:1607</t>
  </si>
  <si>
    <t>20160528:1644</t>
  </si>
  <si>
    <t>20160528:1707</t>
  </si>
  <si>
    <t>20160528:1744</t>
  </si>
  <si>
    <t>20160528:1807</t>
  </si>
  <si>
    <t>20160528:1844</t>
  </si>
  <si>
    <t>20160528:1907</t>
  </si>
  <si>
    <t>20160528:1944</t>
  </si>
  <si>
    <t>20160528:2007</t>
  </si>
  <si>
    <t>20160528:2044</t>
  </si>
  <si>
    <t>20160528:2107</t>
  </si>
  <si>
    <t>20160528:2144</t>
  </si>
  <si>
    <t>20160528:2207</t>
  </si>
  <si>
    <t>20160528:2244</t>
  </si>
  <si>
    <t>20160528:2307</t>
  </si>
  <si>
    <t>20160528:2344</t>
  </si>
  <si>
    <t>20160529:0007</t>
  </si>
  <si>
    <t>20160529:0044</t>
  </si>
  <si>
    <t>20160529:0107</t>
  </si>
  <si>
    <t>20160529:0144</t>
  </si>
  <si>
    <t>20160529:0207</t>
  </si>
  <si>
    <t>20160529:0244</t>
  </si>
  <si>
    <t>20160529:0307</t>
  </si>
  <si>
    <t>20160529:0344</t>
  </si>
  <si>
    <t>20160529:0407</t>
  </si>
  <si>
    <t>20160529:0444</t>
  </si>
  <si>
    <t>20160529:0507</t>
  </si>
  <si>
    <t>20160529:0544</t>
  </si>
  <si>
    <t>20160529:0607</t>
  </si>
  <si>
    <t>20160529:0644</t>
  </si>
  <si>
    <t>20160529:0707</t>
  </si>
  <si>
    <t>20160529:0744</t>
  </si>
  <si>
    <t>20160529:0807</t>
  </si>
  <si>
    <t>20160529:0844</t>
  </si>
  <si>
    <t>20160529:0907</t>
  </si>
  <si>
    <t>20160529:0944</t>
  </si>
  <si>
    <t>20160529:1007</t>
  </si>
  <si>
    <t>20160529:1044</t>
  </si>
  <si>
    <t>20160529:1107</t>
  </si>
  <si>
    <t>20160529:1144</t>
  </si>
  <si>
    <t>20160529:1207</t>
  </si>
  <si>
    <t>20160529:1244</t>
  </si>
  <si>
    <t>20160529:1307</t>
  </si>
  <si>
    <t>20160529:1344</t>
  </si>
  <si>
    <t>20160529:1407</t>
  </si>
  <si>
    <t>20160529:1444</t>
  </si>
  <si>
    <t>20160529:1507</t>
  </si>
  <si>
    <t>20160529:1544</t>
  </si>
  <si>
    <t>20160529:1607</t>
  </si>
  <si>
    <t>20160529:1644</t>
  </si>
  <si>
    <t>20160529:1707</t>
  </si>
  <si>
    <t>20160529:1744</t>
  </si>
  <si>
    <t>20160529:1807</t>
  </si>
  <si>
    <t>20160529:1844</t>
  </si>
  <si>
    <t>20160529:1907</t>
  </si>
  <si>
    <t>20160529:1944</t>
  </si>
  <si>
    <t>20160529:2007</t>
  </si>
  <si>
    <t>20160529:2044</t>
  </si>
  <si>
    <t>20160529:2107</t>
  </si>
  <si>
    <t>20160529:2144</t>
  </si>
  <si>
    <t>20160529:2207</t>
  </si>
  <si>
    <t>20160529:2244</t>
  </si>
  <si>
    <t>20160529:2307</t>
  </si>
  <si>
    <t>20160529:2344</t>
  </si>
  <si>
    <t>20160530:0007</t>
  </si>
  <si>
    <t>20160530:0044</t>
  </si>
  <si>
    <t>20160530:0107</t>
  </si>
  <si>
    <t>20160530:0144</t>
  </si>
  <si>
    <t>20160530:0207</t>
  </si>
  <si>
    <t>20160530:0244</t>
  </si>
  <si>
    <t>20160530:0307</t>
  </si>
  <si>
    <t>20160530:0344</t>
  </si>
  <si>
    <t>20160530:0407</t>
  </si>
  <si>
    <t>20160530:0444</t>
  </si>
  <si>
    <t>20160530:0507</t>
  </si>
  <si>
    <t>20160530:0544</t>
  </si>
  <si>
    <t>20160530:0607</t>
  </si>
  <si>
    <t>20160530:0644</t>
  </si>
  <si>
    <t>20160530:0707</t>
  </si>
  <si>
    <t>20160530:0744</t>
  </si>
  <si>
    <t>20160530:0807</t>
  </si>
  <si>
    <t>20160530:0844</t>
  </si>
  <si>
    <t>20160530:0907</t>
  </si>
  <si>
    <t>20160530:0944</t>
  </si>
  <si>
    <t>20160530:1007</t>
  </si>
  <si>
    <t>20160530:1044</t>
  </si>
  <si>
    <t>20160530:1107</t>
  </si>
  <si>
    <t>20160530:1144</t>
  </si>
  <si>
    <t>20160530:1207</t>
  </si>
  <si>
    <t>20160530:1244</t>
  </si>
  <si>
    <t>20160530:1307</t>
  </si>
  <si>
    <t>20160530:1344</t>
  </si>
  <si>
    <t>20160530:1407</t>
  </si>
  <si>
    <t>20160530:1444</t>
  </si>
  <si>
    <t>20160530:1507</t>
  </si>
  <si>
    <t>20160530:1544</t>
  </si>
  <si>
    <t>20160530:1607</t>
  </si>
  <si>
    <t>20160530:1644</t>
  </si>
  <si>
    <t>20160530:1707</t>
  </si>
  <si>
    <t>20160530:1744</t>
  </si>
  <si>
    <t>20160530:1807</t>
  </si>
  <si>
    <t>20160530:1844</t>
  </si>
  <si>
    <t>20160530:1907</t>
  </si>
  <si>
    <t>20160530:1944</t>
  </si>
  <si>
    <t>20160530:2007</t>
  </si>
  <si>
    <t>20160530:2044</t>
  </si>
  <si>
    <t>20160530:2107</t>
  </si>
  <si>
    <t>20160530:2144</t>
  </si>
  <si>
    <t>20160530:2207</t>
  </si>
  <si>
    <t>20160530:2244</t>
  </si>
  <si>
    <t>20160530:2307</t>
  </si>
  <si>
    <t>20160530:2344</t>
  </si>
  <si>
    <t>20160531:0007</t>
  </si>
  <si>
    <t>20160531:0044</t>
  </si>
  <si>
    <t>20160531:0107</t>
  </si>
  <si>
    <t>20160531:0144</t>
  </si>
  <si>
    <t>20160531:0207</t>
  </si>
  <si>
    <t>20160531:0244</t>
  </si>
  <si>
    <t>20160531:0307</t>
  </si>
  <si>
    <t>20160531:0344</t>
  </si>
  <si>
    <t>20160531:0407</t>
  </si>
  <si>
    <t>20160531:0444</t>
  </si>
  <si>
    <t>20160531:0507</t>
  </si>
  <si>
    <t>20160531:0544</t>
  </si>
  <si>
    <t>20160531:0607</t>
  </si>
  <si>
    <t>20160531:0644</t>
  </si>
  <si>
    <t>20160531:0707</t>
  </si>
  <si>
    <t>20160531:0744</t>
  </si>
  <si>
    <t>20160531:0807</t>
  </si>
  <si>
    <t>20160531:0844</t>
  </si>
  <si>
    <t>20160531:0907</t>
  </si>
  <si>
    <t>20160531:0944</t>
  </si>
  <si>
    <t>20160531:1007</t>
  </si>
  <si>
    <t>20160531:1044</t>
  </si>
  <si>
    <t>20160531:1107</t>
  </si>
  <si>
    <t>20160531:1144</t>
  </si>
  <si>
    <t>20160531:1207</t>
  </si>
  <si>
    <t>20160531:1244</t>
  </si>
  <si>
    <t>20160531:1307</t>
  </si>
  <si>
    <t>20160531:1344</t>
  </si>
  <si>
    <t>20160531:1407</t>
  </si>
  <si>
    <t>20160531:1444</t>
  </si>
  <si>
    <t>20160531:1507</t>
  </si>
  <si>
    <t>20160531:1544</t>
  </si>
  <si>
    <t>20160531:1607</t>
  </si>
  <si>
    <t>20160531:1644</t>
  </si>
  <si>
    <t>20160531:1707</t>
  </si>
  <si>
    <t>20160531:1744</t>
  </si>
  <si>
    <t>20160531:1807</t>
  </si>
  <si>
    <t>20160531:1844</t>
  </si>
  <si>
    <t>20160531:1907</t>
  </si>
  <si>
    <t>20160531:1944</t>
  </si>
  <si>
    <t>20160531:2007</t>
  </si>
  <si>
    <t>20160531:2044</t>
  </si>
  <si>
    <t>20160531:2107</t>
  </si>
  <si>
    <t>20160531:2144</t>
  </si>
  <si>
    <t>20160531:2207</t>
  </si>
  <si>
    <t>20160531:2244</t>
  </si>
  <si>
    <t>20160531:2307</t>
  </si>
  <si>
    <t>20160531:2344</t>
  </si>
  <si>
    <t>20160601:0007</t>
  </si>
  <si>
    <t>20160601:0044</t>
  </si>
  <si>
    <t>20160601:0107</t>
  </si>
  <si>
    <t>20160601:0144</t>
  </si>
  <si>
    <t>20160601:0207</t>
  </si>
  <si>
    <t>20160601:0244</t>
  </si>
  <si>
    <t>20160601:0307</t>
  </si>
  <si>
    <t>20160601:0344</t>
  </si>
  <si>
    <t>20160601:0407</t>
  </si>
  <si>
    <t>20160601:0444</t>
  </si>
  <si>
    <t>20160601:0507</t>
  </si>
  <si>
    <t>20160601:0544</t>
  </si>
  <si>
    <t>20160601:0607</t>
  </si>
  <si>
    <t>20160601:0644</t>
  </si>
  <si>
    <t>20160601:0707</t>
  </si>
  <si>
    <t>20160601:0744</t>
  </si>
  <si>
    <t>20160601:0807</t>
  </si>
  <si>
    <t>20160601:0844</t>
  </si>
  <si>
    <t>20160601:0907</t>
  </si>
  <si>
    <t>20160601:0944</t>
  </si>
  <si>
    <t>20160601:1007</t>
  </si>
  <si>
    <t>20160601:1044</t>
  </si>
  <si>
    <t>20160601:1107</t>
  </si>
  <si>
    <t>20160601:1144</t>
  </si>
  <si>
    <t>20160601:1207</t>
  </si>
  <si>
    <t>20160601:1244</t>
  </si>
  <si>
    <t>20160601:1307</t>
  </si>
  <si>
    <t>20160601:1344</t>
  </si>
  <si>
    <t>20160601:1407</t>
  </si>
  <si>
    <t>20160601:1444</t>
  </si>
  <si>
    <t>20160601:1507</t>
  </si>
  <si>
    <t>20160601:1544</t>
  </si>
  <si>
    <t>20160601:1607</t>
  </si>
  <si>
    <t>20160601:1644</t>
  </si>
  <si>
    <t>20160601:1707</t>
  </si>
  <si>
    <t>20160601:1744</t>
  </si>
  <si>
    <t>20160601:1807</t>
  </si>
  <si>
    <t>20160601:1844</t>
  </si>
  <si>
    <t>20160601:1907</t>
  </si>
  <si>
    <t>20160601:1944</t>
  </si>
  <si>
    <t>20160601:2007</t>
  </si>
  <si>
    <t>20160601:2044</t>
  </si>
  <si>
    <t>20160601:2107</t>
  </si>
  <si>
    <t>20160601:2144</t>
  </si>
  <si>
    <t>20160601:2207</t>
  </si>
  <si>
    <t>20160601:2244</t>
  </si>
  <si>
    <t>20160601:2307</t>
  </si>
  <si>
    <t>20160601:2344</t>
  </si>
  <si>
    <t>20160602:0007</t>
  </si>
  <si>
    <t>20160602:0044</t>
  </si>
  <si>
    <t>20160602:0107</t>
  </si>
  <si>
    <t>20160602:0144</t>
  </si>
  <si>
    <t>20160602:0207</t>
  </si>
  <si>
    <t>20160602:0244</t>
  </si>
  <si>
    <t>20160602:0307</t>
  </si>
  <si>
    <t>20160602:0344</t>
  </si>
  <si>
    <t>20160602:0407</t>
  </si>
  <si>
    <t>20160602:0444</t>
  </si>
  <si>
    <t>20160602:0507</t>
  </si>
  <si>
    <t>20160602:0544</t>
  </si>
  <si>
    <t>20160602:0607</t>
  </si>
  <si>
    <t>20160602:0644</t>
  </si>
  <si>
    <t>20160602:0707</t>
  </si>
  <si>
    <t>20160602:0744</t>
  </si>
  <si>
    <t>20160602:0807</t>
  </si>
  <si>
    <t>20160602:0844</t>
  </si>
  <si>
    <t>20160602:0907</t>
  </si>
  <si>
    <t>20160602:0944</t>
  </si>
  <si>
    <t>20160602:1007</t>
  </si>
  <si>
    <t>20160602:1044</t>
  </si>
  <si>
    <t>20160602:1107</t>
  </si>
  <si>
    <t>20160602:1144</t>
  </si>
  <si>
    <t>20160602:1207</t>
  </si>
  <si>
    <t>20160602:1244</t>
  </si>
  <si>
    <t>20160602:1307</t>
  </si>
  <si>
    <t>20160602:1344</t>
  </si>
  <si>
    <t>20160602:1407</t>
  </si>
  <si>
    <t>20160602:1444</t>
  </si>
  <si>
    <t>20160602:1507</t>
  </si>
  <si>
    <t>20160602:1544</t>
  </si>
  <si>
    <t>20160602:1607</t>
  </si>
  <si>
    <t>20160602:1644</t>
  </si>
  <si>
    <t>20160602:1707</t>
  </si>
  <si>
    <t>20160602:1744</t>
  </si>
  <si>
    <t>20160602:1807</t>
  </si>
  <si>
    <t>20160602:1844</t>
  </si>
  <si>
    <t>20160602:1907</t>
  </si>
  <si>
    <t>20160602:1944</t>
  </si>
  <si>
    <t>20160602:2007</t>
  </si>
  <si>
    <t>20160602:2044</t>
  </si>
  <si>
    <t>20160602:2107</t>
  </si>
  <si>
    <t>20160602:2144</t>
  </si>
  <si>
    <t>20160602:2207</t>
  </si>
  <si>
    <t>20160602:2244</t>
  </si>
  <si>
    <t>20160602:2307</t>
  </si>
  <si>
    <t>20160602:2344</t>
  </si>
  <si>
    <t>20160603:0007</t>
  </si>
  <si>
    <t>20160603:0044</t>
  </si>
  <si>
    <t>20160603:0107</t>
  </si>
  <si>
    <t>20160603:0144</t>
  </si>
  <si>
    <t>20160603:0207</t>
  </si>
  <si>
    <t>20160603:0244</t>
  </si>
  <si>
    <t>20160603:0307</t>
  </si>
  <si>
    <t>20160603:0344</t>
  </si>
  <si>
    <t>20160603:0407</t>
  </si>
  <si>
    <t>20160603:0444</t>
  </si>
  <si>
    <t>20160603:0507</t>
  </si>
  <si>
    <t>20160603:0544</t>
  </si>
  <si>
    <t>20160603:0607</t>
  </si>
  <si>
    <t>20160603:0644</t>
  </si>
  <si>
    <t>20160603:0707</t>
  </si>
  <si>
    <t>20160603:0744</t>
  </si>
  <si>
    <t>20160603:0807</t>
  </si>
  <si>
    <t>20160603:0844</t>
  </si>
  <si>
    <t>20160603:0907</t>
  </si>
  <si>
    <t>20160603:0944</t>
  </si>
  <si>
    <t>20160603:1007</t>
  </si>
  <si>
    <t>20160603:1044</t>
  </si>
  <si>
    <t>20160603:1107</t>
  </si>
  <si>
    <t>20160603:1144</t>
  </si>
  <si>
    <t>20160603:1207</t>
  </si>
  <si>
    <t>20160603:1244</t>
  </si>
  <si>
    <t>20160603:1307</t>
  </si>
  <si>
    <t>20160603:1344</t>
  </si>
  <si>
    <t>20160603:1407</t>
  </si>
  <si>
    <t>20160603:1444</t>
  </si>
  <si>
    <t>20160603:1507</t>
  </si>
  <si>
    <t>20160603:1544</t>
  </si>
  <si>
    <t>20160603:1607</t>
  </si>
  <si>
    <t>20160603:1644</t>
  </si>
  <si>
    <t>20160603:1707</t>
  </si>
  <si>
    <t>20160603:1744</t>
  </si>
  <si>
    <t>20160603:1807</t>
  </si>
  <si>
    <t>20160603:1844</t>
  </si>
  <si>
    <t>20160603:1907</t>
  </si>
  <si>
    <t>20160603:1944</t>
  </si>
  <si>
    <t>20160603:2007</t>
  </si>
  <si>
    <t>20160603:2044</t>
  </si>
  <si>
    <t>20160603:2107</t>
  </si>
  <si>
    <t>20160603:2144</t>
  </si>
  <si>
    <t>20160603:2207</t>
  </si>
  <si>
    <t>20160603:2244</t>
  </si>
  <si>
    <t>20160603:2307</t>
  </si>
  <si>
    <t>20160603:2344</t>
  </si>
  <si>
    <t>20160604:0007</t>
  </si>
  <si>
    <t>20160604:0044</t>
  </si>
  <si>
    <t>20160604:0107</t>
  </si>
  <si>
    <t>20160604:0144</t>
  </si>
  <si>
    <t>20160604:0207</t>
  </si>
  <si>
    <t>20160604:0244</t>
  </si>
  <si>
    <t>20160604:0307</t>
  </si>
  <si>
    <t>20160604:0344</t>
  </si>
  <si>
    <t>20160604:0407</t>
  </si>
  <si>
    <t>20160604:0444</t>
  </si>
  <si>
    <t>20160604:0507</t>
  </si>
  <si>
    <t>20160604:0544</t>
  </si>
  <si>
    <t>20160604:0607</t>
  </si>
  <si>
    <t>20160604:0644</t>
  </si>
  <si>
    <t>20160604:0707</t>
  </si>
  <si>
    <t>20160604:0744</t>
  </si>
  <si>
    <t>20160604:0807</t>
  </si>
  <si>
    <t>20160604:0844</t>
  </si>
  <si>
    <t>20160604:0907</t>
  </si>
  <si>
    <t>20160604:0944</t>
  </si>
  <si>
    <t>20160604:1007</t>
  </si>
  <si>
    <t>20160604:1044</t>
  </si>
  <si>
    <t>20160604:1107</t>
  </si>
  <si>
    <t>20160604:1144</t>
  </si>
  <si>
    <t>20160604:1207</t>
  </si>
  <si>
    <t>20160604:1244</t>
  </si>
  <si>
    <t>20160604:1307</t>
  </si>
  <si>
    <t>20160604:1344</t>
  </si>
  <si>
    <t>20160604:1407</t>
  </si>
  <si>
    <t>20160604:1444</t>
  </si>
  <si>
    <t>20160604:1507</t>
  </si>
  <si>
    <t>20160604:1544</t>
  </si>
  <si>
    <t>20160604:1607</t>
  </si>
  <si>
    <t>20160604:1644</t>
  </si>
  <si>
    <t>20160604:1707</t>
  </si>
  <si>
    <t>20160604:1744</t>
  </si>
  <si>
    <t>20160604:1807</t>
  </si>
  <si>
    <t>20160604:1844</t>
  </si>
  <si>
    <t>20160604:1907</t>
  </si>
  <si>
    <t>20160604:1944</t>
  </si>
  <si>
    <t>20160604:2007</t>
  </si>
  <si>
    <t>20160604:2044</t>
  </si>
  <si>
    <t>20160604:2107</t>
  </si>
  <si>
    <t>20160604:2144</t>
  </si>
  <si>
    <t>20160604:2207</t>
  </si>
  <si>
    <t>20160604:2244</t>
  </si>
  <si>
    <t>20160604:2307</t>
  </si>
  <si>
    <t>20160604:2344</t>
  </si>
  <si>
    <t>20160605:0007</t>
  </si>
  <si>
    <t>20160605:0044</t>
  </si>
  <si>
    <t>20160605:0107</t>
  </si>
  <si>
    <t>20160605:0144</t>
  </si>
  <si>
    <t>20160605:0207</t>
  </si>
  <si>
    <t>20160605:0244</t>
  </si>
  <si>
    <t>20160605:0307</t>
  </si>
  <si>
    <t>20160605:0344</t>
  </si>
  <si>
    <t>20160605:0407</t>
  </si>
  <si>
    <t>20160605:0444</t>
  </si>
  <si>
    <t>20160605:0507</t>
  </si>
  <si>
    <t>20160605:0544</t>
  </si>
  <si>
    <t>20160605:0607</t>
  </si>
  <si>
    <t>20160605:0644</t>
  </si>
  <si>
    <t>20160605:0707</t>
  </si>
  <si>
    <t>20160605:0744</t>
  </si>
  <si>
    <t>20160605:0807</t>
  </si>
  <si>
    <t>20160605:0844</t>
  </si>
  <si>
    <t>20160605:0907</t>
  </si>
  <si>
    <t>20160605:0944</t>
  </si>
  <si>
    <t>20160605:1007</t>
  </si>
  <si>
    <t>20160605:1044</t>
  </si>
  <si>
    <t>20160605:1107</t>
  </si>
  <si>
    <t>20160605:1144</t>
  </si>
  <si>
    <t>20160605:1207</t>
  </si>
  <si>
    <t>20160605:1244</t>
  </si>
  <si>
    <t>20160605:1307</t>
  </si>
  <si>
    <t>20160605:1344</t>
  </si>
  <si>
    <t>20160605:1407</t>
  </si>
  <si>
    <t>20160605:1444</t>
  </si>
  <si>
    <t>20160605:1507</t>
  </si>
  <si>
    <t>20160605:1544</t>
  </si>
  <si>
    <t>20160605:1607</t>
  </si>
  <si>
    <t>20160605:1644</t>
  </si>
  <si>
    <t>20160605:1707</t>
  </si>
  <si>
    <t>20160605:1744</t>
  </si>
  <si>
    <t>20160605:1807</t>
  </si>
  <si>
    <t>20160605:1844</t>
  </si>
  <si>
    <t>20160605:1907</t>
  </si>
  <si>
    <t>20160605:1944</t>
  </si>
  <si>
    <t>20160605:2007</t>
  </si>
  <si>
    <t>20160605:2044</t>
  </si>
  <si>
    <t>20160605:2107</t>
  </si>
  <si>
    <t>20160605:2144</t>
  </si>
  <si>
    <t>20160605:2207</t>
  </si>
  <si>
    <t>20160605:2244</t>
  </si>
  <si>
    <t>20160605:2307</t>
  </si>
  <si>
    <t>20160605:2344</t>
  </si>
  <si>
    <t>20160606:0007</t>
  </si>
  <si>
    <t>20160606:0044</t>
  </si>
  <si>
    <t>20160606:0107</t>
  </si>
  <si>
    <t>20160606:0144</t>
  </si>
  <si>
    <t>20160606:0207</t>
  </si>
  <si>
    <t>20160606:0244</t>
  </si>
  <si>
    <t>20160606:0307</t>
  </si>
  <si>
    <t>20160606:0344</t>
  </si>
  <si>
    <t>20160606:0407</t>
  </si>
  <si>
    <t>20160606:0444</t>
  </si>
  <si>
    <t>20160606:0507</t>
  </si>
  <si>
    <t>20160606:0544</t>
  </si>
  <si>
    <t>20160606:0607</t>
  </si>
  <si>
    <t>20160606:0644</t>
  </si>
  <si>
    <t>20160606:0707</t>
  </si>
  <si>
    <t>20160606:0744</t>
  </si>
  <si>
    <t>20160606:0807</t>
  </si>
  <si>
    <t>20160606:0844</t>
  </si>
  <si>
    <t>20160606:0907</t>
  </si>
  <si>
    <t>20160606:0944</t>
  </si>
  <si>
    <t>20160606:1007</t>
  </si>
  <si>
    <t>20160606:1044</t>
  </si>
  <si>
    <t>20160606:1107</t>
  </si>
  <si>
    <t>20160606:1144</t>
  </si>
  <si>
    <t>20160606:1207</t>
  </si>
  <si>
    <t>20160606:1244</t>
  </si>
  <si>
    <t>20160606:1307</t>
  </si>
  <si>
    <t>20160606:1344</t>
  </si>
  <si>
    <t>20160606:1407</t>
  </si>
  <si>
    <t>20160606:1444</t>
  </si>
  <si>
    <t>20160606:1507</t>
  </si>
  <si>
    <t>20160606:1544</t>
  </si>
  <si>
    <t>20160606:1607</t>
  </si>
  <si>
    <t>20160606:1644</t>
  </si>
  <si>
    <t>20160606:1707</t>
  </si>
  <si>
    <t>20160606:1744</t>
  </si>
  <si>
    <t>20160606:1807</t>
  </si>
  <si>
    <t>20160606:1844</t>
  </si>
  <si>
    <t>20160606:1907</t>
  </si>
  <si>
    <t>20160606:1944</t>
  </si>
  <si>
    <t>20160606:2007</t>
  </si>
  <si>
    <t>20160606:2044</t>
  </si>
  <si>
    <t>20160606:2107</t>
  </si>
  <si>
    <t>20160606:2144</t>
  </si>
  <si>
    <t>20160606:2207</t>
  </si>
  <si>
    <t>20160606:2244</t>
  </si>
  <si>
    <t>20160606:2307</t>
  </si>
  <si>
    <t>20160606:2344</t>
  </si>
  <si>
    <t>20160607:0007</t>
  </si>
  <si>
    <t>20160607:0044</t>
  </si>
  <si>
    <t>20160607:0107</t>
  </si>
  <si>
    <t>20160607:0144</t>
  </si>
  <si>
    <t>20160607:0207</t>
  </si>
  <si>
    <t>20160607:0244</t>
  </si>
  <si>
    <t>20160607:0307</t>
  </si>
  <si>
    <t>20160607:0344</t>
  </si>
  <si>
    <t>20160607:0407</t>
  </si>
  <si>
    <t>20160607:0444</t>
  </si>
  <si>
    <t>20160607:0507</t>
  </si>
  <si>
    <t>20160607:0544</t>
  </si>
  <si>
    <t>20160607:0607</t>
  </si>
  <si>
    <t>20160607:0644</t>
  </si>
  <si>
    <t>20160607:0707</t>
  </si>
  <si>
    <t>20160607:0744</t>
  </si>
  <si>
    <t>20160607:0807</t>
  </si>
  <si>
    <t>20160607:0844</t>
  </si>
  <si>
    <t>20160607:0907</t>
  </si>
  <si>
    <t>20160607:0944</t>
  </si>
  <si>
    <t>20160607:1007</t>
  </si>
  <si>
    <t>20160607:1044</t>
  </si>
  <si>
    <t>20160607:1107</t>
  </si>
  <si>
    <t>20160607:1144</t>
  </si>
  <si>
    <t>20160607:1207</t>
  </si>
  <si>
    <t>20160607:1244</t>
  </si>
  <si>
    <t>20160607:1307</t>
  </si>
  <si>
    <t>20160607:1344</t>
  </si>
  <si>
    <t>20160607:1407</t>
  </si>
  <si>
    <t>20160607:1444</t>
  </si>
  <si>
    <t>20160607:1507</t>
  </si>
  <si>
    <t>20160607:1544</t>
  </si>
  <si>
    <t>20160607:1607</t>
  </si>
  <si>
    <t>20160607:1644</t>
  </si>
  <si>
    <t>20160607:1707</t>
  </si>
  <si>
    <t>20160607:1744</t>
  </si>
  <si>
    <t>20160607:1807</t>
  </si>
  <si>
    <t>20160607:1844</t>
  </si>
  <si>
    <t>20160607:1907</t>
  </si>
  <si>
    <t>20160607:1944</t>
  </si>
  <si>
    <t>20160607:2007</t>
  </si>
  <si>
    <t>20160607:2044</t>
  </si>
  <si>
    <t>20160607:2107</t>
  </si>
  <si>
    <t>20160607:2144</t>
  </si>
  <si>
    <t>20160607:2207</t>
  </si>
  <si>
    <t>20160607:2244</t>
  </si>
  <si>
    <t>20160607:2307</t>
  </si>
  <si>
    <t>20160607:2344</t>
  </si>
  <si>
    <t>20160608:0007</t>
  </si>
  <si>
    <t>20160608:0044</t>
  </si>
  <si>
    <t>20160608:0107</t>
  </si>
  <si>
    <t>20160608:0144</t>
  </si>
  <si>
    <t>20160608:0207</t>
  </si>
  <si>
    <t>20160608:0244</t>
  </si>
  <si>
    <t>20160608:0307</t>
  </si>
  <si>
    <t>20160608:0344</t>
  </si>
  <si>
    <t>20160608:0407</t>
  </si>
  <si>
    <t>20160608:0444</t>
  </si>
  <si>
    <t>20160608:0507</t>
  </si>
  <si>
    <t>20160608:0544</t>
  </si>
  <si>
    <t>20160608:0607</t>
  </si>
  <si>
    <t>20160608:0644</t>
  </si>
  <si>
    <t>20160608:0707</t>
  </si>
  <si>
    <t>20160608:0744</t>
  </si>
  <si>
    <t>20160608:0807</t>
  </si>
  <si>
    <t>20160608:0844</t>
  </si>
  <si>
    <t>20160608:0907</t>
  </si>
  <si>
    <t>20160608:0944</t>
  </si>
  <si>
    <t>20160608:1007</t>
  </si>
  <si>
    <t>20160608:1044</t>
  </si>
  <si>
    <t>20160608:1107</t>
  </si>
  <si>
    <t>20160608:1144</t>
  </si>
  <si>
    <t>20160608:1207</t>
  </si>
  <si>
    <t>20160608:1244</t>
  </si>
  <si>
    <t>20160608:1307</t>
  </si>
  <si>
    <t>20160608:1344</t>
  </si>
  <si>
    <t>20160608:1407</t>
  </si>
  <si>
    <t>20160608:1444</t>
  </si>
  <si>
    <t>20160608:1507</t>
  </si>
  <si>
    <t>20160608:1544</t>
  </si>
  <si>
    <t>20160608:1607</t>
  </si>
  <si>
    <t>20160608:1644</t>
  </si>
  <si>
    <t>20160608:1707</t>
  </si>
  <si>
    <t>20160608:1744</t>
  </si>
  <si>
    <t>20160608:1807</t>
  </si>
  <si>
    <t>20160608:1844</t>
  </si>
  <si>
    <t>20160608:1907</t>
  </si>
  <si>
    <t>20160608:1944</t>
  </si>
  <si>
    <t>20160608:2007</t>
  </si>
  <si>
    <t>20160608:2044</t>
  </si>
  <si>
    <t>20160608:2107</t>
  </si>
  <si>
    <t>20160608:2144</t>
  </si>
  <si>
    <t>20160608:2207</t>
  </si>
  <si>
    <t>20160608:2244</t>
  </si>
  <si>
    <t>20160608:2307</t>
  </si>
  <si>
    <t>20160608:2344</t>
  </si>
  <si>
    <t>20160609:0007</t>
  </si>
  <si>
    <t>20160609:0044</t>
  </si>
  <si>
    <t>20160609:0107</t>
  </si>
  <si>
    <t>20160609:0144</t>
  </si>
  <si>
    <t>20160609:0207</t>
  </si>
  <si>
    <t>20160609:0244</t>
  </si>
  <si>
    <t>20160609:0307</t>
  </si>
  <si>
    <t>20160609:0344</t>
  </si>
  <si>
    <t>20160609:0407</t>
  </si>
  <si>
    <t>20160609:0444</t>
  </si>
  <si>
    <t>20160609:0507</t>
  </si>
  <si>
    <t>20160609:0544</t>
  </si>
  <si>
    <t>20160609:0607</t>
  </si>
  <si>
    <t>20160609:0644</t>
  </si>
  <si>
    <t>20160609:0707</t>
  </si>
  <si>
    <t>20160609:0744</t>
  </si>
  <si>
    <t>20160609:0807</t>
  </si>
  <si>
    <t>20160609:0844</t>
  </si>
  <si>
    <t>20160609:0907</t>
  </si>
  <si>
    <t>20160609:0944</t>
  </si>
  <si>
    <t>20160609:1007</t>
  </si>
  <si>
    <t>20160609:1044</t>
  </si>
  <si>
    <t>20160609:1107</t>
  </si>
  <si>
    <t>20160609:1144</t>
  </si>
  <si>
    <t>20160609:1207</t>
  </si>
  <si>
    <t>20160609:1244</t>
  </si>
  <si>
    <t>20160609:1307</t>
  </si>
  <si>
    <t>20160609:1344</t>
  </si>
  <si>
    <t>20160609:1407</t>
  </si>
  <si>
    <t>20160609:1444</t>
  </si>
  <si>
    <t>20160609:1507</t>
  </si>
  <si>
    <t>20160609:1544</t>
  </si>
  <si>
    <t>20160609:1607</t>
  </si>
  <si>
    <t>20160609:1644</t>
  </si>
  <si>
    <t>20160609:1707</t>
  </si>
  <si>
    <t>20160609:1744</t>
  </si>
  <si>
    <t>20160609:1807</t>
  </si>
  <si>
    <t>20160609:1844</t>
  </si>
  <si>
    <t>20160609:1907</t>
  </si>
  <si>
    <t>20160609:1944</t>
  </si>
  <si>
    <t>20160609:2007</t>
  </si>
  <si>
    <t>20160609:2044</t>
  </si>
  <si>
    <t>20160609:2107</t>
  </si>
  <si>
    <t>20160609:2144</t>
  </si>
  <si>
    <t>20160609:2207</t>
  </si>
  <si>
    <t>20160609:2244</t>
  </si>
  <si>
    <t>20160609:2307</t>
  </si>
  <si>
    <t>20160609:2344</t>
  </si>
  <si>
    <t>20160610:0007</t>
  </si>
  <si>
    <t>20160610:0044</t>
  </si>
  <si>
    <t>20160610:0107</t>
  </si>
  <si>
    <t>20160610:0144</t>
  </si>
  <si>
    <t>20160610:0207</t>
  </si>
  <si>
    <t>20160610:0244</t>
  </si>
  <si>
    <t>20160610:0307</t>
  </si>
  <si>
    <t>20160610:0344</t>
  </si>
  <si>
    <t>20160610:0407</t>
  </si>
  <si>
    <t>20160610:0444</t>
  </si>
  <si>
    <t>20160610:0507</t>
  </si>
  <si>
    <t>20160610:0544</t>
  </si>
  <si>
    <t>20160610:0607</t>
  </si>
  <si>
    <t>20160610:0644</t>
  </si>
  <si>
    <t>20160610:0707</t>
  </si>
  <si>
    <t>20160610:0744</t>
  </si>
  <si>
    <t>20160610:0807</t>
  </si>
  <si>
    <t>20160610:0844</t>
  </si>
  <si>
    <t>20160610:0907</t>
  </si>
  <si>
    <t>20160610:0944</t>
  </si>
  <si>
    <t>20160610:1007</t>
  </si>
  <si>
    <t>20160610:1044</t>
  </si>
  <si>
    <t>20160610:1107</t>
  </si>
  <si>
    <t>20160610:1144</t>
  </si>
  <si>
    <t>20160610:1207</t>
  </si>
  <si>
    <t>20160610:1244</t>
  </si>
  <si>
    <t>20160610:1307</t>
  </si>
  <si>
    <t>20160610:1344</t>
  </si>
  <si>
    <t>20160610:1407</t>
  </si>
  <si>
    <t>20160610:1444</t>
  </si>
  <si>
    <t>20160610:1507</t>
  </si>
  <si>
    <t>20160610:1544</t>
  </si>
  <si>
    <t>20160610:1607</t>
  </si>
  <si>
    <t>20160610:1644</t>
  </si>
  <si>
    <t>20160610:1707</t>
  </si>
  <si>
    <t>20160610:1744</t>
  </si>
  <si>
    <t>20160610:1807</t>
  </si>
  <si>
    <t>20160610:1844</t>
  </si>
  <si>
    <t>20160610:1907</t>
  </si>
  <si>
    <t>20160610:1944</t>
  </si>
  <si>
    <t>20160610:2007</t>
  </si>
  <si>
    <t>20160610:2044</t>
  </si>
  <si>
    <t>20160610:2107</t>
  </si>
  <si>
    <t>20160610:2144</t>
  </si>
  <si>
    <t>20160610:2207</t>
  </si>
  <si>
    <t>20160610:2244</t>
  </si>
  <si>
    <t>20160610:2307</t>
  </si>
  <si>
    <t>20160610:2344</t>
  </si>
  <si>
    <t>20160611:0007</t>
  </si>
  <si>
    <t>20160611:0044</t>
  </si>
  <si>
    <t>20160611:0107</t>
  </si>
  <si>
    <t>20160611:0144</t>
  </si>
  <si>
    <t>20160611:0207</t>
  </si>
  <si>
    <t>20160611:0244</t>
  </si>
  <si>
    <t>20160611:0307</t>
  </si>
  <si>
    <t>20160611:0344</t>
  </si>
  <si>
    <t>20160611:0407</t>
  </si>
  <si>
    <t>20160611:0444</t>
  </si>
  <si>
    <t>20160611:0507</t>
  </si>
  <si>
    <t>20160611:0544</t>
  </si>
  <si>
    <t>20160611:0607</t>
  </si>
  <si>
    <t>20160611:0644</t>
  </si>
  <si>
    <t>20160611:0707</t>
  </si>
  <si>
    <t>20160611:0744</t>
  </si>
  <si>
    <t>20160611:0807</t>
  </si>
  <si>
    <t>20160611:0844</t>
  </si>
  <si>
    <t>20160611:0907</t>
  </si>
  <si>
    <t>20160611:0944</t>
  </si>
  <si>
    <t>20160611:1007</t>
  </si>
  <si>
    <t>20160611:1044</t>
  </si>
  <si>
    <t>20160611:1107</t>
  </si>
  <si>
    <t>20160611:1144</t>
  </si>
  <si>
    <t>20160611:1207</t>
  </si>
  <si>
    <t>20160611:1244</t>
  </si>
  <si>
    <t>20160611:1307</t>
  </si>
  <si>
    <t>20160611:1344</t>
  </si>
  <si>
    <t>20160611:1407</t>
  </si>
  <si>
    <t>20160611:1444</t>
  </si>
  <si>
    <t>20160611:1507</t>
  </si>
  <si>
    <t>20160611:1544</t>
  </si>
  <si>
    <t>20160611:1607</t>
  </si>
  <si>
    <t>20160611:1644</t>
  </si>
  <si>
    <t>20160611:1707</t>
  </si>
  <si>
    <t>20160611:1744</t>
  </si>
  <si>
    <t>20160611:1807</t>
  </si>
  <si>
    <t>20160611:1844</t>
  </si>
  <si>
    <t>20160611:1907</t>
  </si>
  <si>
    <t>20160611:1944</t>
  </si>
  <si>
    <t>20160611:2007</t>
  </si>
  <si>
    <t>20160611:2044</t>
  </si>
  <si>
    <t>20160611:2107</t>
  </si>
  <si>
    <t>20160611:2144</t>
  </si>
  <si>
    <t>20160611:2207</t>
  </si>
  <si>
    <t>20160611:2244</t>
  </si>
  <si>
    <t>20160611:2307</t>
  </si>
  <si>
    <t>20160611:2344</t>
  </si>
  <si>
    <t>20160612:0007</t>
  </si>
  <si>
    <t>20160612:0044</t>
  </si>
  <si>
    <t>20160612:0107</t>
  </si>
  <si>
    <t>20160612:0144</t>
  </si>
  <si>
    <t>20160612:0207</t>
  </si>
  <si>
    <t>20160612:0244</t>
  </si>
  <si>
    <t>20160612:0307</t>
  </si>
  <si>
    <t>20160612:0344</t>
  </si>
  <si>
    <t>20160612:0407</t>
  </si>
  <si>
    <t>20160612:0444</t>
  </si>
  <si>
    <t>20160612:0507</t>
  </si>
  <si>
    <t>20160612:0544</t>
  </si>
  <si>
    <t>20160612:0607</t>
  </si>
  <si>
    <t>20160612:0644</t>
  </si>
  <si>
    <t>20160612:0707</t>
  </si>
  <si>
    <t>20160612:0744</t>
  </si>
  <si>
    <t>20160612:0807</t>
  </si>
  <si>
    <t>20160612:0844</t>
  </si>
  <si>
    <t>20160612:0907</t>
  </si>
  <si>
    <t>20160612:0944</t>
  </si>
  <si>
    <t>20160612:1007</t>
  </si>
  <si>
    <t>20160612:1044</t>
  </si>
  <si>
    <t>20160612:1107</t>
  </si>
  <si>
    <t>20160612:1144</t>
  </si>
  <si>
    <t>20160612:1207</t>
  </si>
  <si>
    <t>20160612:1244</t>
  </si>
  <si>
    <t>20160612:1307</t>
  </si>
  <si>
    <t>20160612:1344</t>
  </si>
  <si>
    <t>20160612:1407</t>
  </si>
  <si>
    <t>20160612:1444</t>
  </si>
  <si>
    <t>20160612:1507</t>
  </si>
  <si>
    <t>20160612:1544</t>
  </si>
  <si>
    <t>20160612:1607</t>
  </si>
  <si>
    <t>20160612:1644</t>
  </si>
  <si>
    <t>20160612:1707</t>
  </si>
  <si>
    <t>20160612:1744</t>
  </si>
  <si>
    <t>20160612:1807</t>
  </si>
  <si>
    <t>20160612:1844</t>
  </si>
  <si>
    <t>20160612:1907</t>
  </si>
  <si>
    <t>20160612:1944</t>
  </si>
  <si>
    <t>20160612:2007</t>
  </si>
  <si>
    <t>20160612:2044</t>
  </si>
  <si>
    <t>20160612:2107</t>
  </si>
  <si>
    <t>20160612:2144</t>
  </si>
  <si>
    <t>20160612:2207</t>
  </si>
  <si>
    <t>20160612:2244</t>
  </si>
  <si>
    <t>20160612:2307</t>
  </si>
  <si>
    <t>20160612:2344</t>
  </si>
  <si>
    <t>20160613:0007</t>
  </si>
  <si>
    <t>20160613:0044</t>
  </si>
  <si>
    <t>20160613:0107</t>
  </si>
  <si>
    <t>20160613:0144</t>
  </si>
  <si>
    <t>20160613:0207</t>
  </si>
  <si>
    <t>20160613:0244</t>
  </si>
  <si>
    <t>20160613:0307</t>
  </si>
  <si>
    <t>20160613:0344</t>
  </si>
  <si>
    <t>20160613:0407</t>
  </si>
  <si>
    <t>20160613:0444</t>
  </si>
  <si>
    <t>20160613:0507</t>
  </si>
  <si>
    <t>20160613:0544</t>
  </si>
  <si>
    <t>20160613:0607</t>
  </si>
  <si>
    <t>20160613:0644</t>
  </si>
  <si>
    <t>20160613:0707</t>
  </si>
  <si>
    <t>20160613:0744</t>
  </si>
  <si>
    <t>20160613:0807</t>
  </si>
  <si>
    <t>20160613:0844</t>
  </si>
  <si>
    <t>20160613:0907</t>
  </si>
  <si>
    <t>20160613:0944</t>
  </si>
  <si>
    <t>20160613:1007</t>
  </si>
  <si>
    <t>20160613:1044</t>
  </si>
  <si>
    <t>20160613:1107</t>
  </si>
  <si>
    <t>20160613:1144</t>
  </si>
  <si>
    <t>20160613:1207</t>
  </si>
  <si>
    <t>20160613:1244</t>
  </si>
  <si>
    <t>20160613:1307</t>
  </si>
  <si>
    <t>20160613:1344</t>
  </si>
  <si>
    <t>20160613:1407</t>
  </si>
  <si>
    <t>20160613:1444</t>
  </si>
  <si>
    <t>20160613:1507</t>
  </si>
  <si>
    <t>20160613:1544</t>
  </si>
  <si>
    <t>20160613:1607</t>
  </si>
  <si>
    <t>20160613:1644</t>
  </si>
  <si>
    <t>20160613:1707</t>
  </si>
  <si>
    <t>20160613:1744</t>
  </si>
  <si>
    <t>20160613:1807</t>
  </si>
  <si>
    <t>20160613:1844</t>
  </si>
  <si>
    <t>20160613:1907</t>
  </si>
  <si>
    <t>20160613:1944</t>
  </si>
  <si>
    <t>20160613:2007</t>
  </si>
  <si>
    <t>20160613:2044</t>
  </si>
  <si>
    <t>20160613:2107</t>
  </si>
  <si>
    <t>20160613:2144</t>
  </si>
  <si>
    <t>20160613:2207</t>
  </si>
  <si>
    <t>20160613:2244</t>
  </si>
  <si>
    <t>20160613:2307</t>
  </si>
  <si>
    <t>20160613:2344</t>
  </si>
  <si>
    <t>20160614:0007</t>
  </si>
  <si>
    <t>20160614:0044</t>
  </si>
  <si>
    <t>20160614:0107</t>
  </si>
  <si>
    <t>20160614:0144</t>
  </si>
  <si>
    <t>20160614:0207</t>
  </si>
  <si>
    <t>20160614:0244</t>
  </si>
  <si>
    <t>20160614:0307</t>
  </si>
  <si>
    <t>20160614:0344</t>
  </si>
  <si>
    <t>20160614:0407</t>
  </si>
  <si>
    <t>20160614:0444</t>
  </si>
  <si>
    <t>20160614:0507</t>
  </si>
  <si>
    <t>20160614:0544</t>
  </si>
  <si>
    <t>20160614:0607</t>
  </si>
  <si>
    <t>20160614:0644</t>
  </si>
  <si>
    <t>20160614:0707</t>
  </si>
  <si>
    <t>20160614:0744</t>
  </si>
  <si>
    <t>20160614:0807</t>
  </si>
  <si>
    <t>20160614:0844</t>
  </si>
  <si>
    <t>20160614:0907</t>
  </si>
  <si>
    <t>20160614:0944</t>
  </si>
  <si>
    <t>20160614:1007</t>
  </si>
  <si>
    <t>20160614:1044</t>
  </si>
  <si>
    <t>20160614:1107</t>
  </si>
  <si>
    <t>20160614:1144</t>
  </si>
  <si>
    <t>20160614:1207</t>
  </si>
  <si>
    <t>20160614:1244</t>
  </si>
  <si>
    <t>20160614:1307</t>
  </si>
  <si>
    <t>20160614:1344</t>
  </si>
  <si>
    <t>20160614:1407</t>
  </si>
  <si>
    <t>20160614:1444</t>
  </si>
  <si>
    <t>20160614:1507</t>
  </si>
  <si>
    <t>20160614:1544</t>
  </si>
  <si>
    <t>20160614:1607</t>
  </si>
  <si>
    <t>20160614:1644</t>
  </si>
  <si>
    <t>20160614:1707</t>
  </si>
  <si>
    <t>20160614:1744</t>
  </si>
  <si>
    <t>20160614:1807</t>
  </si>
  <si>
    <t>20160614:1844</t>
  </si>
  <si>
    <t>20160614:1907</t>
  </si>
  <si>
    <t>20160614:1944</t>
  </si>
  <si>
    <t>20160614:2007</t>
  </si>
  <si>
    <t>20160614:2044</t>
  </si>
  <si>
    <t>20160614:2107</t>
  </si>
  <si>
    <t>20160614:2144</t>
  </si>
  <si>
    <t>20160614:2207</t>
  </si>
  <si>
    <t>20160614:2244</t>
  </si>
  <si>
    <t>20160614:2307</t>
  </si>
  <si>
    <t>20160614:2344</t>
  </si>
  <si>
    <t>20160615:0007</t>
  </si>
  <si>
    <t>20160615:0044</t>
  </si>
  <si>
    <t>20160615:0107</t>
  </si>
  <si>
    <t>20160615:0144</t>
  </si>
  <si>
    <t>20160615:0207</t>
  </si>
  <si>
    <t>20160615:0244</t>
  </si>
  <si>
    <t>20160615:0307</t>
  </si>
  <si>
    <t>20160615:0344</t>
  </si>
  <si>
    <t>20160615:0407</t>
  </si>
  <si>
    <t>20160615:0444</t>
  </si>
  <si>
    <t>20160615:0507</t>
  </si>
  <si>
    <t>20160615:0544</t>
  </si>
  <si>
    <t>20160615:0607</t>
  </si>
  <si>
    <t>20160615:0644</t>
  </si>
  <si>
    <t>20160615:0707</t>
  </si>
  <si>
    <t>20160615:0744</t>
  </si>
  <si>
    <t>20160615:0807</t>
  </si>
  <si>
    <t>20160615:0844</t>
  </si>
  <si>
    <t>20160615:0907</t>
  </si>
  <si>
    <t>20160615:0944</t>
  </si>
  <si>
    <t>20160615:1007</t>
  </si>
  <si>
    <t>20160615:1044</t>
  </si>
  <si>
    <t>20160615:1107</t>
  </si>
  <si>
    <t>20160615:1144</t>
  </si>
  <si>
    <t>20160615:1207</t>
  </si>
  <si>
    <t>20160615:1244</t>
  </si>
  <si>
    <t>20160615:1307</t>
  </si>
  <si>
    <t>20160615:1344</t>
  </si>
  <si>
    <t>20160615:1407</t>
  </si>
  <si>
    <t>20160615:1444</t>
  </si>
  <si>
    <t>20160615:1507</t>
  </si>
  <si>
    <t>20160615:1544</t>
  </si>
  <si>
    <t>20160615:1607</t>
  </si>
  <si>
    <t>20160615:1644</t>
  </si>
  <si>
    <t>20160615:1707</t>
  </si>
  <si>
    <t>20160615:1744</t>
  </si>
  <si>
    <t>20160615:1807</t>
  </si>
  <si>
    <t>20160615:1844</t>
  </si>
  <si>
    <t>20160615:1907</t>
  </si>
  <si>
    <t>20160615:1944</t>
  </si>
  <si>
    <t>20160615:2007</t>
  </si>
  <si>
    <t>20160615:2044</t>
  </si>
  <si>
    <t>20160615:2107</t>
  </si>
  <si>
    <t>20160615:2144</t>
  </si>
  <si>
    <t>20160615:2207</t>
  </si>
  <si>
    <t>20160615:2244</t>
  </si>
  <si>
    <t>20160615:2307</t>
  </si>
  <si>
    <t>20160615:2344</t>
  </si>
  <si>
    <t>20160616:0007</t>
  </si>
  <si>
    <t>20160616:0044</t>
  </si>
  <si>
    <t>20160616:0107</t>
  </si>
  <si>
    <t>20160616:0144</t>
  </si>
  <si>
    <t>20160616:0207</t>
  </si>
  <si>
    <t>20160616:0244</t>
  </si>
  <si>
    <t>20160616:0307</t>
  </si>
  <si>
    <t>20160616:0344</t>
  </si>
  <si>
    <t>20160616:0407</t>
  </si>
  <si>
    <t>20160616:0444</t>
  </si>
  <si>
    <t>20160616:0507</t>
  </si>
  <si>
    <t>20160616:0544</t>
  </si>
  <si>
    <t>20160616:0607</t>
  </si>
  <si>
    <t>20160616:0644</t>
  </si>
  <si>
    <t>20160616:0707</t>
  </si>
  <si>
    <t>20160616:0744</t>
  </si>
  <si>
    <t>20160616:0807</t>
  </si>
  <si>
    <t>20160616:0844</t>
  </si>
  <si>
    <t>20160616:0907</t>
  </si>
  <si>
    <t>20160616:0944</t>
  </si>
  <si>
    <t>20160616:1007</t>
  </si>
  <si>
    <t>20160616:1044</t>
  </si>
  <si>
    <t>20160616:1107</t>
  </si>
  <si>
    <t>20160616:1144</t>
  </si>
  <si>
    <t>20160616:1207</t>
  </si>
  <si>
    <t>20160616:1244</t>
  </si>
  <si>
    <t>20160616:1307</t>
  </si>
  <si>
    <t>20160616:1344</t>
  </si>
  <si>
    <t>20160616:1407</t>
  </si>
  <si>
    <t>20160616:1444</t>
  </si>
  <si>
    <t>20160616:1507</t>
  </si>
  <si>
    <t>20160616:1544</t>
  </si>
  <si>
    <t>20160616:1607</t>
  </si>
  <si>
    <t>20160616:1644</t>
  </si>
  <si>
    <t>20160616:1707</t>
  </si>
  <si>
    <t>20160616:1744</t>
  </si>
  <si>
    <t>20160616:1807</t>
  </si>
  <si>
    <t>20160616:1844</t>
  </si>
  <si>
    <t>20160616:1907</t>
  </si>
  <si>
    <t>20160616:1944</t>
  </si>
  <si>
    <t>20160616:2007</t>
  </si>
  <si>
    <t>20160616:2044</t>
  </si>
  <si>
    <t>20160616:2107</t>
  </si>
  <si>
    <t>20160616:2144</t>
  </si>
  <si>
    <t>20160616:2207</t>
  </si>
  <si>
    <t>20160616:2244</t>
  </si>
  <si>
    <t>20160616:2307</t>
  </si>
  <si>
    <t>20160616:2344</t>
  </si>
  <si>
    <t>20160617:0007</t>
  </si>
  <si>
    <t>20160617:0044</t>
  </si>
  <si>
    <t>20160617:0107</t>
  </si>
  <si>
    <t>20160617:0144</t>
  </si>
  <si>
    <t>20160617:0207</t>
  </si>
  <si>
    <t>20160617:0244</t>
  </si>
  <si>
    <t>20160617:0307</t>
  </si>
  <si>
    <t>20160617:0344</t>
  </si>
  <si>
    <t>20160617:0407</t>
  </si>
  <si>
    <t>20160617:0444</t>
  </si>
  <si>
    <t>20160617:0507</t>
  </si>
  <si>
    <t>20160617:0544</t>
  </si>
  <si>
    <t>20160617:0607</t>
  </si>
  <si>
    <t>20160617:0644</t>
  </si>
  <si>
    <t>20160617:0707</t>
  </si>
  <si>
    <t>20160617:0744</t>
  </si>
  <si>
    <t>20160617:0807</t>
  </si>
  <si>
    <t>20160617:0844</t>
  </si>
  <si>
    <t>20160617:0907</t>
  </si>
  <si>
    <t>20160617:0944</t>
  </si>
  <si>
    <t>20160617:1007</t>
  </si>
  <si>
    <t>20160617:1044</t>
  </si>
  <si>
    <t>20160617:1107</t>
  </si>
  <si>
    <t>20160617:1144</t>
  </si>
  <si>
    <t>20160617:1207</t>
  </si>
  <si>
    <t>20160617:1244</t>
  </si>
  <si>
    <t>20160617:1307</t>
  </si>
  <si>
    <t>20160617:1344</t>
  </si>
  <si>
    <t>20160617:1407</t>
  </si>
  <si>
    <t>20160617:1444</t>
  </si>
  <si>
    <t>20160617:1507</t>
  </si>
  <si>
    <t>20160617:1544</t>
  </si>
  <si>
    <t>20160617:1607</t>
  </si>
  <si>
    <t>20160617:1644</t>
  </si>
  <si>
    <t>20160617:1707</t>
  </si>
  <si>
    <t>20160617:1744</t>
  </si>
  <si>
    <t>20160617:1807</t>
  </si>
  <si>
    <t>20160617:1844</t>
  </si>
  <si>
    <t>20160617:1907</t>
  </si>
  <si>
    <t>20160617:1944</t>
  </si>
  <si>
    <t>20160617:2007</t>
  </si>
  <si>
    <t>20160617:2044</t>
  </si>
  <si>
    <t>20160617:2107</t>
  </si>
  <si>
    <t>20160617:2144</t>
  </si>
  <si>
    <t>20160617:2207</t>
  </si>
  <si>
    <t>20160617:2244</t>
  </si>
  <si>
    <t>20160617:2307</t>
  </si>
  <si>
    <t>20160617:2344</t>
  </si>
  <si>
    <t>20160618:0007</t>
  </si>
  <si>
    <t>20160618:0044</t>
  </si>
  <si>
    <t>20160618:0107</t>
  </si>
  <si>
    <t>20160618:0144</t>
  </si>
  <si>
    <t>20160618:0207</t>
  </si>
  <si>
    <t>20160618:0244</t>
  </si>
  <si>
    <t>20160618:0307</t>
  </si>
  <si>
    <t>20160618:0344</t>
  </si>
  <si>
    <t>20160618:0407</t>
  </si>
  <si>
    <t>20160618:0444</t>
  </si>
  <si>
    <t>20160618:0507</t>
  </si>
  <si>
    <t>20160618:0544</t>
  </si>
  <si>
    <t>20160618:0607</t>
  </si>
  <si>
    <t>20160618:0644</t>
  </si>
  <si>
    <t>20160618:0707</t>
  </si>
  <si>
    <t>20160618:0744</t>
  </si>
  <si>
    <t>20160618:0807</t>
  </si>
  <si>
    <t>20160618:0844</t>
  </si>
  <si>
    <t>20160618:0907</t>
  </si>
  <si>
    <t>20160618:0944</t>
  </si>
  <si>
    <t>20160618:1007</t>
  </si>
  <si>
    <t>20160618:1044</t>
  </si>
  <si>
    <t>20160618:1107</t>
  </si>
  <si>
    <t>20160618:1144</t>
  </si>
  <si>
    <t>20160618:1207</t>
  </si>
  <si>
    <t>20160618:1244</t>
  </si>
  <si>
    <t>20160618:1307</t>
  </si>
  <si>
    <t>20160618:1344</t>
  </si>
  <si>
    <t>20160618:1407</t>
  </si>
  <si>
    <t>20160618:1444</t>
  </si>
  <si>
    <t>20160618:1507</t>
  </si>
  <si>
    <t>20160618:1544</t>
  </si>
  <si>
    <t>20160618:1607</t>
  </si>
  <si>
    <t>20160618:1644</t>
  </si>
  <si>
    <t>20160618:1707</t>
  </si>
  <si>
    <t>20160618:1744</t>
  </si>
  <si>
    <t>20160618:1807</t>
  </si>
  <si>
    <t>20160618:1844</t>
  </si>
  <si>
    <t>20160618:1907</t>
  </si>
  <si>
    <t>20160618:1944</t>
  </si>
  <si>
    <t>20160618:2007</t>
  </si>
  <si>
    <t>20160618:2044</t>
  </si>
  <si>
    <t>20160618:2107</t>
  </si>
  <si>
    <t>20160618:2144</t>
  </si>
  <si>
    <t>20160618:2207</t>
  </si>
  <si>
    <t>20160618:2244</t>
  </si>
  <si>
    <t>20160618:2307</t>
  </si>
  <si>
    <t>20160618:2344</t>
  </si>
  <si>
    <t>20160619:0007</t>
  </si>
  <si>
    <t>20160619:0044</t>
  </si>
  <si>
    <t>20160619:0107</t>
  </si>
  <si>
    <t>20160619:0144</t>
  </si>
  <si>
    <t>20160619:0207</t>
  </si>
  <si>
    <t>20160619:0244</t>
  </si>
  <si>
    <t>20160619:0307</t>
  </si>
  <si>
    <t>20160619:0344</t>
  </si>
  <si>
    <t>20160619:0407</t>
  </si>
  <si>
    <t>20160619:0444</t>
  </si>
  <si>
    <t>20160619:0507</t>
  </si>
  <si>
    <t>20160619:0544</t>
  </si>
  <si>
    <t>20160619:0607</t>
  </si>
  <si>
    <t>20160619:0644</t>
  </si>
  <si>
    <t>20160619:0707</t>
  </si>
  <si>
    <t>20160619:0744</t>
  </si>
  <si>
    <t>20160619:0807</t>
  </si>
  <si>
    <t>20160619:0844</t>
  </si>
  <si>
    <t>20160619:0907</t>
  </si>
  <si>
    <t>20160619:0944</t>
  </si>
  <si>
    <t>20160619:1007</t>
  </si>
  <si>
    <t>20160619:1044</t>
  </si>
  <si>
    <t>20160619:1107</t>
  </si>
  <si>
    <t>20160619:1144</t>
  </si>
  <si>
    <t>20160619:1207</t>
  </si>
  <si>
    <t>20160619:1244</t>
  </si>
  <si>
    <t>20160619:1307</t>
  </si>
  <si>
    <t>20160619:1344</t>
  </si>
  <si>
    <t>20160619:1407</t>
  </si>
  <si>
    <t>20160619:1444</t>
  </si>
  <si>
    <t>20160619:1507</t>
  </si>
  <si>
    <t>20160619:1544</t>
  </si>
  <si>
    <t>20160619:1607</t>
  </si>
  <si>
    <t>20160619:1644</t>
  </si>
  <si>
    <t>20160619:1707</t>
  </si>
  <si>
    <t>20160619:1744</t>
  </si>
  <si>
    <t>20160619:1807</t>
  </si>
  <si>
    <t>20160619:1844</t>
  </si>
  <si>
    <t>20160619:1907</t>
  </si>
  <si>
    <t>20160619:1944</t>
  </si>
  <si>
    <t>20160619:2007</t>
  </si>
  <si>
    <t>20160619:2044</t>
  </si>
  <si>
    <t>20160619:2107</t>
  </si>
  <si>
    <t>20160619:2144</t>
  </si>
  <si>
    <t>20160619:2207</t>
  </si>
  <si>
    <t>20160619:2244</t>
  </si>
  <si>
    <t>20160619:2307</t>
  </si>
  <si>
    <t>20160619:2344</t>
  </si>
  <si>
    <t>20160620:0007</t>
  </si>
  <si>
    <t>20160620:0044</t>
  </si>
  <si>
    <t>20160620:0107</t>
  </si>
  <si>
    <t>20160620:0144</t>
  </si>
  <si>
    <t>20160620:0207</t>
  </si>
  <si>
    <t>20160620:0244</t>
  </si>
  <si>
    <t>20160620:0307</t>
  </si>
  <si>
    <t>20160620:0344</t>
  </si>
  <si>
    <t>20160620:0407</t>
  </si>
  <si>
    <t>20160620:0444</t>
  </si>
  <si>
    <t>20160620:0507</t>
  </si>
  <si>
    <t>20160620:0544</t>
  </si>
  <si>
    <t>20160620:0607</t>
  </si>
  <si>
    <t>20160620:0644</t>
  </si>
  <si>
    <t>20160620:0707</t>
  </si>
  <si>
    <t>20160620:0744</t>
  </si>
  <si>
    <t>20160620:0807</t>
  </si>
  <si>
    <t>20160620:0844</t>
  </si>
  <si>
    <t>20160620:0907</t>
  </si>
  <si>
    <t>20160620:0944</t>
  </si>
  <si>
    <t>20160620:1007</t>
  </si>
  <si>
    <t>20160620:1044</t>
  </si>
  <si>
    <t>20160620:1107</t>
  </si>
  <si>
    <t>20160620:1144</t>
  </si>
  <si>
    <t>20160620:1207</t>
  </si>
  <si>
    <t>20160620:1244</t>
  </si>
  <si>
    <t>20160620:1307</t>
  </si>
  <si>
    <t>20160620:1344</t>
  </si>
  <si>
    <t>20160620:1407</t>
  </si>
  <si>
    <t>20160620:1444</t>
  </si>
  <si>
    <t>20160620:1507</t>
  </si>
  <si>
    <t>20160620:1544</t>
  </si>
  <si>
    <t>20160620:1607</t>
  </si>
  <si>
    <t>20160620:1644</t>
  </si>
  <si>
    <t>20160620:1707</t>
  </si>
  <si>
    <t>20160620:1744</t>
  </si>
  <si>
    <t>20160620:1807</t>
  </si>
  <si>
    <t>20160620:1844</t>
  </si>
  <si>
    <t>20160620:1907</t>
  </si>
  <si>
    <t>20160620:1944</t>
  </si>
  <si>
    <t>20160620:2007</t>
  </si>
  <si>
    <t>20160620:2044</t>
  </si>
  <si>
    <t>20160620:2107</t>
  </si>
  <si>
    <t>20160620:2144</t>
  </si>
  <si>
    <t>20160620:2207</t>
  </si>
  <si>
    <t>20160620:2244</t>
  </si>
  <si>
    <t>20160620:2307</t>
  </si>
  <si>
    <t>20160620:2344</t>
  </si>
  <si>
    <t>20160621:0007</t>
  </si>
  <si>
    <t>20160621:0044</t>
  </si>
  <si>
    <t>20160621:0107</t>
  </si>
  <si>
    <t>20160621:0144</t>
  </si>
  <si>
    <t>20160621:0207</t>
  </si>
  <si>
    <t>20160621:0244</t>
  </si>
  <si>
    <t>20160621:0307</t>
  </si>
  <si>
    <t>20160621:0344</t>
  </si>
  <si>
    <t>20160621:0407</t>
  </si>
  <si>
    <t>20160621:0444</t>
  </si>
  <si>
    <t>20160621:0507</t>
  </si>
  <si>
    <t>20160621:0544</t>
  </si>
  <si>
    <t>20160621:0607</t>
  </si>
  <si>
    <t>20160621:0644</t>
  </si>
  <si>
    <t>20160621:0707</t>
  </si>
  <si>
    <t>20160621:0744</t>
  </si>
  <si>
    <t>20160621:0807</t>
  </si>
  <si>
    <t>20160621:0844</t>
  </si>
  <si>
    <t>20160621:0907</t>
  </si>
  <si>
    <t>20160621:0944</t>
  </si>
  <si>
    <t>20160621:1007</t>
  </si>
  <si>
    <t>20160621:1044</t>
  </si>
  <si>
    <t>20160621:1107</t>
  </si>
  <si>
    <t>20160621:1144</t>
  </si>
  <si>
    <t>20160621:1207</t>
  </si>
  <si>
    <t>20160621:1244</t>
  </si>
  <si>
    <t>20160621:1307</t>
  </si>
  <si>
    <t>20160621:1344</t>
  </si>
  <si>
    <t>20160621:1407</t>
  </si>
  <si>
    <t>20160621:1444</t>
  </si>
  <si>
    <t>20160621:1507</t>
  </si>
  <si>
    <t>20160621:1544</t>
  </si>
  <si>
    <t>20160621:1607</t>
  </si>
  <si>
    <t>20160621:1644</t>
  </si>
  <si>
    <t>20160621:1707</t>
  </si>
  <si>
    <t>20160621:1744</t>
  </si>
  <si>
    <t>20160621:1807</t>
  </si>
  <si>
    <t>20160621:1844</t>
  </si>
  <si>
    <t>20160621:1907</t>
  </si>
  <si>
    <t>20160621:1944</t>
  </si>
  <si>
    <t>20160621:2007</t>
  </si>
  <si>
    <t>20160621:2044</t>
  </si>
  <si>
    <t>20160621:2107</t>
  </si>
  <si>
    <t>20160621:2144</t>
  </si>
  <si>
    <t>20160621:2207</t>
  </si>
  <si>
    <t>20160621:2244</t>
  </si>
  <si>
    <t>20160621:2307</t>
  </si>
  <si>
    <t>20160621:2344</t>
  </si>
  <si>
    <t>20160622:0007</t>
  </si>
  <si>
    <t>20160622:0044</t>
  </si>
  <si>
    <t>20160622:0107</t>
  </si>
  <si>
    <t>20160622:0144</t>
  </si>
  <si>
    <t>20160622:0207</t>
  </si>
  <si>
    <t>20160622:0244</t>
  </si>
  <si>
    <t>20160622:0307</t>
  </si>
  <si>
    <t>20160622:0344</t>
  </si>
  <si>
    <t>20160622:0407</t>
  </si>
  <si>
    <t>20160622:0444</t>
  </si>
  <si>
    <t>20160622:0507</t>
  </si>
  <si>
    <t>20160622:0544</t>
  </si>
  <si>
    <t>20160622:0607</t>
  </si>
  <si>
    <t>20160622:0644</t>
  </si>
  <si>
    <t>20160622:0707</t>
  </si>
  <si>
    <t>20160622:0744</t>
  </si>
  <si>
    <t>20160622:0807</t>
  </si>
  <si>
    <t>20160622:0844</t>
  </si>
  <si>
    <t>20160622:0907</t>
  </si>
  <si>
    <t>20160622:0944</t>
  </si>
  <si>
    <t>20160622:1007</t>
  </si>
  <si>
    <t>20160622:1044</t>
  </si>
  <si>
    <t>20160622:1107</t>
  </si>
  <si>
    <t>20160622:1144</t>
  </si>
  <si>
    <t>20160622:1207</t>
  </si>
  <si>
    <t>20160622:1244</t>
  </si>
  <si>
    <t>20160622:1307</t>
  </si>
  <si>
    <t>20160622:1344</t>
  </si>
  <si>
    <t>20160622:1407</t>
  </si>
  <si>
    <t>20160622:1444</t>
  </si>
  <si>
    <t>20160622:1507</t>
  </si>
  <si>
    <t>20160622:1544</t>
  </si>
  <si>
    <t>20160622:1607</t>
  </si>
  <si>
    <t>20160622:1644</t>
  </si>
  <si>
    <t>20160622:1707</t>
  </si>
  <si>
    <t>20160622:1744</t>
  </si>
  <si>
    <t>20160622:1807</t>
  </si>
  <si>
    <t>20160622:1844</t>
  </si>
  <si>
    <t>20160622:1907</t>
  </si>
  <si>
    <t>20160622:1944</t>
  </si>
  <si>
    <t>20160622:2007</t>
  </si>
  <si>
    <t>20160622:2044</t>
  </si>
  <si>
    <t>20160622:2107</t>
  </si>
  <si>
    <t>20160622:2144</t>
  </si>
  <si>
    <t>20160622:2207</t>
  </si>
  <si>
    <t>20160622:2244</t>
  </si>
  <si>
    <t>20160622:2307</t>
  </si>
  <si>
    <t>20160622:2344</t>
  </si>
  <si>
    <t>20160623:0007</t>
  </si>
  <si>
    <t>20160623:0044</t>
  </si>
  <si>
    <t>20160623:0107</t>
  </si>
  <si>
    <t>20160623:0144</t>
  </si>
  <si>
    <t>20160623:0207</t>
  </si>
  <si>
    <t>20160623:0244</t>
  </si>
  <si>
    <t>20160623:0307</t>
  </si>
  <si>
    <t>20160623:0344</t>
  </si>
  <si>
    <t>20160623:0407</t>
  </si>
  <si>
    <t>20160623:0444</t>
  </si>
  <si>
    <t>20160623:0507</t>
  </si>
  <si>
    <t>20160623:0544</t>
  </si>
  <si>
    <t>20160623:0607</t>
  </si>
  <si>
    <t>20160623:0644</t>
  </si>
  <si>
    <t>20160623:0707</t>
  </si>
  <si>
    <t>20160623:0744</t>
  </si>
  <si>
    <t>20160623:0807</t>
  </si>
  <si>
    <t>20160623:0844</t>
  </si>
  <si>
    <t>20160623:0907</t>
  </si>
  <si>
    <t>20160623:0944</t>
  </si>
  <si>
    <t>20160623:1007</t>
  </si>
  <si>
    <t>20160623:1044</t>
  </si>
  <si>
    <t>20160623:1107</t>
  </si>
  <si>
    <t>20160623:1144</t>
  </si>
  <si>
    <t>20160623:1207</t>
  </si>
  <si>
    <t>20160623:1244</t>
  </si>
  <si>
    <t>20160623:1307</t>
  </si>
  <si>
    <t>20160623:1344</t>
  </si>
  <si>
    <t>20160623:1407</t>
  </si>
  <si>
    <t>20160623:1444</t>
  </si>
  <si>
    <t>20160623:1507</t>
  </si>
  <si>
    <t>20160623:1544</t>
  </si>
  <si>
    <t>20160623:1607</t>
  </si>
  <si>
    <t>20160623:1644</t>
  </si>
  <si>
    <t>20160623:1707</t>
  </si>
  <si>
    <t>20160623:1744</t>
  </si>
  <si>
    <t>20160623:1807</t>
  </si>
  <si>
    <t>20160623:1844</t>
  </si>
  <si>
    <t>20160623:1907</t>
  </si>
  <si>
    <t>20160623:1944</t>
  </si>
  <si>
    <t>20160623:2007</t>
  </si>
  <si>
    <t>20160623:2044</t>
  </si>
  <si>
    <t>20160623:2107</t>
  </si>
  <si>
    <t>20160623:2144</t>
  </si>
  <si>
    <t>20160623:2207</t>
  </si>
  <si>
    <t>20160623:2244</t>
  </si>
  <si>
    <t>20160623:2307</t>
  </si>
  <si>
    <t>20160623:2344</t>
  </si>
  <si>
    <t>20160624:0007</t>
  </si>
  <si>
    <t>20160624:0044</t>
  </si>
  <si>
    <t>20160624:0107</t>
  </si>
  <si>
    <t>20160624:0144</t>
  </si>
  <si>
    <t>20160624:0207</t>
  </si>
  <si>
    <t>20160624:0244</t>
  </si>
  <si>
    <t>20160624:0307</t>
  </si>
  <si>
    <t>20160624:0344</t>
  </si>
  <si>
    <t>20160624:0407</t>
  </si>
  <si>
    <t>20160624:0444</t>
  </si>
  <si>
    <t>20160624:0507</t>
  </si>
  <si>
    <t>20160624:0544</t>
  </si>
  <si>
    <t>20160624:0607</t>
  </si>
  <si>
    <t>20160624:0644</t>
  </si>
  <si>
    <t>20160624:0707</t>
  </si>
  <si>
    <t>20160624:0744</t>
  </si>
  <si>
    <t>20160624:0807</t>
  </si>
  <si>
    <t>20160624:0844</t>
  </si>
  <si>
    <t>20160624:0907</t>
  </si>
  <si>
    <t>20160624:0944</t>
  </si>
  <si>
    <t>20160624:1007</t>
  </si>
  <si>
    <t>20160624:1044</t>
  </si>
  <si>
    <t>20160624:1107</t>
  </si>
  <si>
    <t>20160624:1144</t>
  </si>
  <si>
    <t>20160624:1207</t>
  </si>
  <si>
    <t>20160624:1244</t>
  </si>
  <si>
    <t>20160624:1307</t>
  </si>
  <si>
    <t>20160624:1344</t>
  </si>
  <si>
    <t>20160624:1407</t>
  </si>
  <si>
    <t>20160624:1444</t>
  </si>
  <si>
    <t>20160624:1507</t>
  </si>
  <si>
    <t>20160624:1544</t>
  </si>
  <si>
    <t>20160624:1607</t>
  </si>
  <si>
    <t>20160624:1644</t>
  </si>
  <si>
    <t>20160624:1707</t>
  </si>
  <si>
    <t>20160624:1744</t>
  </si>
  <si>
    <t>20160624:1807</t>
  </si>
  <si>
    <t>20160624:1844</t>
  </si>
  <si>
    <t>20160624:1907</t>
  </si>
  <si>
    <t>20160624:1944</t>
  </si>
  <si>
    <t>20160624:2007</t>
  </si>
  <si>
    <t>20160624:2044</t>
  </si>
  <si>
    <t>20160624:2107</t>
  </si>
  <si>
    <t>20160624:2144</t>
  </si>
  <si>
    <t>20160624:2207</t>
  </si>
  <si>
    <t>20160624:2244</t>
  </si>
  <si>
    <t>20160624:2307</t>
  </si>
  <si>
    <t>20160624:2344</t>
  </si>
  <si>
    <t>20160625:0007</t>
  </si>
  <si>
    <t>20160625:0044</t>
  </si>
  <si>
    <t>20160625:0107</t>
  </si>
  <si>
    <t>20160625:0144</t>
  </si>
  <si>
    <t>20160625:0207</t>
  </si>
  <si>
    <t>20160625:0244</t>
  </si>
  <si>
    <t>20160625:0307</t>
  </si>
  <si>
    <t>20160625:0344</t>
  </si>
  <si>
    <t>20160625:0407</t>
  </si>
  <si>
    <t>20160625:0444</t>
  </si>
  <si>
    <t>20160625:0507</t>
  </si>
  <si>
    <t>20160625:0544</t>
  </si>
  <si>
    <t>20160625:0607</t>
  </si>
  <si>
    <t>20160625:0644</t>
  </si>
  <si>
    <t>20160625:0707</t>
  </si>
  <si>
    <t>20160625:0744</t>
  </si>
  <si>
    <t>20160625:0807</t>
  </si>
  <si>
    <t>20160625:0844</t>
  </si>
  <si>
    <t>20160625:0907</t>
  </si>
  <si>
    <t>20160625:0944</t>
  </si>
  <si>
    <t>20160625:1007</t>
  </si>
  <si>
    <t>20160625:1044</t>
  </si>
  <si>
    <t>20160625:1107</t>
  </si>
  <si>
    <t>20160625:1144</t>
  </si>
  <si>
    <t>20160625:1207</t>
  </si>
  <si>
    <t>20160625:1244</t>
  </si>
  <si>
    <t>20160625:1307</t>
  </si>
  <si>
    <t>20160625:1344</t>
  </si>
  <si>
    <t>20160625:1407</t>
  </si>
  <si>
    <t>20160625:1444</t>
  </si>
  <si>
    <t>20160625:1507</t>
  </si>
  <si>
    <t>20160625:1544</t>
  </si>
  <si>
    <t>20160625:1607</t>
  </si>
  <si>
    <t>20160625:1644</t>
  </si>
  <si>
    <t>20160625:1707</t>
  </si>
  <si>
    <t>20160625:1744</t>
  </si>
  <si>
    <t>20160625:1807</t>
  </si>
  <si>
    <t>20160625:1844</t>
  </si>
  <si>
    <t>20160625:1907</t>
  </si>
  <si>
    <t>20160625:1944</t>
  </si>
  <si>
    <t>20160625:2007</t>
  </si>
  <si>
    <t>20160625:2044</t>
  </si>
  <si>
    <t>20160625:2107</t>
  </si>
  <si>
    <t>20160625:2144</t>
  </si>
  <si>
    <t>20160625:2207</t>
  </si>
  <si>
    <t>20160625:2244</t>
  </si>
  <si>
    <t>20160625:2307</t>
  </si>
  <si>
    <t>20160625:2344</t>
  </si>
  <si>
    <t>20160626:0007</t>
  </si>
  <si>
    <t>20160626:0044</t>
  </si>
  <si>
    <t>20160626:0107</t>
  </si>
  <si>
    <t>20160626:0144</t>
  </si>
  <si>
    <t>20160626:0207</t>
  </si>
  <si>
    <t>20160626:0244</t>
  </si>
  <si>
    <t>20160626:0307</t>
  </si>
  <si>
    <t>20160626:0344</t>
  </si>
  <si>
    <t>20160626:0407</t>
  </si>
  <si>
    <t>20160626:0444</t>
  </si>
  <si>
    <t>20160626:0507</t>
  </si>
  <si>
    <t>20160626:0544</t>
  </si>
  <si>
    <t>20160626:0607</t>
  </si>
  <si>
    <t>20160626:0644</t>
  </si>
  <si>
    <t>20160626:0707</t>
  </si>
  <si>
    <t>20160626:0744</t>
  </si>
  <si>
    <t>20160626:0807</t>
  </si>
  <si>
    <t>20160626:0844</t>
  </si>
  <si>
    <t>20160626:0907</t>
  </si>
  <si>
    <t>20160626:0944</t>
  </si>
  <si>
    <t>20160626:1007</t>
  </si>
  <si>
    <t>20160626:1044</t>
  </si>
  <si>
    <t>20160626:1107</t>
  </si>
  <si>
    <t>20160626:1144</t>
  </si>
  <si>
    <t>20160626:1207</t>
  </si>
  <si>
    <t>20160626:1244</t>
  </si>
  <si>
    <t>20160626:1307</t>
  </si>
  <si>
    <t>20160626:1344</t>
  </si>
  <si>
    <t>20160626:1407</t>
  </si>
  <si>
    <t>20160626:1444</t>
  </si>
  <si>
    <t>20160626:1507</t>
  </si>
  <si>
    <t>20160626:1544</t>
  </si>
  <si>
    <t>20160626:1607</t>
  </si>
  <si>
    <t>20160626:1644</t>
  </si>
  <si>
    <t>20160626:1707</t>
  </si>
  <si>
    <t>20160626:1744</t>
  </si>
  <si>
    <t>20160626:1807</t>
  </si>
  <si>
    <t>20160626:1844</t>
  </si>
  <si>
    <t>20160626:1907</t>
  </si>
  <si>
    <t>20160626:1944</t>
  </si>
  <si>
    <t>20160626:2007</t>
  </si>
  <si>
    <t>20160626:2044</t>
  </si>
  <si>
    <t>20160626:2107</t>
  </si>
  <si>
    <t>20160626:2144</t>
  </si>
  <si>
    <t>20160626:2207</t>
  </si>
  <si>
    <t>20160626:2244</t>
  </si>
  <si>
    <t>20160626:2307</t>
  </si>
  <si>
    <t>20160626:2344</t>
  </si>
  <si>
    <t>20160627:0007</t>
  </si>
  <si>
    <t>20160627:0044</t>
  </si>
  <si>
    <t>20160627:0107</t>
  </si>
  <si>
    <t>20160627:0144</t>
  </si>
  <si>
    <t>20160627:0207</t>
  </si>
  <si>
    <t>20160627:0244</t>
  </si>
  <si>
    <t>20160627:0307</t>
  </si>
  <si>
    <t>20160627:0344</t>
  </si>
  <si>
    <t>20160627:0407</t>
  </si>
  <si>
    <t>20160627:0444</t>
  </si>
  <si>
    <t>20160627:0507</t>
  </si>
  <si>
    <t>20160627:0544</t>
  </si>
  <si>
    <t>20160627:0607</t>
  </si>
  <si>
    <t>20160627:0644</t>
  </si>
  <si>
    <t>20160627:0707</t>
  </si>
  <si>
    <t>20160627:0744</t>
  </si>
  <si>
    <t>20160627:0807</t>
  </si>
  <si>
    <t>20160627:0844</t>
  </si>
  <si>
    <t>20160627:0907</t>
  </si>
  <si>
    <t>20160627:0944</t>
  </si>
  <si>
    <t>20160627:1007</t>
  </si>
  <si>
    <t>20160627:1044</t>
  </si>
  <si>
    <t>20160627:1107</t>
  </si>
  <si>
    <t>20160627:1144</t>
  </si>
  <si>
    <t>20160627:1207</t>
  </si>
  <si>
    <t>20160627:1244</t>
  </si>
  <si>
    <t>20160627:1307</t>
  </si>
  <si>
    <t>20160627:1344</t>
  </si>
  <si>
    <t>20160627:1407</t>
  </si>
  <si>
    <t>20160627:1444</t>
  </si>
  <si>
    <t>20160627:1507</t>
  </si>
  <si>
    <t>20160627:1544</t>
  </si>
  <si>
    <t>20160627:1607</t>
  </si>
  <si>
    <t>20160627:1644</t>
  </si>
  <si>
    <t>20160627:1707</t>
  </si>
  <si>
    <t>20160627:1744</t>
  </si>
  <si>
    <t>20160627:1807</t>
  </si>
  <si>
    <t>20160627:1844</t>
  </si>
  <si>
    <t>20160627:1907</t>
  </si>
  <si>
    <t>20160627:1944</t>
  </si>
  <si>
    <t>20160627:2007</t>
  </si>
  <si>
    <t>20160627:2044</t>
  </si>
  <si>
    <t>20160627:2107</t>
  </si>
  <si>
    <t>20160627:2144</t>
  </si>
  <si>
    <t>20160627:2207</t>
  </si>
  <si>
    <t>20160627:2244</t>
  </si>
  <si>
    <t>20160627:2307</t>
  </si>
  <si>
    <t>20160627:2344</t>
  </si>
  <si>
    <t>20160628:0007</t>
  </si>
  <si>
    <t>20160628:0044</t>
  </si>
  <si>
    <t>20160628:0107</t>
  </si>
  <si>
    <t>20160628:0144</t>
  </si>
  <si>
    <t>20160628:0207</t>
  </si>
  <si>
    <t>20160628:0244</t>
  </si>
  <si>
    <t>20160628:0307</t>
  </si>
  <si>
    <t>20160628:0344</t>
  </si>
  <si>
    <t>20160628:0407</t>
  </si>
  <si>
    <t>20160628:0444</t>
  </si>
  <si>
    <t>20160628:0507</t>
  </si>
  <si>
    <t>20160628:0544</t>
  </si>
  <si>
    <t>20160628:0607</t>
  </si>
  <si>
    <t>20160628:0644</t>
  </si>
  <si>
    <t>20160628:0707</t>
  </si>
  <si>
    <t>20160628:0744</t>
  </si>
  <si>
    <t>20160628:0807</t>
  </si>
  <si>
    <t>20160628:0844</t>
  </si>
  <si>
    <t>20160628:0907</t>
  </si>
  <si>
    <t>20160628:0944</t>
  </si>
  <si>
    <t>20160628:1007</t>
  </si>
  <si>
    <t>20160628:1044</t>
  </si>
  <si>
    <t>20160628:1107</t>
  </si>
  <si>
    <t>20160628:1144</t>
  </si>
  <si>
    <t>20160628:1207</t>
  </si>
  <si>
    <t>20160628:1244</t>
  </si>
  <si>
    <t>20160628:1307</t>
  </si>
  <si>
    <t>20160628:1344</t>
  </si>
  <si>
    <t>20160628:1407</t>
  </si>
  <si>
    <t>20160628:1444</t>
  </si>
  <si>
    <t>20160628:1507</t>
  </si>
  <si>
    <t>20160628:1544</t>
  </si>
  <si>
    <t>20160628:1607</t>
  </si>
  <si>
    <t>20160628:1644</t>
  </si>
  <si>
    <t>20160628:1707</t>
  </si>
  <si>
    <t>20160628:1744</t>
  </si>
  <si>
    <t>20160628:1807</t>
  </si>
  <si>
    <t>20160628:1844</t>
  </si>
  <si>
    <t>20160628:1907</t>
  </si>
  <si>
    <t>20160628:1944</t>
  </si>
  <si>
    <t>20160628:2007</t>
  </si>
  <si>
    <t>20160628:2044</t>
  </si>
  <si>
    <t>20160628:2107</t>
  </si>
  <si>
    <t>20160628:2144</t>
  </si>
  <si>
    <t>20160628:2207</t>
  </si>
  <si>
    <t>20160628:2244</t>
  </si>
  <si>
    <t>20160628:2307</t>
  </si>
  <si>
    <t>20160628:2344</t>
  </si>
  <si>
    <t>20160629:0007</t>
  </si>
  <si>
    <t>20160629:0044</t>
  </si>
  <si>
    <t>20160629:0107</t>
  </si>
  <si>
    <t>20160629:0144</t>
  </si>
  <si>
    <t>20160629:0207</t>
  </si>
  <si>
    <t>20160629:0244</t>
  </si>
  <si>
    <t>20160629:0307</t>
  </si>
  <si>
    <t>20160629:0344</t>
  </si>
  <si>
    <t>20160629:0407</t>
  </si>
  <si>
    <t>20160629:0444</t>
  </si>
  <si>
    <t>20160629:0507</t>
  </si>
  <si>
    <t>20160629:0544</t>
  </si>
  <si>
    <t>20160629:0607</t>
  </si>
  <si>
    <t>20160629:0644</t>
  </si>
  <si>
    <t>20160629:0707</t>
  </si>
  <si>
    <t>20160629:0744</t>
  </si>
  <si>
    <t>20160629:0807</t>
  </si>
  <si>
    <t>20160629:0844</t>
  </si>
  <si>
    <t>20160629:0907</t>
  </si>
  <si>
    <t>20160629:0944</t>
  </si>
  <si>
    <t>20160629:1007</t>
  </si>
  <si>
    <t>20160629:1044</t>
  </si>
  <si>
    <t>20160629:1107</t>
  </si>
  <si>
    <t>20160629:1144</t>
  </si>
  <si>
    <t>20160629:1207</t>
  </si>
  <si>
    <t>20160629:1244</t>
  </si>
  <si>
    <t>20160629:1307</t>
  </si>
  <si>
    <t>20160629:1344</t>
  </si>
  <si>
    <t>20160629:1407</t>
  </si>
  <si>
    <t>20160629:1444</t>
  </si>
  <si>
    <t>20160629:1507</t>
  </si>
  <si>
    <t>20160629:1544</t>
  </si>
  <si>
    <t>20160629:1607</t>
  </si>
  <si>
    <t>20160629:1644</t>
  </si>
  <si>
    <t>20160629:1707</t>
  </si>
  <si>
    <t>20160629:1744</t>
  </si>
  <si>
    <t>20160629:1807</t>
  </si>
  <si>
    <t>20160629:1844</t>
  </si>
  <si>
    <t>20160629:1907</t>
  </si>
  <si>
    <t>20160629:1944</t>
  </si>
  <si>
    <t>20160629:2007</t>
  </si>
  <si>
    <t>20160629:2044</t>
  </si>
  <si>
    <t>20160629:2107</t>
  </si>
  <si>
    <t>20160629:2144</t>
  </si>
  <si>
    <t>20160629:2207</t>
  </si>
  <si>
    <t>20160629:2244</t>
  </si>
  <si>
    <t>20160629:2307</t>
  </si>
  <si>
    <t>20160629:2344</t>
  </si>
  <si>
    <t>20160630:0007</t>
  </si>
  <si>
    <t>20160630:0044</t>
  </si>
  <si>
    <t>20160630:0107</t>
  </si>
  <si>
    <t>20160630:0144</t>
  </si>
  <si>
    <t>20160630:0207</t>
  </si>
  <si>
    <t>20160630:0244</t>
  </si>
  <si>
    <t>20160630:0307</t>
  </si>
  <si>
    <t>20160630:0344</t>
  </si>
  <si>
    <t>20160630:0407</t>
  </si>
  <si>
    <t>20160630:0444</t>
  </si>
  <si>
    <t>20160630:0507</t>
  </si>
  <si>
    <t>20160630:0544</t>
  </si>
  <si>
    <t>20160630:0607</t>
  </si>
  <si>
    <t>20160630:0644</t>
  </si>
  <si>
    <t>20160630:0707</t>
  </si>
  <si>
    <t>20160630:0744</t>
  </si>
  <si>
    <t>20160630:0807</t>
  </si>
  <si>
    <t>20160630:0844</t>
  </si>
  <si>
    <t>20160630:0907</t>
  </si>
  <si>
    <t>20160630:0944</t>
  </si>
  <si>
    <t>20160630:1007</t>
  </si>
  <si>
    <t>20160630:1044</t>
  </si>
  <si>
    <t>20160630:1107</t>
  </si>
  <si>
    <t>20160630:1144</t>
  </si>
  <si>
    <t>20160630:1207</t>
  </si>
  <si>
    <t>20160630:1244</t>
  </si>
  <si>
    <t>20160630:1307</t>
  </si>
  <si>
    <t>20160630:1344</t>
  </si>
  <si>
    <t>20160630:1407</t>
  </si>
  <si>
    <t>20160630:1444</t>
  </si>
  <si>
    <t>20160630:1507</t>
  </si>
  <si>
    <t>20160630:1544</t>
  </si>
  <si>
    <t>20160630:1607</t>
  </si>
  <si>
    <t>20160630:1644</t>
  </si>
  <si>
    <t>20160630:1707</t>
  </si>
  <si>
    <t>20160630:1744</t>
  </si>
  <si>
    <t>20160630:1807</t>
  </si>
  <si>
    <t>20160630:1844</t>
  </si>
  <si>
    <t>20160630:1907</t>
  </si>
  <si>
    <t>20160630:1944</t>
  </si>
  <si>
    <t>20160630:2007</t>
  </si>
  <si>
    <t>20160630:2044</t>
  </si>
  <si>
    <t>20160630:2107</t>
  </si>
  <si>
    <t>20160630:2144</t>
  </si>
  <si>
    <t>20160630:2207</t>
  </si>
  <si>
    <t>20160630:2244</t>
  </si>
  <si>
    <t>20160630:2307</t>
  </si>
  <si>
    <t>20160630:2344</t>
  </si>
  <si>
    <t>20160701:0007</t>
  </si>
  <si>
    <t>20160701:0044</t>
  </si>
  <si>
    <t>20160701:0107</t>
  </si>
  <si>
    <t>20160701:0144</t>
  </si>
  <si>
    <t>20160701:0207</t>
  </si>
  <si>
    <t>20160701:0244</t>
  </si>
  <si>
    <t>20160701:0307</t>
  </si>
  <si>
    <t>20160701:0344</t>
  </si>
  <si>
    <t>20160701:0407</t>
  </si>
  <si>
    <t>20160701:0444</t>
  </si>
  <si>
    <t>20160701:0507</t>
  </si>
  <si>
    <t>20160701:0544</t>
  </si>
  <si>
    <t>20160701:0607</t>
  </si>
  <si>
    <t>20160701:0644</t>
  </si>
  <si>
    <t>20160701:0707</t>
  </si>
  <si>
    <t>20160701:0744</t>
  </si>
  <si>
    <t>20160701:0807</t>
  </si>
  <si>
    <t>20160701:0844</t>
  </si>
  <si>
    <t>20160701:0907</t>
  </si>
  <si>
    <t>20160701:0944</t>
  </si>
  <si>
    <t>20160701:1007</t>
  </si>
  <si>
    <t>20160701:1044</t>
  </si>
  <si>
    <t>20160701:1107</t>
  </si>
  <si>
    <t>20160701:1144</t>
  </si>
  <si>
    <t>20160701:1207</t>
  </si>
  <si>
    <t>20160701:1244</t>
  </si>
  <si>
    <t>20160701:1307</t>
  </si>
  <si>
    <t>20160701:1344</t>
  </si>
  <si>
    <t>20160701:1407</t>
  </si>
  <si>
    <t>20160701:1444</t>
  </si>
  <si>
    <t>20160701:1507</t>
  </si>
  <si>
    <t>20160701:1544</t>
  </si>
  <si>
    <t>20160701:1607</t>
  </si>
  <si>
    <t>20160701:1644</t>
  </si>
  <si>
    <t>20160701:1707</t>
  </si>
  <si>
    <t>20160701:1744</t>
  </si>
  <si>
    <t>20160701:1807</t>
  </si>
  <si>
    <t>20160701:1844</t>
  </si>
  <si>
    <t>20160701:1907</t>
  </si>
  <si>
    <t>20160701:1944</t>
  </si>
  <si>
    <t>20160701:2007</t>
  </si>
  <si>
    <t>20160701:2044</t>
  </si>
  <si>
    <t>20160701:2107</t>
  </si>
  <si>
    <t>20160701:2144</t>
  </si>
  <si>
    <t>20160701:2207</t>
  </si>
  <si>
    <t>20160701:2244</t>
  </si>
  <si>
    <t>20160701:2307</t>
  </si>
  <si>
    <t>20160701:2344</t>
  </si>
  <si>
    <t>20160702:0007</t>
  </si>
  <si>
    <t>20160702:0044</t>
  </si>
  <si>
    <t>20160702:0107</t>
  </si>
  <si>
    <t>20160702:0144</t>
  </si>
  <si>
    <t>20160702:0207</t>
  </si>
  <si>
    <t>20160702:0244</t>
  </si>
  <si>
    <t>20160702:0307</t>
  </si>
  <si>
    <t>20160702:0344</t>
  </si>
  <si>
    <t>20160702:0407</t>
  </si>
  <si>
    <t>20160702:0444</t>
  </si>
  <si>
    <t>20160702:0507</t>
  </si>
  <si>
    <t>20160702:0544</t>
  </si>
  <si>
    <t>20160702:0607</t>
  </si>
  <si>
    <t>20160702:0644</t>
  </si>
  <si>
    <t>20160702:0707</t>
  </si>
  <si>
    <t>20160702:0744</t>
  </si>
  <si>
    <t>20160702:0807</t>
  </si>
  <si>
    <t>20160702:0844</t>
  </si>
  <si>
    <t>20160702:0907</t>
  </si>
  <si>
    <t>20160702:0944</t>
  </si>
  <si>
    <t>20160702:1007</t>
  </si>
  <si>
    <t>20160702:1044</t>
  </si>
  <si>
    <t>20160702:1107</t>
  </si>
  <si>
    <t>20160702:1144</t>
  </si>
  <si>
    <t>20160702:1207</t>
  </si>
  <si>
    <t>20160702:1244</t>
  </si>
  <si>
    <t>20160702:1307</t>
  </si>
  <si>
    <t>20160702:1344</t>
  </si>
  <si>
    <t>20160702:1407</t>
  </si>
  <si>
    <t>20160702:1444</t>
  </si>
  <si>
    <t>20160702:1507</t>
  </si>
  <si>
    <t>20160702:1544</t>
  </si>
  <si>
    <t>20160702:1607</t>
  </si>
  <si>
    <t>20160702:1644</t>
  </si>
  <si>
    <t>20160702:1707</t>
  </si>
  <si>
    <t>20160702:1744</t>
  </si>
  <si>
    <t>20160702:1807</t>
  </si>
  <si>
    <t>20160702:1844</t>
  </si>
  <si>
    <t>20160702:1907</t>
  </si>
  <si>
    <t>20160702:1944</t>
  </si>
  <si>
    <t>20160702:2007</t>
  </si>
  <si>
    <t>20160702:2044</t>
  </si>
  <si>
    <t>20160702:2107</t>
  </si>
  <si>
    <t>20160702:2144</t>
  </si>
  <si>
    <t>20160702:2207</t>
  </si>
  <si>
    <t>20160702:2244</t>
  </si>
  <si>
    <t>20160702:2307</t>
  </si>
  <si>
    <t>20160702:2344</t>
  </si>
  <si>
    <t>20160703:0007</t>
  </si>
  <si>
    <t>20160703:0044</t>
  </si>
  <si>
    <t>20160703:0107</t>
  </si>
  <si>
    <t>20160703:0144</t>
  </si>
  <si>
    <t>20160703:0207</t>
  </si>
  <si>
    <t>20160703:0244</t>
  </si>
  <si>
    <t>20160703:0307</t>
  </si>
  <si>
    <t>20160703:0344</t>
  </si>
  <si>
    <t>20160703:0407</t>
  </si>
  <si>
    <t>20160703:0444</t>
  </si>
  <si>
    <t>20160703:0507</t>
  </si>
  <si>
    <t>20160703:0544</t>
  </si>
  <si>
    <t>20160703:0607</t>
  </si>
  <si>
    <t>20160703:0644</t>
  </si>
  <si>
    <t>20160703:0707</t>
  </si>
  <si>
    <t>20160703:0744</t>
  </si>
  <si>
    <t>20160703:0807</t>
  </si>
  <si>
    <t>20160703:0844</t>
  </si>
  <si>
    <t>20160703:0907</t>
  </si>
  <si>
    <t>20160703:0944</t>
  </si>
  <si>
    <t>20160703:1007</t>
  </si>
  <si>
    <t>20160703:1044</t>
  </si>
  <si>
    <t>20160703:1107</t>
  </si>
  <si>
    <t>20160703:1144</t>
  </si>
  <si>
    <t>20160703:1207</t>
  </si>
  <si>
    <t>20160703:1244</t>
  </si>
  <si>
    <t>20160703:1307</t>
  </si>
  <si>
    <t>20160703:1344</t>
  </si>
  <si>
    <t>20160703:1407</t>
  </si>
  <si>
    <t>20160703:1444</t>
  </si>
  <si>
    <t>20160703:1507</t>
  </si>
  <si>
    <t>20160703:1544</t>
  </si>
  <si>
    <t>20160703:1607</t>
  </si>
  <si>
    <t>20160703:1644</t>
  </si>
  <si>
    <t>20160703:1707</t>
  </si>
  <si>
    <t>20160703:1744</t>
  </si>
  <si>
    <t>20160703:1807</t>
  </si>
  <si>
    <t>20160703:1844</t>
  </si>
  <si>
    <t>20160703:1907</t>
  </si>
  <si>
    <t>20160703:1944</t>
  </si>
  <si>
    <t>20160703:2007</t>
  </si>
  <si>
    <t>20160703:2044</t>
  </si>
  <si>
    <t>20160703:2107</t>
  </si>
  <si>
    <t>20160703:2144</t>
  </si>
  <si>
    <t>20160703:2207</t>
  </si>
  <si>
    <t>20160703:2244</t>
  </si>
  <si>
    <t>20160703:2307</t>
  </si>
  <si>
    <t>20160703:2344</t>
  </si>
  <si>
    <t>20160704:0007</t>
  </si>
  <si>
    <t>20160704:0044</t>
  </si>
  <si>
    <t>20160704:0107</t>
  </si>
  <si>
    <t>20160704:0144</t>
  </si>
  <si>
    <t>20160704:0207</t>
  </si>
  <si>
    <t>20160704:0244</t>
  </si>
  <si>
    <t>20160704:0307</t>
  </si>
  <si>
    <t>20160704:0344</t>
  </si>
  <si>
    <t>20160704:0407</t>
  </si>
  <si>
    <t>20160704:0444</t>
  </si>
  <si>
    <t>20160704:0507</t>
  </si>
  <si>
    <t>20160704:0544</t>
  </si>
  <si>
    <t>20160704:0607</t>
  </si>
  <si>
    <t>20160704:0644</t>
  </si>
  <si>
    <t>20160704:0707</t>
  </si>
  <si>
    <t>20160704:0744</t>
  </si>
  <si>
    <t>20160704:0807</t>
  </si>
  <si>
    <t>20160704:0844</t>
  </si>
  <si>
    <t>20160704:0907</t>
  </si>
  <si>
    <t>20160704:0944</t>
  </si>
  <si>
    <t>20160704:1007</t>
  </si>
  <si>
    <t>20160704:1044</t>
  </si>
  <si>
    <t>20160704:1107</t>
  </si>
  <si>
    <t>20160704:1144</t>
  </si>
  <si>
    <t>20160704:1207</t>
  </si>
  <si>
    <t>20160704:1244</t>
  </si>
  <si>
    <t>20160704:1307</t>
  </si>
  <si>
    <t>20160704:1344</t>
  </si>
  <si>
    <t>20160704:1407</t>
  </si>
  <si>
    <t>20160704:1444</t>
  </si>
  <si>
    <t>20160704:1507</t>
  </si>
  <si>
    <t>20160704:1544</t>
  </si>
  <si>
    <t>20160704:1607</t>
  </si>
  <si>
    <t>20160704:1644</t>
  </si>
  <si>
    <t>20160704:1707</t>
  </si>
  <si>
    <t>20160704:1744</t>
  </si>
  <si>
    <t>20160704:1807</t>
  </si>
  <si>
    <t>20160704:1844</t>
  </si>
  <si>
    <t>20160704:1907</t>
  </si>
  <si>
    <t>20160704:1944</t>
  </si>
  <si>
    <t>20160704:2007</t>
  </si>
  <si>
    <t>20160704:2044</t>
  </si>
  <si>
    <t>20160704:2107</t>
  </si>
  <si>
    <t>20160704:2144</t>
  </si>
  <si>
    <t>20160704:2207</t>
  </si>
  <si>
    <t>20160704:2244</t>
  </si>
  <si>
    <t>20160704:2307</t>
  </si>
  <si>
    <t>20160704:2344</t>
  </si>
  <si>
    <t>20160705:0007</t>
  </si>
  <si>
    <t>20160705:0044</t>
  </si>
  <si>
    <t>20160705:0107</t>
  </si>
  <si>
    <t>20160705:0144</t>
  </si>
  <si>
    <t>20160705:0207</t>
  </si>
  <si>
    <t>20160705:0244</t>
  </si>
  <si>
    <t>20160705:0307</t>
  </si>
  <si>
    <t>20160705:0344</t>
  </si>
  <si>
    <t>20160705:0407</t>
  </si>
  <si>
    <t>20160705:0444</t>
  </si>
  <si>
    <t>20160705:0507</t>
  </si>
  <si>
    <t>20160705:0544</t>
  </si>
  <si>
    <t>20160705:0607</t>
  </si>
  <si>
    <t>20160705:0644</t>
  </si>
  <si>
    <t>20160705:0707</t>
  </si>
  <si>
    <t>20160705:0744</t>
  </si>
  <si>
    <t>20160705:0807</t>
  </si>
  <si>
    <t>20160705:0844</t>
  </si>
  <si>
    <t>20160705:0907</t>
  </si>
  <si>
    <t>20160705:0944</t>
  </si>
  <si>
    <t>20160705:1007</t>
  </si>
  <si>
    <t>20160705:1044</t>
  </si>
  <si>
    <t>20160705:1107</t>
  </si>
  <si>
    <t>20160705:1144</t>
  </si>
  <si>
    <t>20160705:1207</t>
  </si>
  <si>
    <t>20160705:1244</t>
  </si>
  <si>
    <t>20160705:1307</t>
  </si>
  <si>
    <t>20160705:1344</t>
  </si>
  <si>
    <t>20160705:1407</t>
  </si>
  <si>
    <t>20160705:1444</t>
  </si>
  <si>
    <t>20160705:1507</t>
  </si>
  <si>
    <t>20160705:1544</t>
  </si>
  <si>
    <t>20160705:1607</t>
  </si>
  <si>
    <t>20160705:1644</t>
  </si>
  <si>
    <t>20160705:1707</t>
  </si>
  <si>
    <t>20160705:1744</t>
  </si>
  <si>
    <t>20160705:1807</t>
  </si>
  <si>
    <t>20160705:1844</t>
  </si>
  <si>
    <t>20160705:1907</t>
  </si>
  <si>
    <t>20160705:1944</t>
  </si>
  <si>
    <t>20160705:2007</t>
  </si>
  <si>
    <t>20160705:2044</t>
  </si>
  <si>
    <t>20160705:2107</t>
  </si>
  <si>
    <t>20160705:2144</t>
  </si>
  <si>
    <t>20160705:2207</t>
  </si>
  <si>
    <t>20160705:2244</t>
  </si>
  <si>
    <t>20160705:2307</t>
  </si>
  <si>
    <t>20160705:2344</t>
  </si>
  <si>
    <t>20160706:0007</t>
  </si>
  <si>
    <t>20160706:0044</t>
  </si>
  <si>
    <t>20160706:0107</t>
  </si>
  <si>
    <t>20160706:0144</t>
  </si>
  <si>
    <t>20160706:0207</t>
  </si>
  <si>
    <t>20160706:0244</t>
  </si>
  <si>
    <t>20160706:0307</t>
  </si>
  <si>
    <t>20160706:0344</t>
  </si>
  <si>
    <t>20160706:0407</t>
  </si>
  <si>
    <t>20160706:0444</t>
  </si>
  <si>
    <t>20160706:0507</t>
  </si>
  <si>
    <t>20160706:0544</t>
  </si>
  <si>
    <t>20160706:0607</t>
  </si>
  <si>
    <t>20160706:0644</t>
  </si>
  <si>
    <t>20160706:0707</t>
  </si>
  <si>
    <t>20160706:0744</t>
  </si>
  <si>
    <t>20160706:0807</t>
  </si>
  <si>
    <t>20160706:0844</t>
  </si>
  <si>
    <t>20160706:0907</t>
  </si>
  <si>
    <t>20160706:0944</t>
  </si>
  <si>
    <t>20160706:1007</t>
  </si>
  <si>
    <t>20160706:1044</t>
  </si>
  <si>
    <t>20160706:1107</t>
  </si>
  <si>
    <t>20160706:1144</t>
  </si>
  <si>
    <t>20160706:1207</t>
  </si>
  <si>
    <t>20160706:1244</t>
  </si>
  <si>
    <t>20160706:1307</t>
  </si>
  <si>
    <t>20160706:1344</t>
  </si>
  <si>
    <t>20160706:1407</t>
  </si>
  <si>
    <t>20160706:1444</t>
  </si>
  <si>
    <t>20160706:1507</t>
  </si>
  <si>
    <t>20160706:1544</t>
  </si>
  <si>
    <t>20160706:1607</t>
  </si>
  <si>
    <t>20160706:1644</t>
  </si>
  <si>
    <t>20160706:1707</t>
  </si>
  <si>
    <t>20160706:1744</t>
  </si>
  <si>
    <t>20160706:1807</t>
  </si>
  <si>
    <t>20160706:1844</t>
  </si>
  <si>
    <t>20160706:1907</t>
  </si>
  <si>
    <t>20160706:1944</t>
  </si>
  <si>
    <t>20160706:2007</t>
  </si>
  <si>
    <t>20160706:2044</t>
  </si>
  <si>
    <t>20160706:2107</t>
  </si>
  <si>
    <t>20160706:2144</t>
  </si>
  <si>
    <t>20160706:2207</t>
  </si>
  <si>
    <t>20160706:2244</t>
  </si>
  <si>
    <t>20160706:2307</t>
  </si>
  <si>
    <t>20160706:2344</t>
  </si>
  <si>
    <t>20160707:0007</t>
  </si>
  <si>
    <t>20160707:0044</t>
  </si>
  <si>
    <t>20160707:0107</t>
  </si>
  <si>
    <t>20160707:0144</t>
  </si>
  <si>
    <t>20160707:0207</t>
  </si>
  <si>
    <t>20160707:0244</t>
  </si>
  <si>
    <t>20160707:0307</t>
  </si>
  <si>
    <t>20160707:0344</t>
  </si>
  <si>
    <t>20160707:0407</t>
  </si>
  <si>
    <t>20160707:0444</t>
  </si>
  <si>
    <t>20160707:0507</t>
  </si>
  <si>
    <t>20160707:0544</t>
  </si>
  <si>
    <t>20160707:0607</t>
  </si>
  <si>
    <t>20160707:0644</t>
  </si>
  <si>
    <t>20160707:0707</t>
  </si>
  <si>
    <t>20160707:0744</t>
  </si>
  <si>
    <t>20160707:0807</t>
  </si>
  <si>
    <t>20160707:0844</t>
  </si>
  <si>
    <t>20160707:0907</t>
  </si>
  <si>
    <t>20160707:0944</t>
  </si>
  <si>
    <t>20160707:1007</t>
  </si>
  <si>
    <t>20160707:1044</t>
  </si>
  <si>
    <t>20160707:1107</t>
  </si>
  <si>
    <t>20160707:1144</t>
  </si>
  <si>
    <t>20160707:1207</t>
  </si>
  <si>
    <t>20160707:1244</t>
  </si>
  <si>
    <t>20160707:1307</t>
  </si>
  <si>
    <t>20160707:1344</t>
  </si>
  <si>
    <t>20160707:1407</t>
  </si>
  <si>
    <t>20160707:1444</t>
  </si>
  <si>
    <t>20160707:1507</t>
  </si>
  <si>
    <t>20160707:1544</t>
  </si>
  <si>
    <t>20160707:1607</t>
  </si>
  <si>
    <t>20160707:1644</t>
  </si>
  <si>
    <t>20160707:1707</t>
  </si>
  <si>
    <t>20160707:1744</t>
  </si>
  <si>
    <t>20160707:1807</t>
  </si>
  <si>
    <t>20160707:1844</t>
  </si>
  <si>
    <t>20160707:1907</t>
  </si>
  <si>
    <t>20160707:1944</t>
  </si>
  <si>
    <t>20160707:2007</t>
  </si>
  <si>
    <t>20160707:2044</t>
  </si>
  <si>
    <t>20160707:2107</t>
  </si>
  <si>
    <t>20160707:2144</t>
  </si>
  <si>
    <t>20160707:2207</t>
  </si>
  <si>
    <t>20160707:2244</t>
  </si>
  <si>
    <t>20160707:2307</t>
  </si>
  <si>
    <t>20160707:2344</t>
  </si>
  <si>
    <t>20160708:0007</t>
  </si>
  <si>
    <t>20160708:0044</t>
  </si>
  <si>
    <t>20160708:0107</t>
  </si>
  <si>
    <t>20160708:0144</t>
  </si>
  <si>
    <t>20160708:0207</t>
  </si>
  <si>
    <t>20160708:0244</t>
  </si>
  <si>
    <t>20160708:0307</t>
  </si>
  <si>
    <t>20160708:0344</t>
  </si>
  <si>
    <t>20160708:0407</t>
  </si>
  <si>
    <t>20160708:0444</t>
  </si>
  <si>
    <t>20160708:0507</t>
  </si>
  <si>
    <t>20160708:0544</t>
  </si>
  <si>
    <t>20160708:0607</t>
  </si>
  <si>
    <t>20160708:0644</t>
  </si>
  <si>
    <t>20160708:0707</t>
  </si>
  <si>
    <t>20160708:0744</t>
  </si>
  <si>
    <t>20160708:0807</t>
  </si>
  <si>
    <t>20160708:0844</t>
  </si>
  <si>
    <t>20160708:0907</t>
  </si>
  <si>
    <t>20160708:0944</t>
  </si>
  <si>
    <t>20160708:1007</t>
  </si>
  <si>
    <t>20160708:1044</t>
  </si>
  <si>
    <t>20160708:1107</t>
  </si>
  <si>
    <t>20160708:1144</t>
  </si>
  <si>
    <t>20160708:1207</t>
  </si>
  <si>
    <t>20160708:1244</t>
  </si>
  <si>
    <t>20160708:1307</t>
  </si>
  <si>
    <t>20160708:1344</t>
  </si>
  <si>
    <t>20160708:1407</t>
  </si>
  <si>
    <t>20160708:1444</t>
  </si>
  <si>
    <t>20160708:1507</t>
  </si>
  <si>
    <t>20160708:1544</t>
  </si>
  <si>
    <t>20160708:1607</t>
  </si>
  <si>
    <t>20160708:1644</t>
  </si>
  <si>
    <t>20160708:1707</t>
  </si>
  <si>
    <t>20160708:1744</t>
  </si>
  <si>
    <t>20160708:1807</t>
  </si>
  <si>
    <t>20160708:1844</t>
  </si>
  <si>
    <t>20160708:1907</t>
  </si>
  <si>
    <t>20160708:1944</t>
  </si>
  <si>
    <t>20160708:2007</t>
  </si>
  <si>
    <t>20160708:2044</t>
  </si>
  <si>
    <t>20160708:2107</t>
  </si>
  <si>
    <t>20160708:2144</t>
  </si>
  <si>
    <t>20160708:2207</t>
  </si>
  <si>
    <t>20160708:2244</t>
  </si>
  <si>
    <t>20160708:2307</t>
  </si>
  <si>
    <t>20160708:2344</t>
  </si>
  <si>
    <t>20160709:0007</t>
  </si>
  <si>
    <t>20160709:0044</t>
  </si>
  <si>
    <t>20160709:0107</t>
  </si>
  <si>
    <t>20160709:0144</t>
  </si>
  <si>
    <t>20160709:0207</t>
  </si>
  <si>
    <t>20160709:0244</t>
  </si>
  <si>
    <t>20160709:0307</t>
  </si>
  <si>
    <t>20160709:0344</t>
  </si>
  <si>
    <t>20160709:0407</t>
  </si>
  <si>
    <t>20160709:0444</t>
  </si>
  <si>
    <t>20160709:0507</t>
  </si>
  <si>
    <t>20160709:0544</t>
  </si>
  <si>
    <t>20160709:0607</t>
  </si>
  <si>
    <t>20160709:0644</t>
  </si>
  <si>
    <t>20160709:0707</t>
  </si>
  <si>
    <t>20160709:0744</t>
  </si>
  <si>
    <t>20160709:0807</t>
  </si>
  <si>
    <t>20160709:0844</t>
  </si>
  <si>
    <t>20160709:0907</t>
  </si>
  <si>
    <t>20160709:0944</t>
  </si>
  <si>
    <t>20160709:1007</t>
  </si>
  <si>
    <t>20160709:1044</t>
  </si>
  <si>
    <t>20160709:1107</t>
  </si>
  <si>
    <t>20160709:1144</t>
  </si>
  <si>
    <t>20160709:1207</t>
  </si>
  <si>
    <t>20160709:1244</t>
  </si>
  <si>
    <t>20160709:1307</t>
  </si>
  <si>
    <t>20160709:1344</t>
  </si>
  <si>
    <t>20160709:1407</t>
  </si>
  <si>
    <t>20160709:1444</t>
  </si>
  <si>
    <t>20160709:1507</t>
  </si>
  <si>
    <t>20160709:1544</t>
  </si>
  <si>
    <t>20160709:1607</t>
  </si>
  <si>
    <t>20160709:1644</t>
  </si>
  <si>
    <t>20160709:1707</t>
  </si>
  <si>
    <t>20160709:1744</t>
  </si>
  <si>
    <t>20160709:1807</t>
  </si>
  <si>
    <t>20160709:1844</t>
  </si>
  <si>
    <t>20160709:1907</t>
  </si>
  <si>
    <t>20160709:1944</t>
  </si>
  <si>
    <t>20160709:2007</t>
  </si>
  <si>
    <t>20160709:2044</t>
  </si>
  <si>
    <t>20160709:2107</t>
  </si>
  <si>
    <t>20160709:2144</t>
  </si>
  <si>
    <t>20160709:2207</t>
  </si>
  <si>
    <t>20160709:2244</t>
  </si>
  <si>
    <t>20160709:2307</t>
  </si>
  <si>
    <t>20160709:2344</t>
  </si>
  <si>
    <t>20160710:0007</t>
  </si>
  <si>
    <t>20160710:0044</t>
  </si>
  <si>
    <t>20160710:0107</t>
  </si>
  <si>
    <t>20160710:0144</t>
  </si>
  <si>
    <t>20160710:0207</t>
  </si>
  <si>
    <t>20160710:0244</t>
  </si>
  <si>
    <t>20160710:0307</t>
  </si>
  <si>
    <t>20160710:0344</t>
  </si>
  <si>
    <t>20160710:0407</t>
  </si>
  <si>
    <t>20160710:0444</t>
  </si>
  <si>
    <t>20160710:0507</t>
  </si>
  <si>
    <t>20160710:0544</t>
  </si>
  <si>
    <t>20160710:0607</t>
  </si>
  <si>
    <t>20160710:0644</t>
  </si>
  <si>
    <t>20160710:0707</t>
  </si>
  <si>
    <t>20160710:0744</t>
  </si>
  <si>
    <t>20160710:0807</t>
  </si>
  <si>
    <t>20160710:0844</t>
  </si>
  <si>
    <t>20160710:0907</t>
  </si>
  <si>
    <t>20160710:0944</t>
  </si>
  <si>
    <t>20160710:1007</t>
  </si>
  <si>
    <t>20160710:1044</t>
  </si>
  <si>
    <t>20160710:1107</t>
  </si>
  <si>
    <t>20160710:1144</t>
  </si>
  <si>
    <t>20160710:1207</t>
  </si>
  <si>
    <t>20160710:1244</t>
  </si>
  <si>
    <t>20160710:1307</t>
  </si>
  <si>
    <t>20160710:1344</t>
  </si>
  <si>
    <t>20160710:1407</t>
  </si>
  <si>
    <t>20160710:1444</t>
  </si>
  <si>
    <t>20160710:1507</t>
  </si>
  <si>
    <t>20160710:1544</t>
  </si>
  <si>
    <t>20160710:1607</t>
  </si>
  <si>
    <t>20160710:1644</t>
  </si>
  <si>
    <t>20160710:1707</t>
  </si>
  <si>
    <t>20160710:1744</t>
  </si>
  <si>
    <t>20160710:1807</t>
  </si>
  <si>
    <t>20160710:1844</t>
  </si>
  <si>
    <t>20160710:1907</t>
  </si>
  <si>
    <t>20160710:1944</t>
  </si>
  <si>
    <t>20160710:2007</t>
  </si>
  <si>
    <t>20160710:2044</t>
  </si>
  <si>
    <t>20160710:2107</t>
  </si>
  <si>
    <t>20160710:2144</t>
  </si>
  <si>
    <t>20160710:2207</t>
  </si>
  <si>
    <t>20160710:2244</t>
  </si>
  <si>
    <t>20160710:2307</t>
  </si>
  <si>
    <t>20160710:2344</t>
  </si>
  <si>
    <t>20160711:0007</t>
  </si>
  <si>
    <t>20160711:0044</t>
  </si>
  <si>
    <t>20160711:0107</t>
  </si>
  <si>
    <t>20160711:0144</t>
  </si>
  <si>
    <t>20160711:0207</t>
  </si>
  <si>
    <t>20160711:0244</t>
  </si>
  <si>
    <t>20160711:0307</t>
  </si>
  <si>
    <t>20160711:0344</t>
  </si>
  <si>
    <t>20160711:0407</t>
  </si>
  <si>
    <t>20160711:0444</t>
  </si>
  <si>
    <t>20160711:0507</t>
  </si>
  <si>
    <t>20160711:0544</t>
  </si>
  <si>
    <t>20160711:0607</t>
  </si>
  <si>
    <t>20160711:0644</t>
  </si>
  <si>
    <t>20160711:0707</t>
  </si>
  <si>
    <t>20160711:0744</t>
  </si>
  <si>
    <t>20160711:0807</t>
  </si>
  <si>
    <t>20160711:0844</t>
  </si>
  <si>
    <t>20160711:0907</t>
  </si>
  <si>
    <t>20160711:0944</t>
  </si>
  <si>
    <t>20160711:1007</t>
  </si>
  <si>
    <t>20160711:1044</t>
  </si>
  <si>
    <t>20160711:1107</t>
  </si>
  <si>
    <t>20160711:1144</t>
  </si>
  <si>
    <t>20160711:1207</t>
  </si>
  <si>
    <t>20160711:1244</t>
  </si>
  <si>
    <t>20160711:1307</t>
  </si>
  <si>
    <t>20160711:1344</t>
  </si>
  <si>
    <t>20160711:1407</t>
  </si>
  <si>
    <t>20160711:1444</t>
  </si>
  <si>
    <t>20160711:1507</t>
  </si>
  <si>
    <t>20160711:1544</t>
  </si>
  <si>
    <t>20160711:1607</t>
  </si>
  <si>
    <t>20160711:1644</t>
  </si>
  <si>
    <t>20160711:1707</t>
  </si>
  <si>
    <t>20160711:1744</t>
  </si>
  <si>
    <t>20160711:1807</t>
  </si>
  <si>
    <t>20160711:1844</t>
  </si>
  <si>
    <t>20160711:1907</t>
  </si>
  <si>
    <t>20160711:1944</t>
  </si>
  <si>
    <t>20160711:2007</t>
  </si>
  <si>
    <t>20160711:2044</t>
  </si>
  <si>
    <t>20160711:2107</t>
  </si>
  <si>
    <t>20160711:2144</t>
  </si>
  <si>
    <t>20160711:2207</t>
  </si>
  <si>
    <t>20160711:2244</t>
  </si>
  <si>
    <t>20160711:2307</t>
  </si>
  <si>
    <t>20160711:2344</t>
  </si>
  <si>
    <t>20160712:0007</t>
  </si>
  <si>
    <t>20160712:0044</t>
  </si>
  <si>
    <t>20160712:0107</t>
  </si>
  <si>
    <t>20160712:0144</t>
  </si>
  <si>
    <t>20160712:0207</t>
  </si>
  <si>
    <t>20160712:0244</t>
  </si>
  <si>
    <t>20160712:0307</t>
  </si>
  <si>
    <t>20160712:0344</t>
  </si>
  <si>
    <t>20160712:0407</t>
  </si>
  <si>
    <t>20160712:0444</t>
  </si>
  <si>
    <t>20160712:0507</t>
  </si>
  <si>
    <t>20160712:0544</t>
  </si>
  <si>
    <t>20160712:0607</t>
  </si>
  <si>
    <t>20160712:0644</t>
  </si>
  <si>
    <t>20160712:0707</t>
  </si>
  <si>
    <t>20160712:0744</t>
  </si>
  <si>
    <t>20160712:0807</t>
  </si>
  <si>
    <t>20160712:0844</t>
  </si>
  <si>
    <t>20160712:0907</t>
  </si>
  <si>
    <t>20160712:0944</t>
  </si>
  <si>
    <t>20160712:1007</t>
  </si>
  <si>
    <t>20160712:1044</t>
  </si>
  <si>
    <t>20160712:1107</t>
  </si>
  <si>
    <t>20160712:1144</t>
  </si>
  <si>
    <t>20160712:1207</t>
  </si>
  <si>
    <t>20160712:1244</t>
  </si>
  <si>
    <t>20160712:1307</t>
  </si>
  <si>
    <t>20160712:1344</t>
  </si>
  <si>
    <t>20160712:1407</t>
  </si>
  <si>
    <t>20160712:1444</t>
  </si>
  <si>
    <t>20160712:1507</t>
  </si>
  <si>
    <t>20160712:1544</t>
  </si>
  <si>
    <t>20160712:1607</t>
  </si>
  <si>
    <t>20160712:1644</t>
  </si>
  <si>
    <t>20160712:1707</t>
  </si>
  <si>
    <t>20160712:1744</t>
  </si>
  <si>
    <t>20160712:1807</t>
  </si>
  <si>
    <t>20160712:1844</t>
  </si>
  <si>
    <t>20160712:1907</t>
  </si>
  <si>
    <t>20160712:1944</t>
  </si>
  <si>
    <t>20160712:2007</t>
  </si>
  <si>
    <t>20160712:2044</t>
  </si>
  <si>
    <t>20160712:2107</t>
  </si>
  <si>
    <t>20160712:2144</t>
  </si>
  <si>
    <t>20160712:2207</t>
  </si>
  <si>
    <t>20160712:2244</t>
  </si>
  <si>
    <t>20160712:2307</t>
  </si>
  <si>
    <t>20160712:2344</t>
  </si>
  <si>
    <t>20160713:0007</t>
  </si>
  <si>
    <t>20160713:0044</t>
  </si>
  <si>
    <t>20160713:0107</t>
  </si>
  <si>
    <t>20160713:0144</t>
  </si>
  <si>
    <t>20160713:0207</t>
  </si>
  <si>
    <t>20160713:0244</t>
  </si>
  <si>
    <t>20160713:0307</t>
  </si>
  <si>
    <t>20160713:0344</t>
  </si>
  <si>
    <t>20160713:0407</t>
  </si>
  <si>
    <t>20160713:0444</t>
  </si>
  <si>
    <t>20160713:0507</t>
  </si>
  <si>
    <t>20160713:0544</t>
  </si>
  <si>
    <t>20160713:0607</t>
  </si>
  <si>
    <t>20160713:0644</t>
  </si>
  <si>
    <t>20160713:0707</t>
  </si>
  <si>
    <t>20160713:0744</t>
  </si>
  <si>
    <t>20160713:0807</t>
  </si>
  <si>
    <t>20160713:0844</t>
  </si>
  <si>
    <t>20160713:0907</t>
  </si>
  <si>
    <t>20160713:0944</t>
  </si>
  <si>
    <t>20160713:1007</t>
  </si>
  <si>
    <t>20160713:1044</t>
  </si>
  <si>
    <t>20160713:1107</t>
  </si>
  <si>
    <t>20160713:1144</t>
  </si>
  <si>
    <t>20160713:1207</t>
  </si>
  <si>
    <t>20160713:1244</t>
  </si>
  <si>
    <t>20160713:1307</t>
  </si>
  <si>
    <t>20160713:1344</t>
  </si>
  <si>
    <t>20160713:1407</t>
  </si>
  <si>
    <t>20160713:1444</t>
  </si>
  <si>
    <t>20160713:1507</t>
  </si>
  <si>
    <t>20160713:1544</t>
  </si>
  <si>
    <t>20160713:1607</t>
  </si>
  <si>
    <t>20160713:1644</t>
  </si>
  <si>
    <t>20160713:1707</t>
  </si>
  <si>
    <t>20160713:1744</t>
  </si>
  <si>
    <t>20160713:1807</t>
  </si>
  <si>
    <t>20160713:1844</t>
  </si>
  <si>
    <t>20160713:1907</t>
  </si>
  <si>
    <t>20160713:1944</t>
  </si>
  <si>
    <t>20160713:2007</t>
  </si>
  <si>
    <t>20160713:2044</t>
  </si>
  <si>
    <t>20160713:2107</t>
  </si>
  <si>
    <t>20160713:2144</t>
  </si>
  <si>
    <t>20160713:2207</t>
  </si>
  <si>
    <t>20160713:2244</t>
  </si>
  <si>
    <t>20160713:2307</t>
  </si>
  <si>
    <t>20160713:2344</t>
  </si>
  <si>
    <t>20160714:0007</t>
  </si>
  <si>
    <t>20160714:0044</t>
  </si>
  <si>
    <t>20160714:0107</t>
  </si>
  <si>
    <t>20160714:0144</t>
  </si>
  <si>
    <t>20160714:0207</t>
  </si>
  <si>
    <t>20160714:0244</t>
  </si>
  <si>
    <t>20160714:0307</t>
  </si>
  <si>
    <t>20160714:0344</t>
  </si>
  <si>
    <t>20160714:0407</t>
  </si>
  <si>
    <t>20160714:0444</t>
  </si>
  <si>
    <t>20160714:0507</t>
  </si>
  <si>
    <t>20160714:0544</t>
  </si>
  <si>
    <t>20160714:0607</t>
  </si>
  <si>
    <t>20160714:0644</t>
  </si>
  <si>
    <t>20160714:0707</t>
  </si>
  <si>
    <t>20160714:0744</t>
  </si>
  <si>
    <t>20160714:0807</t>
  </si>
  <si>
    <t>20160714:0844</t>
  </si>
  <si>
    <t>20160714:0907</t>
  </si>
  <si>
    <t>20160714:0944</t>
  </si>
  <si>
    <t>20160714:1007</t>
  </si>
  <si>
    <t>20160714:1044</t>
  </si>
  <si>
    <t>20160714:1107</t>
  </si>
  <si>
    <t>20160714:1144</t>
  </si>
  <si>
    <t>20160714:1207</t>
  </si>
  <si>
    <t>20160714:1244</t>
  </si>
  <si>
    <t>20160714:1307</t>
  </si>
  <si>
    <t>20160714:1344</t>
  </si>
  <si>
    <t>20160714:1407</t>
  </si>
  <si>
    <t>20160714:1444</t>
  </si>
  <si>
    <t>20160714:1507</t>
  </si>
  <si>
    <t>20160714:1544</t>
  </si>
  <si>
    <t>20160714:1607</t>
  </si>
  <si>
    <t>20160714:1644</t>
  </si>
  <si>
    <t>20160714:1707</t>
  </si>
  <si>
    <t>20160714:1744</t>
  </si>
  <si>
    <t>20160714:1807</t>
  </si>
  <si>
    <t>20160714:1844</t>
  </si>
  <si>
    <t>20160714:1907</t>
  </si>
  <si>
    <t>20160714:1944</t>
  </si>
  <si>
    <t>20160714:2007</t>
  </si>
  <si>
    <t>20160714:2044</t>
  </si>
  <si>
    <t>20160714:2107</t>
  </si>
  <si>
    <t>20160714:2144</t>
  </si>
  <si>
    <t>20160714:2207</t>
  </si>
  <si>
    <t>20160714:2244</t>
  </si>
  <si>
    <t>20160714:2307</t>
  </si>
  <si>
    <t>20160714:2344</t>
  </si>
  <si>
    <t>20160715:0007</t>
  </si>
  <si>
    <t>20160715:0044</t>
  </si>
  <si>
    <t>20160715:0107</t>
  </si>
  <si>
    <t>20160715:0144</t>
  </si>
  <si>
    <t>20160715:0207</t>
  </si>
  <si>
    <t>20160715:0244</t>
  </si>
  <si>
    <t>20160715:0307</t>
  </si>
  <si>
    <t>20160715:0344</t>
  </si>
  <si>
    <t>20160715:0407</t>
  </si>
  <si>
    <t>20160715:0444</t>
  </si>
  <si>
    <t>20160715:0507</t>
  </si>
  <si>
    <t>20160715:0544</t>
  </si>
  <si>
    <t>20160715:0607</t>
  </si>
  <si>
    <t>20160715:0644</t>
  </si>
  <si>
    <t>20160715:0707</t>
  </si>
  <si>
    <t>20160715:0744</t>
  </si>
  <si>
    <t>20160715:0807</t>
  </si>
  <si>
    <t>20160715:0844</t>
  </si>
  <si>
    <t>20160715:0907</t>
  </si>
  <si>
    <t>20160715:0944</t>
  </si>
  <si>
    <t>20160715:1007</t>
  </si>
  <si>
    <t>20160715:1044</t>
  </si>
  <si>
    <t>20160715:1107</t>
  </si>
  <si>
    <t>20160715:1144</t>
  </si>
  <si>
    <t>20160715:1207</t>
  </si>
  <si>
    <t>20160715:1244</t>
  </si>
  <si>
    <t>20160715:1307</t>
  </si>
  <si>
    <t>20160715:1344</t>
  </si>
  <si>
    <t>20160715:1407</t>
  </si>
  <si>
    <t>20160715:1444</t>
  </si>
  <si>
    <t>20160715:1507</t>
  </si>
  <si>
    <t>20160715:1544</t>
  </si>
  <si>
    <t>20160715:1607</t>
  </si>
  <si>
    <t>20160715:1644</t>
  </si>
  <si>
    <t>20160715:1707</t>
  </si>
  <si>
    <t>20160715:1744</t>
  </si>
  <si>
    <t>20160715:1807</t>
  </si>
  <si>
    <t>20160715:1844</t>
  </si>
  <si>
    <t>20160715:1907</t>
  </si>
  <si>
    <t>20160715:1944</t>
  </si>
  <si>
    <t>20160715:2007</t>
  </si>
  <si>
    <t>20160715:2044</t>
  </si>
  <si>
    <t>20160715:2107</t>
  </si>
  <si>
    <t>20160715:2144</t>
  </si>
  <si>
    <t>20160715:2207</t>
  </si>
  <si>
    <t>20160715:2244</t>
  </si>
  <si>
    <t>20160715:2307</t>
  </si>
  <si>
    <t>20160715:2344</t>
  </si>
  <si>
    <t>20160716:0007</t>
  </si>
  <si>
    <t>20160716:0044</t>
  </si>
  <si>
    <t>20160716:0107</t>
  </si>
  <si>
    <t>20160716:0144</t>
  </si>
  <si>
    <t>20160716:0207</t>
  </si>
  <si>
    <t>20160716:0244</t>
  </si>
  <si>
    <t>20160716:0307</t>
  </si>
  <si>
    <t>20160716:0344</t>
  </si>
  <si>
    <t>20160716:0407</t>
  </si>
  <si>
    <t>20160716:0444</t>
  </si>
  <si>
    <t>20160716:0507</t>
  </si>
  <si>
    <t>20160716:0544</t>
  </si>
  <si>
    <t>20160716:0607</t>
  </si>
  <si>
    <t>20160716:0644</t>
  </si>
  <si>
    <t>20160716:0707</t>
  </si>
  <si>
    <t>20160716:0744</t>
  </si>
  <si>
    <t>20160716:0807</t>
  </si>
  <si>
    <t>20160716:0844</t>
  </si>
  <si>
    <t>20160716:0907</t>
  </si>
  <si>
    <t>20160716:0944</t>
  </si>
  <si>
    <t>20160716:1007</t>
  </si>
  <si>
    <t>20160716:1044</t>
  </si>
  <si>
    <t>20160716:1107</t>
  </si>
  <si>
    <t>20160716:1144</t>
  </si>
  <si>
    <t>20160716:1207</t>
  </si>
  <si>
    <t>20160716:1244</t>
  </si>
  <si>
    <t>20160716:1307</t>
  </si>
  <si>
    <t>20160716:1344</t>
  </si>
  <si>
    <t>20160716:1407</t>
  </si>
  <si>
    <t>20160716:1444</t>
  </si>
  <si>
    <t>20160716:1507</t>
  </si>
  <si>
    <t>20160716:1544</t>
  </si>
  <si>
    <t>20160716:1607</t>
  </si>
  <si>
    <t>20160716:1644</t>
  </si>
  <si>
    <t>20160716:1707</t>
  </si>
  <si>
    <t>20160716:1744</t>
  </si>
  <si>
    <t>20160716:1807</t>
  </si>
  <si>
    <t>20160716:1844</t>
  </si>
  <si>
    <t>20160716:1907</t>
  </si>
  <si>
    <t>20160716:1944</t>
  </si>
  <si>
    <t>20160716:2007</t>
  </si>
  <si>
    <t>20160716:2044</t>
  </si>
  <si>
    <t>20160716:2107</t>
  </si>
  <si>
    <t>20160716:2144</t>
  </si>
  <si>
    <t>20160716:2207</t>
  </si>
  <si>
    <t>20160716:2244</t>
  </si>
  <si>
    <t>20160716:2307</t>
  </si>
  <si>
    <t>20160716:2344</t>
  </si>
  <si>
    <t>20160717:0007</t>
  </si>
  <si>
    <t>20160717:0044</t>
  </si>
  <si>
    <t>20160717:0107</t>
  </si>
  <si>
    <t>20160717:0144</t>
  </si>
  <si>
    <t>20160717:0207</t>
  </si>
  <si>
    <t>20160717:0244</t>
  </si>
  <si>
    <t>20160717:0307</t>
  </si>
  <si>
    <t>20160717:0344</t>
  </si>
  <si>
    <t>20160717:0407</t>
  </si>
  <si>
    <t>20160717:0444</t>
  </si>
  <si>
    <t>20160717:0507</t>
  </si>
  <si>
    <t>20160717:0544</t>
  </si>
  <si>
    <t>20160717:0607</t>
  </si>
  <si>
    <t>20160717:0644</t>
  </si>
  <si>
    <t>20160717:0707</t>
  </si>
  <si>
    <t>20160717:0744</t>
  </si>
  <si>
    <t>20160717:0807</t>
  </si>
  <si>
    <t>20160717:0844</t>
  </si>
  <si>
    <t>20160717:0907</t>
  </si>
  <si>
    <t>20160717:0944</t>
  </si>
  <si>
    <t>20160717:1007</t>
  </si>
  <si>
    <t>20160717:1044</t>
  </si>
  <si>
    <t>20160717:1107</t>
  </si>
  <si>
    <t>20160717:1144</t>
  </si>
  <si>
    <t>20160717:1207</t>
  </si>
  <si>
    <t>20160717:1244</t>
  </si>
  <si>
    <t>20160717:1307</t>
  </si>
  <si>
    <t>20160717:1344</t>
  </si>
  <si>
    <t>20160717:1407</t>
  </si>
  <si>
    <t>20160717:1444</t>
  </si>
  <si>
    <t>20160717:1507</t>
  </si>
  <si>
    <t>20160717:1544</t>
  </si>
  <si>
    <t>20160717:1607</t>
  </si>
  <si>
    <t>20160717:1644</t>
  </si>
  <si>
    <t>20160717:1707</t>
  </si>
  <si>
    <t>20160717:1744</t>
  </si>
  <si>
    <t>20160717:1807</t>
  </si>
  <si>
    <t>20160717:1844</t>
  </si>
  <si>
    <t>20160717:1907</t>
  </si>
  <si>
    <t>20160717:1944</t>
  </si>
  <si>
    <t>20160717:2007</t>
  </si>
  <si>
    <t>20160717:2044</t>
  </si>
  <si>
    <t>20160717:2107</t>
  </si>
  <si>
    <t>20160717:2144</t>
  </si>
  <si>
    <t>20160717:2207</t>
  </si>
  <si>
    <t>20160717:2244</t>
  </si>
  <si>
    <t>20160717:2307</t>
  </si>
  <si>
    <t>20160717:2344</t>
  </si>
  <si>
    <t>20160718:0007</t>
  </si>
  <si>
    <t>20160718:0044</t>
  </si>
  <si>
    <t>20160718:0107</t>
  </si>
  <si>
    <t>20160718:0144</t>
  </si>
  <si>
    <t>20160718:0207</t>
  </si>
  <si>
    <t>20160718:0244</t>
  </si>
  <si>
    <t>20160718:0307</t>
  </si>
  <si>
    <t>20160718:0344</t>
  </si>
  <si>
    <t>20160718:0407</t>
  </si>
  <si>
    <t>20160718:0444</t>
  </si>
  <si>
    <t>20160718:0507</t>
  </si>
  <si>
    <t>20160718:0544</t>
  </si>
  <si>
    <t>20160718:0607</t>
  </si>
  <si>
    <t>20160718:0644</t>
  </si>
  <si>
    <t>20160718:0707</t>
  </si>
  <si>
    <t>20160718:0744</t>
  </si>
  <si>
    <t>20160718:0807</t>
  </si>
  <si>
    <t>20160718:0844</t>
  </si>
  <si>
    <t>20160718:0907</t>
  </si>
  <si>
    <t>20160718:0944</t>
  </si>
  <si>
    <t>20160718:1007</t>
  </si>
  <si>
    <t>20160718:1044</t>
  </si>
  <si>
    <t>20160718:1107</t>
  </si>
  <si>
    <t>20160718:1144</t>
  </si>
  <si>
    <t>20160718:1207</t>
  </si>
  <si>
    <t>20160718:1244</t>
  </si>
  <si>
    <t>20160718:1307</t>
  </si>
  <si>
    <t>20160718:1344</t>
  </si>
  <si>
    <t>20160718:1407</t>
  </si>
  <si>
    <t>20160718:1444</t>
  </si>
  <si>
    <t>20160718:1507</t>
  </si>
  <si>
    <t>20160718:1544</t>
  </si>
  <si>
    <t>20160718:1607</t>
  </si>
  <si>
    <t>20160718:1644</t>
  </si>
  <si>
    <t>20160718:1707</t>
  </si>
  <si>
    <t>20160718:1744</t>
  </si>
  <si>
    <t>20160718:1807</t>
  </si>
  <si>
    <t>20160718:1844</t>
  </si>
  <si>
    <t>20160718:1907</t>
  </si>
  <si>
    <t>20160718:1944</t>
  </si>
  <si>
    <t>20160718:2007</t>
  </si>
  <si>
    <t>20160718:2044</t>
  </si>
  <si>
    <t>20160718:2107</t>
  </si>
  <si>
    <t>20160718:2144</t>
  </si>
  <si>
    <t>20160718:2207</t>
  </si>
  <si>
    <t>20160718:2244</t>
  </si>
  <si>
    <t>20160718:2307</t>
  </si>
  <si>
    <t>20160718:2344</t>
  </si>
  <si>
    <t>20160719:0007</t>
  </si>
  <si>
    <t>20160719:0044</t>
  </si>
  <si>
    <t>20160719:0107</t>
  </si>
  <si>
    <t>20160719:0144</t>
  </si>
  <si>
    <t>20160719:0207</t>
  </si>
  <si>
    <t>20160719:0244</t>
  </si>
  <si>
    <t>20160719:0307</t>
  </si>
  <si>
    <t>20160719:0344</t>
  </si>
  <si>
    <t>20160719:0407</t>
  </si>
  <si>
    <t>20160719:0444</t>
  </si>
  <si>
    <t>20160719:0507</t>
  </si>
  <si>
    <t>20160719:0544</t>
  </si>
  <si>
    <t>20160719:0607</t>
  </si>
  <si>
    <t>20160719:0644</t>
  </si>
  <si>
    <t>20160719:0707</t>
  </si>
  <si>
    <t>20160719:0744</t>
  </si>
  <si>
    <t>20160719:0807</t>
  </si>
  <si>
    <t>20160719:0844</t>
  </si>
  <si>
    <t>20160719:0907</t>
  </si>
  <si>
    <t>20160719:0944</t>
  </si>
  <si>
    <t>20160719:1007</t>
  </si>
  <si>
    <t>20160719:1044</t>
  </si>
  <si>
    <t>20160719:1107</t>
  </si>
  <si>
    <t>20160719:1144</t>
  </si>
  <si>
    <t>20160719:1207</t>
  </si>
  <si>
    <t>20160719:1244</t>
  </si>
  <si>
    <t>20160719:1307</t>
  </si>
  <si>
    <t>20160719:1344</t>
  </si>
  <si>
    <t>20160719:1407</t>
  </si>
  <si>
    <t>20160719:1444</t>
  </si>
  <si>
    <t>20160719:1507</t>
  </si>
  <si>
    <t>20160719:1544</t>
  </si>
  <si>
    <t>20160719:1607</t>
  </si>
  <si>
    <t>20160719:1644</t>
  </si>
  <si>
    <t>20160719:1707</t>
  </si>
  <si>
    <t>20160719:1744</t>
  </si>
  <si>
    <t>20160719:1807</t>
  </si>
  <si>
    <t>20160719:1844</t>
  </si>
  <si>
    <t>20160719:1907</t>
  </si>
  <si>
    <t>20160719:1944</t>
  </si>
  <si>
    <t>20160719:2007</t>
  </si>
  <si>
    <t>20160719:2044</t>
  </si>
  <si>
    <t>20160719:2107</t>
  </si>
  <si>
    <t>20160719:2144</t>
  </si>
  <si>
    <t>20160719:2207</t>
  </si>
  <si>
    <t>20160719:2244</t>
  </si>
  <si>
    <t>20160719:2307</t>
  </si>
  <si>
    <t>20160719:2344</t>
  </si>
  <si>
    <t>20160720:0007</t>
  </si>
  <si>
    <t>20160720:0044</t>
  </si>
  <si>
    <t>20160720:0107</t>
  </si>
  <si>
    <t>20160720:0144</t>
  </si>
  <si>
    <t>20160720:0207</t>
  </si>
  <si>
    <t>20160720:0244</t>
  </si>
  <si>
    <t>20160720:0307</t>
  </si>
  <si>
    <t>20160720:0344</t>
  </si>
  <si>
    <t>20160720:0407</t>
  </si>
  <si>
    <t>20160720:0444</t>
  </si>
  <si>
    <t>20160720:0507</t>
  </si>
  <si>
    <t>20160720:0544</t>
  </si>
  <si>
    <t>20160720:0607</t>
  </si>
  <si>
    <t>20160720:0644</t>
  </si>
  <si>
    <t>20160720:0707</t>
  </si>
  <si>
    <t>20160720:0744</t>
  </si>
  <si>
    <t>20160720:0807</t>
  </si>
  <si>
    <t>20160720:0844</t>
  </si>
  <si>
    <t>20160720:0907</t>
  </si>
  <si>
    <t>20160720:0944</t>
  </si>
  <si>
    <t>20160720:1007</t>
  </si>
  <si>
    <t>20160720:1044</t>
  </si>
  <si>
    <t>20160720:1107</t>
  </si>
  <si>
    <t>20160720:1144</t>
  </si>
  <si>
    <t>20160720:1207</t>
  </si>
  <si>
    <t>20160720:1244</t>
  </si>
  <si>
    <t>20160720:1307</t>
  </si>
  <si>
    <t>20160720:1344</t>
  </si>
  <si>
    <t>20160720:1407</t>
  </si>
  <si>
    <t>20160720:1444</t>
  </si>
  <si>
    <t>20160720:1507</t>
  </si>
  <si>
    <t>20160720:1544</t>
  </si>
  <si>
    <t>20160720:1607</t>
  </si>
  <si>
    <t>20160720:1644</t>
  </si>
  <si>
    <t>20160720:1707</t>
  </si>
  <si>
    <t>20160720:1744</t>
  </si>
  <si>
    <t>20160720:1807</t>
  </si>
  <si>
    <t>20160720:1844</t>
  </si>
  <si>
    <t>20160720:1907</t>
  </si>
  <si>
    <t>20160720:1944</t>
  </si>
  <si>
    <t>20160720:2007</t>
  </si>
  <si>
    <t>20160720:2044</t>
  </si>
  <si>
    <t>20160720:2107</t>
  </si>
  <si>
    <t>20160720:2144</t>
  </si>
  <si>
    <t>20160720:2207</t>
  </si>
  <si>
    <t>20160720:2244</t>
  </si>
  <si>
    <t>20160720:2307</t>
  </si>
  <si>
    <t>20160720:2344</t>
  </si>
  <si>
    <t>20160721:0007</t>
  </si>
  <si>
    <t>20160721:0044</t>
  </si>
  <si>
    <t>20160721:0107</t>
  </si>
  <si>
    <t>20160721:0144</t>
  </si>
  <si>
    <t>20160721:0207</t>
  </si>
  <si>
    <t>20160721:0244</t>
  </si>
  <si>
    <t>20160721:0307</t>
  </si>
  <si>
    <t>20160721:0344</t>
  </si>
  <si>
    <t>20160721:0407</t>
  </si>
  <si>
    <t>20160721:0444</t>
  </si>
  <si>
    <t>20160721:0507</t>
  </si>
  <si>
    <t>20160721:0544</t>
  </si>
  <si>
    <t>20160721:0607</t>
  </si>
  <si>
    <t>20160721:0644</t>
  </si>
  <si>
    <t>20160721:0707</t>
  </si>
  <si>
    <t>20160721:0744</t>
  </si>
  <si>
    <t>20160721:0807</t>
  </si>
  <si>
    <t>20160721:0844</t>
  </si>
  <si>
    <t>20160721:0907</t>
  </si>
  <si>
    <t>20160721:0944</t>
  </si>
  <si>
    <t>20160721:1007</t>
  </si>
  <si>
    <t>20160721:1044</t>
  </si>
  <si>
    <t>20160721:1107</t>
  </si>
  <si>
    <t>20160721:1144</t>
  </si>
  <si>
    <t>20160721:1207</t>
  </si>
  <si>
    <t>20160721:1244</t>
  </si>
  <si>
    <t>20160721:1307</t>
  </si>
  <si>
    <t>20160721:1344</t>
  </si>
  <si>
    <t>20160721:1407</t>
  </si>
  <si>
    <t>20160721:1444</t>
  </si>
  <si>
    <t>20160721:1507</t>
  </si>
  <si>
    <t>20160721:1544</t>
  </si>
  <si>
    <t>20160721:1607</t>
  </si>
  <si>
    <t>20160721:1644</t>
  </si>
  <si>
    <t>20160721:1707</t>
  </si>
  <si>
    <t>20160721:1744</t>
  </si>
  <si>
    <t>20160721:1807</t>
  </si>
  <si>
    <t>20160721:1844</t>
  </si>
  <si>
    <t>20160721:1907</t>
  </si>
  <si>
    <t>20160721:1944</t>
  </si>
  <si>
    <t>20160721:2007</t>
  </si>
  <si>
    <t>20160721:2044</t>
  </si>
  <si>
    <t>20160721:2107</t>
  </si>
  <si>
    <t>20160721:2144</t>
  </si>
  <si>
    <t>20160721:2207</t>
  </si>
  <si>
    <t>20160721:2244</t>
  </si>
  <si>
    <t>20160721:2307</t>
  </si>
  <si>
    <t>20160721:2344</t>
  </si>
  <si>
    <t>20160722:0007</t>
  </si>
  <si>
    <t>20160722:0044</t>
  </si>
  <si>
    <t>20160722:0107</t>
  </si>
  <si>
    <t>20160722:0144</t>
  </si>
  <si>
    <t>20160722:0207</t>
  </si>
  <si>
    <t>20160722:0244</t>
  </si>
  <si>
    <t>20160722:0307</t>
  </si>
  <si>
    <t>20160722:0344</t>
  </si>
  <si>
    <t>20160722:0407</t>
  </si>
  <si>
    <t>20160722:0444</t>
  </si>
  <si>
    <t>20160722:0507</t>
  </si>
  <si>
    <t>20160722:0544</t>
  </si>
  <si>
    <t>20160722:0607</t>
  </si>
  <si>
    <t>20160722:0644</t>
  </si>
  <si>
    <t>20160722:0707</t>
  </si>
  <si>
    <t>20160722:0744</t>
  </si>
  <si>
    <t>20160722:0807</t>
  </si>
  <si>
    <t>20160722:0844</t>
  </si>
  <si>
    <t>20160722:0907</t>
  </si>
  <si>
    <t>20160722:0944</t>
  </si>
  <si>
    <t>20160722:1007</t>
  </si>
  <si>
    <t>20160722:1044</t>
  </si>
  <si>
    <t>20160722:1107</t>
  </si>
  <si>
    <t>20160722:1144</t>
  </si>
  <si>
    <t>20160722:1207</t>
  </si>
  <si>
    <t>20160722:1244</t>
  </si>
  <si>
    <t>20160722:1307</t>
  </si>
  <si>
    <t>20160722:1344</t>
  </si>
  <si>
    <t>20160722:1407</t>
  </si>
  <si>
    <t>20160722:1444</t>
  </si>
  <si>
    <t>20160722:1507</t>
  </si>
  <si>
    <t>20160722:1544</t>
  </si>
  <si>
    <t>20160722:1607</t>
  </si>
  <si>
    <t>20160722:1644</t>
  </si>
  <si>
    <t>20160722:1707</t>
  </si>
  <si>
    <t>20160722:1744</t>
  </si>
  <si>
    <t>20160722:1807</t>
  </si>
  <si>
    <t>20160722:1844</t>
  </si>
  <si>
    <t>20160722:1907</t>
  </si>
  <si>
    <t>20160722:1944</t>
  </si>
  <si>
    <t>20160722:2007</t>
  </si>
  <si>
    <t>20160722:2044</t>
  </si>
  <si>
    <t>20160722:2107</t>
  </si>
  <si>
    <t>20160722:2144</t>
  </si>
  <si>
    <t>20160722:2207</t>
  </si>
  <si>
    <t>20160722:2244</t>
  </si>
  <si>
    <t>20160722:2307</t>
  </si>
  <si>
    <t>20160722:2344</t>
  </si>
  <si>
    <t>20160723:0007</t>
  </si>
  <si>
    <t>20160723:0044</t>
  </si>
  <si>
    <t>20160723:0107</t>
  </si>
  <si>
    <t>20160723:0144</t>
  </si>
  <si>
    <t>20160723:0207</t>
  </si>
  <si>
    <t>20160723:0244</t>
  </si>
  <si>
    <t>20160723:0307</t>
  </si>
  <si>
    <t>20160723:0344</t>
  </si>
  <si>
    <t>20160723:0407</t>
  </si>
  <si>
    <t>20160723:0444</t>
  </si>
  <si>
    <t>20160723:0507</t>
  </si>
  <si>
    <t>20160723:0544</t>
  </si>
  <si>
    <t>20160723:0607</t>
  </si>
  <si>
    <t>20160723:0644</t>
  </si>
  <si>
    <t>20160723:0707</t>
  </si>
  <si>
    <t>20160723:0744</t>
  </si>
  <si>
    <t>20160723:0807</t>
  </si>
  <si>
    <t>20160723:0844</t>
  </si>
  <si>
    <t>20160723:0907</t>
  </si>
  <si>
    <t>20160723:0944</t>
  </si>
  <si>
    <t>20160723:1007</t>
  </si>
  <si>
    <t>20160723:1044</t>
  </si>
  <si>
    <t>20160723:1107</t>
  </si>
  <si>
    <t>20160723:1144</t>
  </si>
  <si>
    <t>20160723:1207</t>
  </si>
  <si>
    <t>20160723:1244</t>
  </si>
  <si>
    <t>20160723:1307</t>
  </si>
  <si>
    <t>20160723:1344</t>
  </si>
  <si>
    <t>20160723:1407</t>
  </si>
  <si>
    <t>20160723:1444</t>
  </si>
  <si>
    <t>20160723:1507</t>
  </si>
  <si>
    <t>20160723:1544</t>
  </si>
  <si>
    <t>20160723:1607</t>
  </si>
  <si>
    <t>20160723:1644</t>
  </si>
  <si>
    <t>20160723:1707</t>
  </si>
  <si>
    <t>20160723:1744</t>
  </si>
  <si>
    <t>20160723:1807</t>
  </si>
  <si>
    <t>20160723:1844</t>
  </si>
  <si>
    <t>20160723:1907</t>
  </si>
  <si>
    <t>20160723:1944</t>
  </si>
  <si>
    <t>20160723:2007</t>
  </si>
  <si>
    <t>20160723:2044</t>
  </si>
  <si>
    <t>20160723:2107</t>
  </si>
  <si>
    <t>20160723:2144</t>
  </si>
  <si>
    <t>20160723:2207</t>
  </si>
  <si>
    <t>20160723:2244</t>
  </si>
  <si>
    <t>20160723:2307</t>
  </si>
  <si>
    <t>20160723:2344</t>
  </si>
  <si>
    <t>20160724:0007</t>
  </si>
  <si>
    <t>20160724:0044</t>
  </si>
  <si>
    <t>20160724:0107</t>
  </si>
  <si>
    <t>20160724:0144</t>
  </si>
  <si>
    <t>20160724:0207</t>
  </si>
  <si>
    <t>20160724:0244</t>
  </si>
  <si>
    <t>20160724:0307</t>
  </si>
  <si>
    <t>20160724:0344</t>
  </si>
  <si>
    <t>20160724:0407</t>
  </si>
  <si>
    <t>20160724:0444</t>
  </si>
  <si>
    <t>20160724:0507</t>
  </si>
  <si>
    <t>20160724:0544</t>
  </si>
  <si>
    <t>20160724:0607</t>
  </si>
  <si>
    <t>20160724:0644</t>
  </si>
  <si>
    <t>20160724:0707</t>
  </si>
  <si>
    <t>20160724:0744</t>
  </si>
  <si>
    <t>20160724:0807</t>
  </si>
  <si>
    <t>20160724:0844</t>
  </si>
  <si>
    <t>20160724:0907</t>
  </si>
  <si>
    <t>20160724:0944</t>
  </si>
  <si>
    <t>20160724:1007</t>
  </si>
  <si>
    <t>20160724:1044</t>
  </si>
  <si>
    <t>20160724:1107</t>
  </si>
  <si>
    <t>20160724:1144</t>
  </si>
  <si>
    <t>20160724:1207</t>
  </si>
  <si>
    <t>20160724:1244</t>
  </si>
  <si>
    <t>20160724:1307</t>
  </si>
  <si>
    <t>20160724:1344</t>
  </si>
  <si>
    <t>20160724:1407</t>
  </si>
  <si>
    <t>20160724:1444</t>
  </si>
  <si>
    <t>20160724:1507</t>
  </si>
  <si>
    <t>20160724:1544</t>
  </si>
  <si>
    <t>20160724:1607</t>
  </si>
  <si>
    <t>20160724:1644</t>
  </si>
  <si>
    <t>20160724:1707</t>
  </si>
  <si>
    <t>20160724:1744</t>
  </si>
  <si>
    <t>20160724:1807</t>
  </si>
  <si>
    <t>20160724:1844</t>
  </si>
  <si>
    <t>20160724:1907</t>
  </si>
  <si>
    <t>20160724:1944</t>
  </si>
  <si>
    <t>20160724:2007</t>
  </si>
  <si>
    <t>20160724:2044</t>
  </si>
  <si>
    <t>20160724:2107</t>
  </si>
  <si>
    <t>20160724:2144</t>
  </si>
  <si>
    <t>20160724:2207</t>
  </si>
  <si>
    <t>20160724:2244</t>
  </si>
  <si>
    <t>20160724:2307</t>
  </si>
  <si>
    <t>20160724:2344</t>
  </si>
  <si>
    <t>20160725:0007</t>
  </si>
  <si>
    <t>20160725:0044</t>
  </si>
  <si>
    <t>20160725:0107</t>
  </si>
  <si>
    <t>20160725:0144</t>
  </si>
  <si>
    <t>20160725:0207</t>
  </si>
  <si>
    <t>20160725:0244</t>
  </si>
  <si>
    <t>20160725:0307</t>
  </si>
  <si>
    <t>20160725:0344</t>
  </si>
  <si>
    <t>20160725:0407</t>
  </si>
  <si>
    <t>20160725:0444</t>
  </si>
  <si>
    <t>20160725:0507</t>
  </si>
  <si>
    <t>20160725:0544</t>
  </si>
  <si>
    <t>20160725:0607</t>
  </si>
  <si>
    <t>20160725:0644</t>
  </si>
  <si>
    <t>20160725:0707</t>
  </si>
  <si>
    <t>20160725:0744</t>
  </si>
  <si>
    <t>20160725:0807</t>
  </si>
  <si>
    <t>20160725:0844</t>
  </si>
  <si>
    <t>20160725:0907</t>
  </si>
  <si>
    <t>20160725:0944</t>
  </si>
  <si>
    <t>20160725:1007</t>
  </si>
  <si>
    <t>20160725:1044</t>
  </si>
  <si>
    <t>20160725:1107</t>
  </si>
  <si>
    <t>20160725:1144</t>
  </si>
  <si>
    <t>20160725:1207</t>
  </si>
  <si>
    <t>20160725:1244</t>
  </si>
  <si>
    <t>20160725:1307</t>
  </si>
  <si>
    <t>20160725:1344</t>
  </si>
  <si>
    <t>20160725:1407</t>
  </si>
  <si>
    <t>20160725:1444</t>
  </si>
  <si>
    <t>20160725:1507</t>
  </si>
  <si>
    <t>20160725:1544</t>
  </si>
  <si>
    <t>20160725:1607</t>
  </si>
  <si>
    <t>20160725:1644</t>
  </si>
  <si>
    <t>20160725:1707</t>
  </si>
  <si>
    <t>20160725:1744</t>
  </si>
  <si>
    <t>20160725:1807</t>
  </si>
  <si>
    <t>20160725:1844</t>
  </si>
  <si>
    <t>20160725:1907</t>
  </si>
  <si>
    <t>20160725:1944</t>
  </si>
  <si>
    <t>20160725:2007</t>
  </si>
  <si>
    <t>20160725:2044</t>
  </si>
  <si>
    <t>20160725:2107</t>
  </si>
  <si>
    <t>20160725:2144</t>
  </si>
  <si>
    <t>20160725:2207</t>
  </si>
  <si>
    <t>20160725:2244</t>
  </si>
  <si>
    <t>20160725:2307</t>
  </si>
  <si>
    <t>20160725:2344</t>
  </si>
  <si>
    <t>20160726:0007</t>
  </si>
  <si>
    <t>20160726:0044</t>
  </si>
  <si>
    <t>20160726:0107</t>
  </si>
  <si>
    <t>20160726:0144</t>
  </si>
  <si>
    <t>20160726:0207</t>
  </si>
  <si>
    <t>20160726:0244</t>
  </si>
  <si>
    <t>20160726:0307</t>
  </si>
  <si>
    <t>20160726:0344</t>
  </si>
  <si>
    <t>20160726:0407</t>
  </si>
  <si>
    <t>20160726:0444</t>
  </si>
  <si>
    <t>20160726:0507</t>
  </si>
  <si>
    <t>20160726:0544</t>
  </si>
  <si>
    <t>20160726:0607</t>
  </si>
  <si>
    <t>20160726:0644</t>
  </si>
  <si>
    <t>20160726:0707</t>
  </si>
  <si>
    <t>20160726:0744</t>
  </si>
  <si>
    <t>20160726:0807</t>
  </si>
  <si>
    <t>20160726:0844</t>
  </si>
  <si>
    <t>20160726:0907</t>
  </si>
  <si>
    <t>20160726:0944</t>
  </si>
  <si>
    <t>20160726:1007</t>
  </si>
  <si>
    <t>20160726:1044</t>
  </si>
  <si>
    <t>20160726:1107</t>
  </si>
  <si>
    <t>20160726:1144</t>
  </si>
  <si>
    <t>20160726:1207</t>
  </si>
  <si>
    <t>20160726:1244</t>
  </si>
  <si>
    <t>20160726:1307</t>
  </si>
  <si>
    <t>20160726:1344</t>
  </si>
  <si>
    <t>20160726:1407</t>
  </si>
  <si>
    <t>20160726:1444</t>
  </si>
  <si>
    <t>20160726:1507</t>
  </si>
  <si>
    <t>20160726:1544</t>
  </si>
  <si>
    <t>20160726:1607</t>
  </si>
  <si>
    <t>20160726:1644</t>
  </si>
  <si>
    <t>20160726:1707</t>
  </si>
  <si>
    <t>20160726:1744</t>
  </si>
  <si>
    <t>20160726:1807</t>
  </si>
  <si>
    <t>20160726:1844</t>
  </si>
  <si>
    <t>20160726:1907</t>
  </si>
  <si>
    <t>20160726:1944</t>
  </si>
  <si>
    <t>20160726:2007</t>
  </si>
  <si>
    <t>20160726:2044</t>
  </si>
  <si>
    <t>20160726:2107</t>
  </si>
  <si>
    <t>20160726:2144</t>
  </si>
  <si>
    <t>20160726:2207</t>
  </si>
  <si>
    <t>20160726:2244</t>
  </si>
  <si>
    <t>20160726:2307</t>
  </si>
  <si>
    <t>20160726:2344</t>
  </si>
  <si>
    <t>20160727:0007</t>
  </si>
  <si>
    <t>20160727:0044</t>
  </si>
  <si>
    <t>20160727:0107</t>
  </si>
  <si>
    <t>20160727:0144</t>
  </si>
  <si>
    <t>20160727:0207</t>
  </si>
  <si>
    <t>20160727:0244</t>
  </si>
  <si>
    <t>20160727:0307</t>
  </si>
  <si>
    <t>20160727:0344</t>
  </si>
  <si>
    <t>20160727:0407</t>
  </si>
  <si>
    <t>20160727:0444</t>
  </si>
  <si>
    <t>20160727:0507</t>
  </si>
  <si>
    <t>20160727:0544</t>
  </si>
  <si>
    <t>20160727:0607</t>
  </si>
  <si>
    <t>20160727:0644</t>
  </si>
  <si>
    <t>20160727:0707</t>
  </si>
  <si>
    <t>20160727:0744</t>
  </si>
  <si>
    <t>20160727:0807</t>
  </si>
  <si>
    <t>20160727:0844</t>
  </si>
  <si>
    <t>20160727:0907</t>
  </si>
  <si>
    <t>20160727:0944</t>
  </si>
  <si>
    <t>20160727:1007</t>
  </si>
  <si>
    <t>20160727:1044</t>
  </si>
  <si>
    <t>20160727:1107</t>
  </si>
  <si>
    <t>20160727:1144</t>
  </si>
  <si>
    <t>20160727:1207</t>
  </si>
  <si>
    <t>20160727:1244</t>
  </si>
  <si>
    <t>20160727:1307</t>
  </si>
  <si>
    <t>20160727:1344</t>
  </si>
  <si>
    <t>20160727:1407</t>
  </si>
  <si>
    <t>20160727:1444</t>
  </si>
  <si>
    <t>20160727:1507</t>
  </si>
  <si>
    <t>20160727:1544</t>
  </si>
  <si>
    <t>20160727:1607</t>
  </si>
  <si>
    <t>20160727:1644</t>
  </si>
  <si>
    <t>20160727:1707</t>
  </si>
  <si>
    <t>20160727:1744</t>
  </si>
  <si>
    <t>20160727:1807</t>
  </si>
  <si>
    <t>20160727:1844</t>
  </si>
  <si>
    <t>20160727:1907</t>
  </si>
  <si>
    <t>20160727:1944</t>
  </si>
  <si>
    <t>20160727:2007</t>
  </si>
  <si>
    <t>20160727:2044</t>
  </si>
  <si>
    <t>20160727:2107</t>
  </si>
  <si>
    <t>20160727:2144</t>
  </si>
  <si>
    <t>20160727:2207</t>
  </si>
  <si>
    <t>20160727:2244</t>
  </si>
  <si>
    <t>20160727:2307</t>
  </si>
  <si>
    <t>20160727:2344</t>
  </si>
  <si>
    <t>20160728:0007</t>
  </si>
  <si>
    <t>20160728:0044</t>
  </si>
  <si>
    <t>20160728:0107</t>
  </si>
  <si>
    <t>20160728:0144</t>
  </si>
  <si>
    <t>20160728:0207</t>
  </si>
  <si>
    <t>20160728:0244</t>
  </si>
  <si>
    <t>20160728:0307</t>
  </si>
  <si>
    <t>20160728:0344</t>
  </si>
  <si>
    <t>20160728:0407</t>
  </si>
  <si>
    <t>20160728:0444</t>
  </si>
  <si>
    <t>20160728:0507</t>
  </si>
  <si>
    <t>20160728:0544</t>
  </si>
  <si>
    <t>20160728:0607</t>
  </si>
  <si>
    <t>20160728:0644</t>
  </si>
  <si>
    <t>20160728:0707</t>
  </si>
  <si>
    <t>20160728:0744</t>
  </si>
  <si>
    <t>20160728:0807</t>
  </si>
  <si>
    <t>20160728:0844</t>
  </si>
  <si>
    <t>20160728:0907</t>
  </si>
  <si>
    <t>20160728:0944</t>
  </si>
  <si>
    <t>20160728:1007</t>
  </si>
  <si>
    <t>20160728:1044</t>
  </si>
  <si>
    <t>20160728:1107</t>
  </si>
  <si>
    <t>20160728:1144</t>
  </si>
  <si>
    <t>20160728:1207</t>
  </si>
  <si>
    <t>20160728:1244</t>
  </si>
  <si>
    <t>20160728:1307</t>
  </si>
  <si>
    <t>20160728:1344</t>
  </si>
  <si>
    <t>20160728:1407</t>
  </si>
  <si>
    <t>20160728:1444</t>
  </si>
  <si>
    <t>20160728:1507</t>
  </si>
  <si>
    <t>20160728:1544</t>
  </si>
  <si>
    <t>20160728:1607</t>
  </si>
  <si>
    <t>20160728:1644</t>
  </si>
  <si>
    <t>20160728:1707</t>
  </si>
  <si>
    <t>20160728:1744</t>
  </si>
  <si>
    <t>20160728:1807</t>
  </si>
  <si>
    <t>20160728:1844</t>
  </si>
  <si>
    <t>20160728:1907</t>
  </si>
  <si>
    <t>20160728:1944</t>
  </si>
  <si>
    <t>20160728:2007</t>
  </si>
  <si>
    <t>20160728:2044</t>
  </si>
  <si>
    <t>20160728:2107</t>
  </si>
  <si>
    <t>20160728:2144</t>
  </si>
  <si>
    <t>20160728:2207</t>
  </si>
  <si>
    <t>20160728:2244</t>
  </si>
  <si>
    <t>20160728:2307</t>
  </si>
  <si>
    <t>20160728:2344</t>
  </si>
  <si>
    <t>20160729:0007</t>
  </si>
  <si>
    <t>20160729:0044</t>
  </si>
  <si>
    <t>20160729:0107</t>
  </si>
  <si>
    <t>20160729:0144</t>
  </si>
  <si>
    <t>20160729:0207</t>
  </si>
  <si>
    <t>20160729:0244</t>
  </si>
  <si>
    <t>20160729:0307</t>
  </si>
  <si>
    <t>20160729:0344</t>
  </si>
  <si>
    <t>20160729:0407</t>
  </si>
  <si>
    <t>20160729:0444</t>
  </si>
  <si>
    <t>20160729:0507</t>
  </si>
  <si>
    <t>20160729:0544</t>
  </si>
  <si>
    <t>20160729:0607</t>
  </si>
  <si>
    <t>20160729:0644</t>
  </si>
  <si>
    <t>20160729:0707</t>
  </si>
  <si>
    <t>20160729:0744</t>
  </si>
  <si>
    <t>20160729:0807</t>
  </si>
  <si>
    <t>20160729:0844</t>
  </si>
  <si>
    <t>20160729:0907</t>
  </si>
  <si>
    <t>20160729:0944</t>
  </si>
  <si>
    <t>20160729:1007</t>
  </si>
  <si>
    <t>20160729:1044</t>
  </si>
  <si>
    <t>20160729:1107</t>
  </si>
  <si>
    <t>20160729:1144</t>
  </si>
  <si>
    <t>20160729:1207</t>
  </si>
  <si>
    <t>20160729:1244</t>
  </si>
  <si>
    <t>20160729:1307</t>
  </si>
  <si>
    <t>20160729:1344</t>
  </si>
  <si>
    <t>20160729:1407</t>
  </si>
  <si>
    <t>20160729:1444</t>
  </si>
  <si>
    <t>20160729:1507</t>
  </si>
  <si>
    <t>20160729:1544</t>
  </si>
  <si>
    <t>20160729:1607</t>
  </si>
  <si>
    <t>20160729:1644</t>
  </si>
  <si>
    <t>20160729:1707</t>
  </si>
  <si>
    <t>20160729:1744</t>
  </si>
  <si>
    <t>20160729:1807</t>
  </si>
  <si>
    <t>20160729:1844</t>
  </si>
  <si>
    <t>20160729:1907</t>
  </si>
  <si>
    <t>20160729:1944</t>
  </si>
  <si>
    <t>20160729:2007</t>
  </si>
  <si>
    <t>20160729:2044</t>
  </si>
  <si>
    <t>20160729:2107</t>
  </si>
  <si>
    <t>20160729:2144</t>
  </si>
  <si>
    <t>20160729:2207</t>
  </si>
  <si>
    <t>20160729:2244</t>
  </si>
  <si>
    <t>20160729:2307</t>
  </si>
  <si>
    <t>20160729:2344</t>
  </si>
  <si>
    <t>20160730:0007</t>
  </si>
  <si>
    <t>20160730:0044</t>
  </si>
  <si>
    <t>20160730:0107</t>
  </si>
  <si>
    <t>20160730:0144</t>
  </si>
  <si>
    <t>20160730:0207</t>
  </si>
  <si>
    <t>20160730:0244</t>
  </si>
  <si>
    <t>20160730:0307</t>
  </si>
  <si>
    <t>20160730:0344</t>
  </si>
  <si>
    <t>20160730:0407</t>
  </si>
  <si>
    <t>20160730:0444</t>
  </si>
  <si>
    <t>20160730:0507</t>
  </si>
  <si>
    <t>20160730:0544</t>
  </si>
  <si>
    <t>20160730:0607</t>
  </si>
  <si>
    <t>20160730:0644</t>
  </si>
  <si>
    <t>20160730:0707</t>
  </si>
  <si>
    <t>20160730:0744</t>
  </si>
  <si>
    <t>20160730:0807</t>
  </si>
  <si>
    <t>20160730:0844</t>
  </si>
  <si>
    <t>20160730:0907</t>
  </si>
  <si>
    <t>20160730:0944</t>
  </si>
  <si>
    <t>20160730:1007</t>
  </si>
  <si>
    <t>20160730:1044</t>
  </si>
  <si>
    <t>20160730:1107</t>
  </si>
  <si>
    <t>20160730:1144</t>
  </si>
  <si>
    <t>20160730:1207</t>
  </si>
  <si>
    <t>20160730:1244</t>
  </si>
  <si>
    <t>20160730:1307</t>
  </si>
  <si>
    <t>20160730:1344</t>
  </si>
  <si>
    <t>20160730:1407</t>
  </si>
  <si>
    <t>20160730:1444</t>
  </si>
  <si>
    <t>20160730:1507</t>
  </si>
  <si>
    <t>20160730:1544</t>
  </si>
  <si>
    <t>20160730:1607</t>
  </si>
  <si>
    <t>20160730:1644</t>
  </si>
  <si>
    <t>20160730:1707</t>
  </si>
  <si>
    <t>20160730:1744</t>
  </si>
  <si>
    <t>20160730:1807</t>
  </si>
  <si>
    <t>20160730:1844</t>
  </si>
  <si>
    <t>20160730:1907</t>
  </si>
  <si>
    <t>20160730:1944</t>
  </si>
  <si>
    <t>20160730:2007</t>
  </si>
  <si>
    <t>20160730:2044</t>
  </si>
  <si>
    <t>20160730:2107</t>
  </si>
  <si>
    <t>20160730:2144</t>
  </si>
  <si>
    <t>20160730:2207</t>
  </si>
  <si>
    <t>20160730:2244</t>
  </si>
  <si>
    <t>20160730:2307</t>
  </si>
  <si>
    <t>20160730:2344</t>
  </si>
  <si>
    <t>20160731:0007</t>
  </si>
  <si>
    <t>20160731:0044</t>
  </si>
  <si>
    <t>20160731:0107</t>
  </si>
  <si>
    <t>20160731:0144</t>
  </si>
  <si>
    <t>20160731:0207</t>
  </si>
  <si>
    <t>20160731:0244</t>
  </si>
  <si>
    <t>20160731:0307</t>
  </si>
  <si>
    <t>20160731:0344</t>
  </si>
  <si>
    <t>20160731:0407</t>
  </si>
  <si>
    <t>20160731:0444</t>
  </si>
  <si>
    <t>20160731:0507</t>
  </si>
  <si>
    <t>20160731:0544</t>
  </si>
  <si>
    <t>20160731:0607</t>
  </si>
  <si>
    <t>20160731:0644</t>
  </si>
  <si>
    <t>20160731:0707</t>
  </si>
  <si>
    <t>20160731:0744</t>
  </si>
  <si>
    <t>20160731:0807</t>
  </si>
  <si>
    <t>20160731:0844</t>
  </si>
  <si>
    <t>20160731:0907</t>
  </si>
  <si>
    <t>20160731:0944</t>
  </si>
  <si>
    <t>20160731:1007</t>
  </si>
  <si>
    <t>20160731:1044</t>
  </si>
  <si>
    <t>20160731:1107</t>
  </si>
  <si>
    <t>20160731:1144</t>
  </si>
  <si>
    <t>20160731:1207</t>
  </si>
  <si>
    <t>20160731:1244</t>
  </si>
  <si>
    <t>20160731:1307</t>
  </si>
  <si>
    <t>20160731:1344</t>
  </si>
  <si>
    <t>20160731:1407</t>
  </si>
  <si>
    <t>20160731:1444</t>
  </si>
  <si>
    <t>20160731:1507</t>
  </si>
  <si>
    <t>20160731:1544</t>
  </si>
  <si>
    <t>20160731:1607</t>
  </si>
  <si>
    <t>20160731:1644</t>
  </si>
  <si>
    <t>20160731:1707</t>
  </si>
  <si>
    <t>20160731:1744</t>
  </si>
  <si>
    <t>20160731:1807</t>
  </si>
  <si>
    <t>20160731:1844</t>
  </si>
  <si>
    <t>20160731:1907</t>
  </si>
  <si>
    <t>20160731:1944</t>
  </si>
  <si>
    <t>20160731:2007</t>
  </si>
  <si>
    <t>20160731:2044</t>
  </si>
  <si>
    <t>20160731:2107</t>
  </si>
  <si>
    <t>20160731:2144</t>
  </si>
  <si>
    <t>20160731:2207</t>
  </si>
  <si>
    <t>20160731:2244</t>
  </si>
  <si>
    <t>20160731:2307</t>
  </si>
  <si>
    <t>20160731:2344</t>
  </si>
  <si>
    <t>20160801:0007</t>
  </si>
  <si>
    <t>20160801:0044</t>
  </si>
  <si>
    <t>20160801:0107</t>
  </si>
  <si>
    <t>20160801:0144</t>
  </si>
  <si>
    <t>20160801:0207</t>
  </si>
  <si>
    <t>20160801:0244</t>
  </si>
  <si>
    <t>20160801:0307</t>
  </si>
  <si>
    <t>20160801:0344</t>
  </si>
  <si>
    <t>20160801:0407</t>
  </si>
  <si>
    <t>20160801:0444</t>
  </si>
  <si>
    <t>20160801:0507</t>
  </si>
  <si>
    <t>20160801:0544</t>
  </si>
  <si>
    <t>20160801:0607</t>
  </si>
  <si>
    <t>20160801:0644</t>
  </si>
  <si>
    <t>20160801:0707</t>
  </si>
  <si>
    <t>20160801:0744</t>
  </si>
  <si>
    <t>20160801:0807</t>
  </si>
  <si>
    <t>20160801:0844</t>
  </si>
  <si>
    <t>20160801:0907</t>
  </si>
  <si>
    <t>20160801:0944</t>
  </si>
  <si>
    <t>20160801:1007</t>
  </si>
  <si>
    <t>20160801:1044</t>
  </si>
  <si>
    <t>20160801:1107</t>
  </si>
  <si>
    <t>20160801:1144</t>
  </si>
  <si>
    <t>20160801:1207</t>
  </si>
  <si>
    <t>20160801:1244</t>
  </si>
  <si>
    <t>20160801:1307</t>
  </si>
  <si>
    <t>20160801:1344</t>
  </si>
  <si>
    <t>20160801:1407</t>
  </si>
  <si>
    <t>20160801:1444</t>
  </si>
  <si>
    <t>20160801:1507</t>
  </si>
  <si>
    <t>20160801:1544</t>
  </si>
  <si>
    <t>20160801:1607</t>
  </si>
  <si>
    <t>20160801:1644</t>
  </si>
  <si>
    <t>20160801:1707</t>
  </si>
  <si>
    <t>20160801:1744</t>
  </si>
  <si>
    <t>20160801:1807</t>
  </si>
  <si>
    <t>20160801:1844</t>
  </si>
  <si>
    <t>20160801:1907</t>
  </si>
  <si>
    <t>20160801:1944</t>
  </si>
  <si>
    <t>20160801:2007</t>
  </si>
  <si>
    <t>20160801:2044</t>
  </si>
  <si>
    <t>20160801:2107</t>
  </si>
  <si>
    <t>20160801:2144</t>
  </si>
  <si>
    <t>20160801:2207</t>
  </si>
  <si>
    <t>20160801:2244</t>
  </si>
  <si>
    <t>20160801:2307</t>
  </si>
  <si>
    <t>20160801:2344</t>
  </si>
  <si>
    <t>20160802:0007</t>
  </si>
  <si>
    <t>20160802:0044</t>
  </si>
  <si>
    <t>20160802:0107</t>
  </si>
  <si>
    <t>20160802:0144</t>
  </si>
  <si>
    <t>20160802:0207</t>
  </si>
  <si>
    <t>20160802:0244</t>
  </si>
  <si>
    <t>20160802:0307</t>
  </si>
  <si>
    <t>20160802:0344</t>
  </si>
  <si>
    <t>20160802:0407</t>
  </si>
  <si>
    <t>20160802:0444</t>
  </si>
  <si>
    <t>20160802:0507</t>
  </si>
  <si>
    <t>20160802:0544</t>
  </si>
  <si>
    <t>20160802:0607</t>
  </si>
  <si>
    <t>20160802:0644</t>
  </si>
  <si>
    <t>20160802:0707</t>
  </si>
  <si>
    <t>20160802:0744</t>
  </si>
  <si>
    <t>20160802:0807</t>
  </si>
  <si>
    <t>20160802:0844</t>
  </si>
  <si>
    <t>20160802:0907</t>
  </si>
  <si>
    <t>20160802:0944</t>
  </si>
  <si>
    <t>20160802:1007</t>
  </si>
  <si>
    <t>20160802:1044</t>
  </si>
  <si>
    <t>20160802:1107</t>
  </si>
  <si>
    <t>20160802:1144</t>
  </si>
  <si>
    <t>20160802:1207</t>
  </si>
  <si>
    <t>20160802:1244</t>
  </si>
  <si>
    <t>20160802:1307</t>
  </si>
  <si>
    <t>20160802:1344</t>
  </si>
  <si>
    <t>20160802:1407</t>
  </si>
  <si>
    <t>20160802:1444</t>
  </si>
  <si>
    <t>20160802:1507</t>
  </si>
  <si>
    <t>20160802:1544</t>
  </si>
  <si>
    <t>20160802:1607</t>
  </si>
  <si>
    <t>20160802:1644</t>
  </si>
  <si>
    <t>20160802:1707</t>
  </si>
  <si>
    <t>20160802:1744</t>
  </si>
  <si>
    <t>20160802:1807</t>
  </si>
  <si>
    <t>20160802:1844</t>
  </si>
  <si>
    <t>20160802:1907</t>
  </si>
  <si>
    <t>20160802:1944</t>
  </si>
  <si>
    <t>20160802:2007</t>
  </si>
  <si>
    <t>20160802:2044</t>
  </si>
  <si>
    <t>20160802:2107</t>
  </si>
  <si>
    <t>20160802:2144</t>
  </si>
  <si>
    <t>20160802:2207</t>
  </si>
  <si>
    <t>20160802:2244</t>
  </si>
  <si>
    <t>20160802:2307</t>
  </si>
  <si>
    <t>20160802:2344</t>
  </si>
  <si>
    <t>20160803:0007</t>
  </si>
  <si>
    <t>20160803:0044</t>
  </si>
  <si>
    <t>20160803:0107</t>
  </si>
  <si>
    <t>20160803:0144</t>
  </si>
  <si>
    <t>20160803:0207</t>
  </si>
  <si>
    <t>20160803:0244</t>
  </si>
  <si>
    <t>20160803:0307</t>
  </si>
  <si>
    <t>20160803:0344</t>
  </si>
  <si>
    <t>20160803:0407</t>
  </si>
  <si>
    <t>20160803:0444</t>
  </si>
  <si>
    <t>20160803:0507</t>
  </si>
  <si>
    <t>20160803:0544</t>
  </si>
  <si>
    <t>20160803:0607</t>
  </si>
  <si>
    <t>20160803:0644</t>
  </si>
  <si>
    <t>20160803:0707</t>
  </si>
  <si>
    <t>20160803:0744</t>
  </si>
  <si>
    <t>20160803:0807</t>
  </si>
  <si>
    <t>20160803:0844</t>
  </si>
  <si>
    <t>20160803:0907</t>
  </si>
  <si>
    <t>20160803:0944</t>
  </si>
  <si>
    <t>20160803:1007</t>
  </si>
  <si>
    <t>20160803:1044</t>
  </si>
  <si>
    <t>20160803:1107</t>
  </si>
  <si>
    <t>20160803:1144</t>
  </si>
  <si>
    <t>20160803:1207</t>
  </si>
  <si>
    <t>20160803:1244</t>
  </si>
  <si>
    <t>20160803:1307</t>
  </si>
  <si>
    <t>20160803:1344</t>
  </si>
  <si>
    <t>20160803:1407</t>
  </si>
  <si>
    <t>20160803:1444</t>
  </si>
  <si>
    <t>20160803:1507</t>
  </si>
  <si>
    <t>20160803:1544</t>
  </si>
  <si>
    <t>20160803:1607</t>
  </si>
  <si>
    <t>20160803:1644</t>
  </si>
  <si>
    <t>20160803:1707</t>
  </si>
  <si>
    <t>20160803:1744</t>
  </si>
  <si>
    <t>20160803:1807</t>
  </si>
  <si>
    <t>20160803:1844</t>
  </si>
  <si>
    <t>20160803:1907</t>
  </si>
  <si>
    <t>20160803:1944</t>
  </si>
  <si>
    <t>20160803:2007</t>
  </si>
  <si>
    <t>20160803:2044</t>
  </si>
  <si>
    <t>20160803:2107</t>
  </si>
  <si>
    <t>20160803:2144</t>
  </si>
  <si>
    <t>20160803:2207</t>
  </si>
  <si>
    <t>20160803:2244</t>
  </si>
  <si>
    <t>20160803:2307</t>
  </si>
  <si>
    <t>20160803:2344</t>
  </si>
  <si>
    <t>20160804:0007</t>
  </si>
  <si>
    <t>20160804:0044</t>
  </si>
  <si>
    <t>20160804:0107</t>
  </si>
  <si>
    <t>20160804:0144</t>
  </si>
  <si>
    <t>20160804:0207</t>
  </si>
  <si>
    <t>20160804:0244</t>
  </si>
  <si>
    <t>20160804:0307</t>
  </si>
  <si>
    <t>20160804:0344</t>
  </si>
  <si>
    <t>20160804:0407</t>
  </si>
  <si>
    <t>20160804:0444</t>
  </si>
  <si>
    <t>20160804:0507</t>
  </si>
  <si>
    <t>20160804:0544</t>
  </si>
  <si>
    <t>20160804:0607</t>
  </si>
  <si>
    <t>20160804:0644</t>
  </si>
  <si>
    <t>20160804:0707</t>
  </si>
  <si>
    <t>20160804:0744</t>
  </si>
  <si>
    <t>20160804:0807</t>
  </si>
  <si>
    <t>20160804:0844</t>
  </si>
  <si>
    <t>20160804:0907</t>
  </si>
  <si>
    <t>20160804:0944</t>
  </si>
  <si>
    <t>20160804:1007</t>
  </si>
  <si>
    <t>20160804:1044</t>
  </si>
  <si>
    <t>20160804:1107</t>
  </si>
  <si>
    <t>20160804:1144</t>
  </si>
  <si>
    <t>20160804:1207</t>
  </si>
  <si>
    <t>20160804:1244</t>
  </si>
  <si>
    <t>20160804:1307</t>
  </si>
  <si>
    <t>20160804:1344</t>
  </si>
  <si>
    <t>20160804:1407</t>
  </si>
  <si>
    <t>20160804:1444</t>
  </si>
  <si>
    <t>20160804:1507</t>
  </si>
  <si>
    <t>20160804:1544</t>
  </si>
  <si>
    <t>20160804:1607</t>
  </si>
  <si>
    <t>20160804:1644</t>
  </si>
  <si>
    <t>20160804:1707</t>
  </si>
  <si>
    <t>20160804:1744</t>
  </si>
  <si>
    <t>20160804:1807</t>
  </si>
  <si>
    <t>20160804:1844</t>
  </si>
  <si>
    <t>20160804:1907</t>
  </si>
  <si>
    <t>20160804:1944</t>
  </si>
  <si>
    <t>20160804:2007</t>
  </si>
  <si>
    <t>20160804:2044</t>
  </si>
  <si>
    <t>20160804:2107</t>
  </si>
  <si>
    <t>20160804:2144</t>
  </si>
  <si>
    <t>20160804:2207</t>
  </si>
  <si>
    <t>20160804:2244</t>
  </si>
  <si>
    <t>20160804:2307</t>
  </si>
  <si>
    <t>20160804:2344</t>
  </si>
  <si>
    <t>20160805:0007</t>
  </si>
  <si>
    <t>20160805:0044</t>
  </si>
  <si>
    <t>20160805:0107</t>
  </si>
  <si>
    <t>20160805:0144</t>
  </si>
  <si>
    <t>20160805:0207</t>
  </si>
  <si>
    <t>20160805:0244</t>
  </si>
  <si>
    <t>20160805:0307</t>
  </si>
  <si>
    <t>20160805:0344</t>
  </si>
  <si>
    <t>20160805:0407</t>
  </si>
  <si>
    <t>20160805:0444</t>
  </si>
  <si>
    <t>20160805:0507</t>
  </si>
  <si>
    <t>20160805:0544</t>
  </si>
  <si>
    <t>20160805:0607</t>
  </si>
  <si>
    <t>20160805:0644</t>
  </si>
  <si>
    <t>20160805:0707</t>
  </si>
  <si>
    <t>20160805:0744</t>
  </si>
  <si>
    <t>20160805:0807</t>
  </si>
  <si>
    <t>20160805:0844</t>
  </si>
  <si>
    <t>20160805:0907</t>
  </si>
  <si>
    <t>20160805:0944</t>
  </si>
  <si>
    <t>20160805:1007</t>
  </si>
  <si>
    <t>20160805:1044</t>
  </si>
  <si>
    <t>20160805:1107</t>
  </si>
  <si>
    <t>20160805:1144</t>
  </si>
  <si>
    <t>20160805:1207</t>
  </si>
  <si>
    <t>20160805:1244</t>
  </si>
  <si>
    <t>20160805:1307</t>
  </si>
  <si>
    <t>20160805:1344</t>
  </si>
  <si>
    <t>20160805:1407</t>
  </si>
  <si>
    <t>20160805:1444</t>
  </si>
  <si>
    <t>20160805:1507</t>
  </si>
  <si>
    <t>20160805:1544</t>
  </si>
  <si>
    <t>20160805:1607</t>
  </si>
  <si>
    <t>20160805:1644</t>
  </si>
  <si>
    <t>20160805:1707</t>
  </si>
  <si>
    <t>20160805:1744</t>
  </si>
  <si>
    <t>20160805:1807</t>
  </si>
  <si>
    <t>20160805:1844</t>
  </si>
  <si>
    <t>20160805:1907</t>
  </si>
  <si>
    <t>20160805:1944</t>
  </si>
  <si>
    <t>20160805:2007</t>
  </si>
  <si>
    <t>20160805:2044</t>
  </si>
  <si>
    <t>20160805:2107</t>
  </si>
  <si>
    <t>20160805:2144</t>
  </si>
  <si>
    <t>20160805:2207</t>
  </si>
  <si>
    <t>20160805:2244</t>
  </si>
  <si>
    <t>20160805:2307</t>
  </si>
  <si>
    <t>20160805:2344</t>
  </si>
  <si>
    <t>20160806:0007</t>
  </si>
  <si>
    <t>20160806:0044</t>
  </si>
  <si>
    <t>20160806:0107</t>
  </si>
  <si>
    <t>20160806:0144</t>
  </si>
  <si>
    <t>20160806:0207</t>
  </si>
  <si>
    <t>20160806:0244</t>
  </si>
  <si>
    <t>20160806:0307</t>
  </si>
  <si>
    <t>20160806:0344</t>
  </si>
  <si>
    <t>20160806:0407</t>
  </si>
  <si>
    <t>20160806:0444</t>
  </si>
  <si>
    <t>20160806:0507</t>
  </si>
  <si>
    <t>20160806:0544</t>
  </si>
  <si>
    <t>20160806:0607</t>
  </si>
  <si>
    <t>20160806:0644</t>
  </si>
  <si>
    <t>20160806:0707</t>
  </si>
  <si>
    <t>20160806:0744</t>
  </si>
  <si>
    <t>20160806:0807</t>
  </si>
  <si>
    <t>20160806:0844</t>
  </si>
  <si>
    <t>20160806:0907</t>
  </si>
  <si>
    <t>20160806:0944</t>
  </si>
  <si>
    <t>20160806:1007</t>
  </si>
  <si>
    <t>20160806:1044</t>
  </si>
  <si>
    <t>20160806:1107</t>
  </si>
  <si>
    <t>20160806:1144</t>
  </si>
  <si>
    <t>20160806:1207</t>
  </si>
  <si>
    <t>20160806:1244</t>
  </si>
  <si>
    <t>20160806:1307</t>
  </si>
  <si>
    <t>20160806:1344</t>
  </si>
  <si>
    <t>20160806:1407</t>
  </si>
  <si>
    <t>20160806:1444</t>
  </si>
  <si>
    <t>20160806:1507</t>
  </si>
  <si>
    <t>20160806:1544</t>
  </si>
  <si>
    <t>20160806:1607</t>
  </si>
  <si>
    <t>20160806:1644</t>
  </si>
  <si>
    <t>20160806:1707</t>
  </si>
  <si>
    <t>20160806:1744</t>
  </si>
  <si>
    <t>20160806:1807</t>
  </si>
  <si>
    <t>20160806:1844</t>
  </si>
  <si>
    <t>20160806:1907</t>
  </si>
  <si>
    <t>20160806:1944</t>
  </si>
  <si>
    <t>20160806:2007</t>
  </si>
  <si>
    <t>20160806:2044</t>
  </si>
  <si>
    <t>20160806:2107</t>
  </si>
  <si>
    <t>20160806:2144</t>
  </si>
  <si>
    <t>20160806:2207</t>
  </si>
  <si>
    <t>20160806:2244</t>
  </si>
  <si>
    <t>20160806:2307</t>
  </si>
  <si>
    <t>20160806:2344</t>
  </si>
  <si>
    <t>20160807:0007</t>
  </si>
  <si>
    <t>20160807:0044</t>
  </si>
  <si>
    <t>20160807:0107</t>
  </si>
  <si>
    <t>20160807:0144</t>
  </si>
  <si>
    <t>20160807:0207</t>
  </si>
  <si>
    <t>20160807:0244</t>
  </si>
  <si>
    <t>20160807:0307</t>
  </si>
  <si>
    <t>20160807:0344</t>
  </si>
  <si>
    <t>20160807:0407</t>
  </si>
  <si>
    <t>20160807:0444</t>
  </si>
  <si>
    <t>20160807:0507</t>
  </si>
  <si>
    <t>20160807:0544</t>
  </si>
  <si>
    <t>20160807:0607</t>
  </si>
  <si>
    <t>20160807:0644</t>
  </si>
  <si>
    <t>20160807:0707</t>
  </si>
  <si>
    <t>20160807:0744</t>
  </si>
  <si>
    <t>20160807:0807</t>
  </si>
  <si>
    <t>20160807:0844</t>
  </si>
  <si>
    <t>20160807:0907</t>
  </si>
  <si>
    <t>20160807:0944</t>
  </si>
  <si>
    <t>20160807:1007</t>
  </si>
  <si>
    <t>20160807:1044</t>
  </si>
  <si>
    <t>20160807:1107</t>
  </si>
  <si>
    <t>20160807:1144</t>
  </si>
  <si>
    <t>20160807:1207</t>
  </si>
  <si>
    <t>20160807:1244</t>
  </si>
  <si>
    <t>20160807:1307</t>
  </si>
  <si>
    <t>20160807:1344</t>
  </si>
  <si>
    <t>20160807:1407</t>
  </si>
  <si>
    <t>20160807:1444</t>
  </si>
  <si>
    <t>20160807:1507</t>
  </si>
  <si>
    <t>20160807:1544</t>
  </si>
  <si>
    <t>20160807:1607</t>
  </si>
  <si>
    <t>20160807:1644</t>
  </si>
  <si>
    <t>20160807:1707</t>
  </si>
  <si>
    <t>20160807:1744</t>
  </si>
  <si>
    <t>20160807:1807</t>
  </si>
  <si>
    <t>20160807:1844</t>
  </si>
  <si>
    <t>20160807:1907</t>
  </si>
  <si>
    <t>20160807:1944</t>
  </si>
  <si>
    <t>20160807:2007</t>
  </si>
  <si>
    <t>20160807:2044</t>
  </si>
  <si>
    <t>20160807:2107</t>
  </si>
  <si>
    <t>20160807:2144</t>
  </si>
  <si>
    <t>20160807:2207</t>
  </si>
  <si>
    <t>20160807:2244</t>
  </si>
  <si>
    <t>20160807:2307</t>
  </si>
  <si>
    <t>20160807:2344</t>
  </si>
  <si>
    <t>20160808:0007</t>
  </si>
  <si>
    <t>20160808:0044</t>
  </si>
  <si>
    <t>20160808:0107</t>
  </si>
  <si>
    <t>20160808:0144</t>
  </si>
  <si>
    <t>20160808:0207</t>
  </si>
  <si>
    <t>20160808:0244</t>
  </si>
  <si>
    <t>20160808:0307</t>
  </si>
  <si>
    <t>20160808:0344</t>
  </si>
  <si>
    <t>20160808:0407</t>
  </si>
  <si>
    <t>20160808:0444</t>
  </si>
  <si>
    <t>20160808:0507</t>
  </si>
  <si>
    <t>20160808:0544</t>
  </si>
  <si>
    <t>20160808:0607</t>
  </si>
  <si>
    <t>20160808:0644</t>
  </si>
  <si>
    <t>20160808:0707</t>
  </si>
  <si>
    <t>20160808:0744</t>
  </si>
  <si>
    <t>20160808:0807</t>
  </si>
  <si>
    <t>20160808:0844</t>
  </si>
  <si>
    <t>20160808:0907</t>
  </si>
  <si>
    <t>20160808:0944</t>
  </si>
  <si>
    <t>20160808:1007</t>
  </si>
  <si>
    <t>20160808:1044</t>
  </si>
  <si>
    <t>20160808:1107</t>
  </si>
  <si>
    <t>20160808:1144</t>
  </si>
  <si>
    <t>20160808:1207</t>
  </si>
  <si>
    <t>20160808:1244</t>
  </si>
  <si>
    <t>20160808:1307</t>
  </si>
  <si>
    <t>20160808:1344</t>
  </si>
  <si>
    <t>20160808:1407</t>
  </si>
  <si>
    <t>20160808:1444</t>
  </si>
  <si>
    <t>20160808:1507</t>
  </si>
  <si>
    <t>20160808:1544</t>
  </si>
  <si>
    <t>20160808:1607</t>
  </si>
  <si>
    <t>20160808:1644</t>
  </si>
  <si>
    <t>20160808:1707</t>
  </si>
  <si>
    <t>20160808:1744</t>
  </si>
  <si>
    <t>20160808:1807</t>
  </si>
  <si>
    <t>20160808:1844</t>
  </si>
  <si>
    <t>20160808:1907</t>
  </si>
  <si>
    <t>20160808:1944</t>
  </si>
  <si>
    <t>20160808:2007</t>
  </si>
  <si>
    <t>20160808:2044</t>
  </si>
  <si>
    <t>20160808:2107</t>
  </si>
  <si>
    <t>20160808:2144</t>
  </si>
  <si>
    <t>20160808:2207</t>
  </si>
  <si>
    <t>20160808:2244</t>
  </si>
  <si>
    <t>20160808:2307</t>
  </si>
  <si>
    <t>20160808:2344</t>
  </si>
  <si>
    <t>20160809:0007</t>
  </si>
  <si>
    <t>20160809:0044</t>
  </si>
  <si>
    <t>20160809:0107</t>
  </si>
  <si>
    <t>20160809:0144</t>
  </si>
  <si>
    <t>20160809:0207</t>
  </si>
  <si>
    <t>20160809:0244</t>
  </si>
  <si>
    <t>20160809:0307</t>
  </si>
  <si>
    <t>20160809:0344</t>
  </si>
  <si>
    <t>20160809:0407</t>
  </si>
  <si>
    <t>20160809:0444</t>
  </si>
  <si>
    <t>20160809:0507</t>
  </si>
  <si>
    <t>20160809:0544</t>
  </si>
  <si>
    <t>20160809:0607</t>
  </si>
  <si>
    <t>20160809:0644</t>
  </si>
  <si>
    <t>20160809:0707</t>
  </si>
  <si>
    <t>20160809:0744</t>
  </si>
  <si>
    <t>20160809:0807</t>
  </si>
  <si>
    <t>20160809:0844</t>
  </si>
  <si>
    <t>20160809:0907</t>
  </si>
  <si>
    <t>20160809:0944</t>
  </si>
  <si>
    <t>20160809:1007</t>
  </si>
  <si>
    <t>20160809:1044</t>
  </si>
  <si>
    <t>20160809:1107</t>
  </si>
  <si>
    <t>20160809:1144</t>
  </si>
  <si>
    <t>20160809:1207</t>
  </si>
  <si>
    <t>20160809:1244</t>
  </si>
  <si>
    <t>20160809:1307</t>
  </si>
  <si>
    <t>20160809:1344</t>
  </si>
  <si>
    <t>20160809:1407</t>
  </si>
  <si>
    <t>20160809:1444</t>
  </si>
  <si>
    <t>20160809:1507</t>
  </si>
  <si>
    <t>20160809:1544</t>
  </si>
  <si>
    <t>20160809:1607</t>
  </si>
  <si>
    <t>20160809:1644</t>
  </si>
  <si>
    <t>20160809:1707</t>
  </si>
  <si>
    <t>20160809:1744</t>
  </si>
  <si>
    <t>20160809:1807</t>
  </si>
  <si>
    <t>20160809:1844</t>
  </si>
  <si>
    <t>20160809:1907</t>
  </si>
  <si>
    <t>20160809:1944</t>
  </si>
  <si>
    <t>20160809:2007</t>
  </si>
  <si>
    <t>20160809:2044</t>
  </si>
  <si>
    <t>20160809:2107</t>
  </si>
  <si>
    <t>20160809:2144</t>
  </si>
  <si>
    <t>20160809:2207</t>
  </si>
  <si>
    <t>20160809:2244</t>
  </si>
  <si>
    <t>20160809:2307</t>
  </si>
  <si>
    <t>20160809:2344</t>
  </si>
  <si>
    <t>20160810:0007</t>
  </si>
  <si>
    <t>20160810:0044</t>
  </si>
  <si>
    <t>20160810:0107</t>
  </si>
  <si>
    <t>20160810:0144</t>
  </si>
  <si>
    <t>20160810:0207</t>
  </si>
  <si>
    <t>20160810:0244</t>
  </si>
  <si>
    <t>20160810:0307</t>
  </si>
  <si>
    <t>20160810:0344</t>
  </si>
  <si>
    <t>20160810:0407</t>
  </si>
  <si>
    <t>20160810:0444</t>
  </si>
  <si>
    <t>20160810:0507</t>
  </si>
  <si>
    <t>20160810:0544</t>
  </si>
  <si>
    <t>20160810:0607</t>
  </si>
  <si>
    <t>20160810:0644</t>
  </si>
  <si>
    <t>20160810:0707</t>
  </si>
  <si>
    <t>20160810:0744</t>
  </si>
  <si>
    <t>20160810:0807</t>
  </si>
  <si>
    <t>20160810:0844</t>
  </si>
  <si>
    <t>20160810:0907</t>
  </si>
  <si>
    <t>20160810:0944</t>
  </si>
  <si>
    <t>20160810:1007</t>
  </si>
  <si>
    <t>20160810:1044</t>
  </si>
  <si>
    <t>20160810:1107</t>
  </si>
  <si>
    <t>20160810:1144</t>
  </si>
  <si>
    <t>20160810:1207</t>
  </si>
  <si>
    <t>20160810:1244</t>
  </si>
  <si>
    <t>20160810:1307</t>
  </si>
  <si>
    <t>20160810:1344</t>
  </si>
  <si>
    <t>20160810:1407</t>
  </si>
  <si>
    <t>20160810:1444</t>
  </si>
  <si>
    <t>20160810:1507</t>
  </si>
  <si>
    <t>20160810:1544</t>
  </si>
  <si>
    <t>20160810:1607</t>
  </si>
  <si>
    <t>20160810:1644</t>
  </si>
  <si>
    <t>20160810:1707</t>
  </si>
  <si>
    <t>20160810:1744</t>
  </si>
  <si>
    <t>20160810:1807</t>
  </si>
  <si>
    <t>20160810:1844</t>
  </si>
  <si>
    <t>20160810:1907</t>
  </si>
  <si>
    <t>20160810:1944</t>
  </si>
  <si>
    <t>20160810:2007</t>
  </si>
  <si>
    <t>20160810:2044</t>
  </si>
  <si>
    <t>20160810:2107</t>
  </si>
  <si>
    <t>20160810:2144</t>
  </si>
  <si>
    <t>20160810:2207</t>
  </si>
  <si>
    <t>20160810:2244</t>
  </si>
  <si>
    <t>20160810:2307</t>
  </si>
  <si>
    <t>20160810:2344</t>
  </si>
  <si>
    <t>20160811:0007</t>
  </si>
  <si>
    <t>20160811:0044</t>
  </si>
  <si>
    <t>20160811:0107</t>
  </si>
  <si>
    <t>20160811:0144</t>
  </si>
  <si>
    <t>20160811:0207</t>
  </si>
  <si>
    <t>20160811:0244</t>
  </si>
  <si>
    <t>20160811:0307</t>
  </si>
  <si>
    <t>20160811:0344</t>
  </si>
  <si>
    <t>20160811:0407</t>
  </si>
  <si>
    <t>20160811:0444</t>
  </si>
  <si>
    <t>20160811:0507</t>
  </si>
  <si>
    <t>20160811:0544</t>
  </si>
  <si>
    <t>20160811:0607</t>
  </si>
  <si>
    <t>20160811:0644</t>
  </si>
  <si>
    <t>20160811:0707</t>
  </si>
  <si>
    <t>20160811:0744</t>
  </si>
  <si>
    <t>20160811:0807</t>
  </si>
  <si>
    <t>20160811:0844</t>
  </si>
  <si>
    <t>20160811:0907</t>
  </si>
  <si>
    <t>20160811:0944</t>
  </si>
  <si>
    <t>20160811:1007</t>
  </si>
  <si>
    <t>20160811:1044</t>
  </si>
  <si>
    <t>20160811:1107</t>
  </si>
  <si>
    <t>20160811:1144</t>
  </si>
  <si>
    <t>20160811:1207</t>
  </si>
  <si>
    <t>20160811:1244</t>
  </si>
  <si>
    <t>20160811:1307</t>
  </si>
  <si>
    <t>20160811:1344</t>
  </si>
  <si>
    <t>20160811:1407</t>
  </si>
  <si>
    <t>20160811:1444</t>
  </si>
  <si>
    <t>20160811:1507</t>
  </si>
  <si>
    <t>20160811:1544</t>
  </si>
  <si>
    <t>20160811:1607</t>
  </si>
  <si>
    <t>20160811:1644</t>
  </si>
  <si>
    <t>20160811:1707</t>
  </si>
  <si>
    <t>20160811:1744</t>
  </si>
  <si>
    <t>20160811:1807</t>
  </si>
  <si>
    <t>20160811:1844</t>
  </si>
  <si>
    <t>20160811:1907</t>
  </si>
  <si>
    <t>20160811:1944</t>
  </si>
  <si>
    <t>20160811:2007</t>
  </si>
  <si>
    <t>20160811:2044</t>
  </si>
  <si>
    <t>20160811:2107</t>
  </si>
  <si>
    <t>20160811:2144</t>
  </si>
  <si>
    <t>20160811:2207</t>
  </si>
  <si>
    <t>20160811:2244</t>
  </si>
  <si>
    <t>20160811:2307</t>
  </si>
  <si>
    <t>20160811:2344</t>
  </si>
  <si>
    <t>20160812:0007</t>
  </si>
  <si>
    <t>20160812:0044</t>
  </si>
  <si>
    <t>20160812:0107</t>
  </si>
  <si>
    <t>20160812:0144</t>
  </si>
  <si>
    <t>20160812:0207</t>
  </si>
  <si>
    <t>20160812:0244</t>
  </si>
  <si>
    <t>20160812:0307</t>
  </si>
  <si>
    <t>20160812:0344</t>
  </si>
  <si>
    <t>20160812:0407</t>
  </si>
  <si>
    <t>20160812:0444</t>
  </si>
  <si>
    <t>20160812:0507</t>
  </si>
  <si>
    <t>20160812:0544</t>
  </si>
  <si>
    <t>20160812:0607</t>
  </si>
  <si>
    <t>20160812:0644</t>
  </si>
  <si>
    <t>20160812:0707</t>
  </si>
  <si>
    <t>20160812:0744</t>
  </si>
  <si>
    <t>20160812:0807</t>
  </si>
  <si>
    <t>20160812:0844</t>
  </si>
  <si>
    <t>20160812:0907</t>
  </si>
  <si>
    <t>20160812:0944</t>
  </si>
  <si>
    <t>20160812:1007</t>
  </si>
  <si>
    <t>20160812:1044</t>
  </si>
  <si>
    <t>20160812:1107</t>
  </si>
  <si>
    <t>20160812:1144</t>
  </si>
  <si>
    <t>20160812:1207</t>
  </si>
  <si>
    <t>20160812:1244</t>
  </si>
  <si>
    <t>20160812:1307</t>
  </si>
  <si>
    <t>20160812:1344</t>
  </si>
  <si>
    <t>20160812:1407</t>
  </si>
  <si>
    <t>20160812:1444</t>
  </si>
  <si>
    <t>20160812:1507</t>
  </si>
  <si>
    <t>20160812:1544</t>
  </si>
  <si>
    <t>20160812:1607</t>
  </si>
  <si>
    <t>20160812:1644</t>
  </si>
  <si>
    <t>20160812:1707</t>
  </si>
  <si>
    <t>20160812:1744</t>
  </si>
  <si>
    <t>20160812:1807</t>
  </si>
  <si>
    <t>20160812:1844</t>
  </si>
  <si>
    <t>20160812:1907</t>
  </si>
  <si>
    <t>20160812:1944</t>
  </si>
  <si>
    <t>20160812:2007</t>
  </si>
  <si>
    <t>20160812:2044</t>
  </si>
  <si>
    <t>20160812:2107</t>
  </si>
  <si>
    <t>20160812:2144</t>
  </si>
  <si>
    <t>20160812:2207</t>
  </si>
  <si>
    <t>20160812:2244</t>
  </si>
  <si>
    <t>20160812:2307</t>
  </si>
  <si>
    <t>20160812:2344</t>
  </si>
  <si>
    <t>20160813:0007</t>
  </si>
  <si>
    <t>20160813:0044</t>
  </si>
  <si>
    <t>20160813:0107</t>
  </si>
  <si>
    <t>20160813:0144</t>
  </si>
  <si>
    <t>20160813:0207</t>
  </si>
  <si>
    <t>20160813:0244</t>
  </si>
  <si>
    <t>20160813:0307</t>
  </si>
  <si>
    <t>20160813:0344</t>
  </si>
  <si>
    <t>20160813:0407</t>
  </si>
  <si>
    <t>20160813:0444</t>
  </si>
  <si>
    <t>20160813:0507</t>
  </si>
  <si>
    <t>20160813:0544</t>
  </si>
  <si>
    <t>20160813:0607</t>
  </si>
  <si>
    <t>20160813:0644</t>
  </si>
  <si>
    <t>20160813:0707</t>
  </si>
  <si>
    <t>20160813:0744</t>
  </si>
  <si>
    <t>20160813:0807</t>
  </si>
  <si>
    <t>20160813:0844</t>
  </si>
  <si>
    <t>20160813:0907</t>
  </si>
  <si>
    <t>20160813:0944</t>
  </si>
  <si>
    <t>20160813:1007</t>
  </si>
  <si>
    <t>20160813:1044</t>
  </si>
  <si>
    <t>20160813:1107</t>
  </si>
  <si>
    <t>20160813:1144</t>
  </si>
  <si>
    <t>20160813:1207</t>
  </si>
  <si>
    <t>20160813:1244</t>
  </si>
  <si>
    <t>20160813:1307</t>
  </si>
  <si>
    <t>20160813:1344</t>
  </si>
  <si>
    <t>20160813:1407</t>
  </si>
  <si>
    <t>20160813:1444</t>
  </si>
  <si>
    <t>20160813:1507</t>
  </si>
  <si>
    <t>20160813:1544</t>
  </si>
  <si>
    <t>20160813:1607</t>
  </si>
  <si>
    <t>20160813:1644</t>
  </si>
  <si>
    <t>20160813:1707</t>
  </si>
  <si>
    <t>20160813:1744</t>
  </si>
  <si>
    <t>20160813:1807</t>
  </si>
  <si>
    <t>20160813:1844</t>
  </si>
  <si>
    <t>20160813:1907</t>
  </si>
  <si>
    <t>20160813:1944</t>
  </si>
  <si>
    <t>20160813:2007</t>
  </si>
  <si>
    <t>20160813:2044</t>
  </si>
  <si>
    <t>20160813:2107</t>
  </si>
  <si>
    <t>20160813:2144</t>
  </si>
  <si>
    <t>20160813:2207</t>
  </si>
  <si>
    <t>20160813:2244</t>
  </si>
  <si>
    <t>20160813:2307</t>
  </si>
  <si>
    <t>20160813:2344</t>
  </si>
  <si>
    <t>20160814:0007</t>
  </si>
  <si>
    <t>20160814:0044</t>
  </si>
  <si>
    <t>20160814:0107</t>
  </si>
  <si>
    <t>20160814:0144</t>
  </si>
  <si>
    <t>20160814:0207</t>
  </si>
  <si>
    <t>20160814:0244</t>
  </si>
  <si>
    <t>20160814:0307</t>
  </si>
  <si>
    <t>20160814:0344</t>
  </si>
  <si>
    <t>20160814:0407</t>
  </si>
  <si>
    <t>20160814:0444</t>
  </si>
  <si>
    <t>20160814:0507</t>
  </si>
  <si>
    <t>20160814:0544</t>
  </si>
  <si>
    <t>20160814:0607</t>
  </si>
  <si>
    <t>20160814:0644</t>
  </si>
  <si>
    <t>20160814:0707</t>
  </si>
  <si>
    <t>20160814:0744</t>
  </si>
  <si>
    <t>20160814:0807</t>
  </si>
  <si>
    <t>20160814:0844</t>
  </si>
  <si>
    <t>20160814:0907</t>
  </si>
  <si>
    <t>20160814:0944</t>
  </si>
  <si>
    <t>20160814:1007</t>
  </si>
  <si>
    <t>20160814:1044</t>
  </si>
  <si>
    <t>20160814:1107</t>
  </si>
  <si>
    <t>20160814:1144</t>
  </si>
  <si>
    <t>20160814:1207</t>
  </si>
  <si>
    <t>20160814:1244</t>
  </si>
  <si>
    <t>20160814:1307</t>
  </si>
  <si>
    <t>20160814:1344</t>
  </si>
  <si>
    <t>20160814:1407</t>
  </si>
  <si>
    <t>20160814:1444</t>
  </si>
  <si>
    <t>20160814:1507</t>
  </si>
  <si>
    <t>20160814:1544</t>
  </si>
  <si>
    <t>20160814:1607</t>
  </si>
  <si>
    <t>20160814:1644</t>
  </si>
  <si>
    <t>20160814:1707</t>
  </si>
  <si>
    <t>20160814:1744</t>
  </si>
  <si>
    <t>20160814:1807</t>
  </si>
  <si>
    <t>20160814:1844</t>
  </si>
  <si>
    <t>20160814:1907</t>
  </si>
  <si>
    <t>20160814:1944</t>
  </si>
  <si>
    <t>20160814:2007</t>
  </si>
  <si>
    <t>20160814:2044</t>
  </si>
  <si>
    <t>20160814:2107</t>
  </si>
  <si>
    <t>20160814:2144</t>
  </si>
  <si>
    <t>20160814:2207</t>
  </si>
  <si>
    <t>20160814:2244</t>
  </si>
  <si>
    <t>20160814:2307</t>
  </si>
  <si>
    <t>20160814:2344</t>
  </si>
  <si>
    <t>20160815:0007</t>
  </si>
  <si>
    <t>20160815:0044</t>
  </si>
  <si>
    <t>20160815:0107</t>
  </si>
  <si>
    <t>20160815:0144</t>
  </si>
  <si>
    <t>20160815:0207</t>
  </si>
  <si>
    <t>20160815:0244</t>
  </si>
  <si>
    <t>20160815:0307</t>
  </si>
  <si>
    <t>20160815:0344</t>
  </si>
  <si>
    <t>20160815:0407</t>
  </si>
  <si>
    <t>20160815:0444</t>
  </si>
  <si>
    <t>20160815:0507</t>
  </si>
  <si>
    <t>20160815:0544</t>
  </si>
  <si>
    <t>20160815:0607</t>
  </si>
  <si>
    <t>20160815:0644</t>
  </si>
  <si>
    <t>20160815:0707</t>
  </si>
  <si>
    <t>20160815:0744</t>
  </si>
  <si>
    <t>20160815:0807</t>
  </si>
  <si>
    <t>20160815:0844</t>
  </si>
  <si>
    <t>20160815:0907</t>
  </si>
  <si>
    <t>20160815:0944</t>
  </si>
  <si>
    <t>20160815:1007</t>
  </si>
  <si>
    <t>20160815:1044</t>
  </si>
  <si>
    <t>20160815:1107</t>
  </si>
  <si>
    <t>20160815:1144</t>
  </si>
  <si>
    <t>20160815:1207</t>
  </si>
  <si>
    <t>20160815:1244</t>
  </si>
  <si>
    <t>20160815:1307</t>
  </si>
  <si>
    <t>20160815:1344</t>
  </si>
  <si>
    <t>20160815:1407</t>
  </si>
  <si>
    <t>20160815:1444</t>
  </si>
  <si>
    <t>20160815:1507</t>
  </si>
  <si>
    <t>20160815:1544</t>
  </si>
  <si>
    <t>20160815:1607</t>
  </si>
  <si>
    <t>20160815:1644</t>
  </si>
  <si>
    <t>20160815:1707</t>
  </si>
  <si>
    <t>20160815:1744</t>
  </si>
  <si>
    <t>20160815:1807</t>
  </si>
  <si>
    <t>20160815:1844</t>
  </si>
  <si>
    <t>20160815:1907</t>
  </si>
  <si>
    <t>20160815:1944</t>
  </si>
  <si>
    <t>20160815:2007</t>
  </si>
  <si>
    <t>20160815:2044</t>
  </si>
  <si>
    <t>20160815:2107</t>
  </si>
  <si>
    <t>20160815:2144</t>
  </si>
  <si>
    <t>20160815:2207</t>
  </si>
  <si>
    <t>20160815:2244</t>
  </si>
  <si>
    <t>20160815:2307</t>
  </si>
  <si>
    <t>20160815:2344</t>
  </si>
  <si>
    <t>20160816:0007</t>
  </si>
  <si>
    <t>20160816:0044</t>
  </si>
  <si>
    <t>20160816:0107</t>
  </si>
  <si>
    <t>20160816:0144</t>
  </si>
  <si>
    <t>20160816:0207</t>
  </si>
  <si>
    <t>20160816:0244</t>
  </si>
  <si>
    <t>20160816:0307</t>
  </si>
  <si>
    <t>20160816:0344</t>
  </si>
  <si>
    <t>20160816:0407</t>
  </si>
  <si>
    <t>20160816:0444</t>
  </si>
  <si>
    <t>20160816:0507</t>
  </si>
  <si>
    <t>20160816:0544</t>
  </si>
  <si>
    <t>20160816:0607</t>
  </si>
  <si>
    <t>20160816:0644</t>
  </si>
  <si>
    <t>20160816:0707</t>
  </si>
  <si>
    <t>20160816:0744</t>
  </si>
  <si>
    <t>20160816:0807</t>
  </si>
  <si>
    <t>20160816:0844</t>
  </si>
  <si>
    <t>20160816:0907</t>
  </si>
  <si>
    <t>20160816:0944</t>
  </si>
  <si>
    <t>20160816:1007</t>
  </si>
  <si>
    <t>20160816:1044</t>
  </si>
  <si>
    <t>20160816:1107</t>
  </si>
  <si>
    <t>20160816:1144</t>
  </si>
  <si>
    <t>20160816:1207</t>
  </si>
  <si>
    <t>20160816:1244</t>
  </si>
  <si>
    <t>20160816:1307</t>
  </si>
  <si>
    <t>20160816:1344</t>
  </si>
  <si>
    <t>20160816:1407</t>
  </si>
  <si>
    <t>20160816:1444</t>
  </si>
  <si>
    <t>20160816:1507</t>
  </si>
  <si>
    <t>20160816:1544</t>
  </si>
  <si>
    <t>20160816:1607</t>
  </si>
  <si>
    <t>20160816:1644</t>
  </si>
  <si>
    <t>20160816:1707</t>
  </si>
  <si>
    <t>20160816:1744</t>
  </si>
  <si>
    <t>20160816:1807</t>
  </si>
  <si>
    <t>20160816:1844</t>
  </si>
  <si>
    <t>20160816:1907</t>
  </si>
  <si>
    <t>20160816:1944</t>
  </si>
  <si>
    <t>20160816:2007</t>
  </si>
  <si>
    <t>20160816:2044</t>
  </si>
  <si>
    <t>20160816:2107</t>
  </si>
  <si>
    <t>20160816:2144</t>
  </si>
  <si>
    <t>20160816:2207</t>
  </si>
  <si>
    <t>20160816:2244</t>
  </si>
  <si>
    <t>20160816:2307</t>
  </si>
  <si>
    <t>20160816:2344</t>
  </si>
  <si>
    <t>20160817:0007</t>
  </si>
  <si>
    <t>20160817:0044</t>
  </si>
  <si>
    <t>20160817:0107</t>
  </si>
  <si>
    <t>20160817:0144</t>
  </si>
  <si>
    <t>20160817:0207</t>
  </si>
  <si>
    <t>20160817:0244</t>
  </si>
  <si>
    <t>20160817:0307</t>
  </si>
  <si>
    <t>20160817:0344</t>
  </si>
  <si>
    <t>20160817:0407</t>
  </si>
  <si>
    <t>20160817:0444</t>
  </si>
  <si>
    <t>20160817:0507</t>
  </si>
  <si>
    <t>20160817:0544</t>
  </si>
  <si>
    <t>20160817:0607</t>
  </si>
  <si>
    <t>20160817:0644</t>
  </si>
  <si>
    <t>20160817:0707</t>
  </si>
  <si>
    <t>20160817:0744</t>
  </si>
  <si>
    <t>20160817:0807</t>
  </si>
  <si>
    <t>20160817:0844</t>
  </si>
  <si>
    <t>20160817:0907</t>
  </si>
  <si>
    <t>20160817:0944</t>
  </si>
  <si>
    <t>20160817:1007</t>
  </si>
  <si>
    <t>20160817:1044</t>
  </si>
  <si>
    <t>20160817:1107</t>
  </si>
  <si>
    <t>20160817:1144</t>
  </si>
  <si>
    <t>20160817:1207</t>
  </si>
  <si>
    <t>20160817:1244</t>
  </si>
  <si>
    <t>20160817:1307</t>
  </si>
  <si>
    <t>20160817:1344</t>
  </si>
  <si>
    <t>20160817:1407</t>
  </si>
  <si>
    <t>20160817:1444</t>
  </si>
  <si>
    <t>20160817:1507</t>
  </si>
  <si>
    <t>20160817:1544</t>
  </si>
  <si>
    <t>20160817:1607</t>
  </si>
  <si>
    <t>20160817:1644</t>
  </si>
  <si>
    <t>20160817:1707</t>
  </si>
  <si>
    <t>20160817:1744</t>
  </si>
  <si>
    <t>20160817:1807</t>
  </si>
  <si>
    <t>20160817:1844</t>
  </si>
  <si>
    <t>20160817:1907</t>
  </si>
  <si>
    <t>20160817:1944</t>
  </si>
  <si>
    <t>20160817:2007</t>
  </si>
  <si>
    <t>20160817:2044</t>
  </si>
  <si>
    <t>20160817:2107</t>
  </si>
  <si>
    <t>20160817:2144</t>
  </si>
  <si>
    <t>20160817:2207</t>
  </si>
  <si>
    <t>20160817:2244</t>
  </si>
  <si>
    <t>20160817:2307</t>
  </si>
  <si>
    <t>20160817:2344</t>
  </si>
  <si>
    <t>20160818:0007</t>
  </si>
  <si>
    <t>20160818:0044</t>
  </si>
  <si>
    <t>20160818:0107</t>
  </si>
  <si>
    <t>20160818:0144</t>
  </si>
  <si>
    <t>20160818:0207</t>
  </si>
  <si>
    <t>20160818:0244</t>
  </si>
  <si>
    <t>20160818:0307</t>
  </si>
  <si>
    <t>20160818:0344</t>
  </si>
  <si>
    <t>20160818:0407</t>
  </si>
  <si>
    <t>20160818:0444</t>
  </si>
  <si>
    <t>20160818:0507</t>
  </si>
  <si>
    <t>20160818:0544</t>
  </si>
  <si>
    <t>20160818:0607</t>
  </si>
  <si>
    <t>20160818:0644</t>
  </si>
  <si>
    <t>20160818:0707</t>
  </si>
  <si>
    <t>20160818:0744</t>
  </si>
  <si>
    <t>20160818:0807</t>
  </si>
  <si>
    <t>20160818:0844</t>
  </si>
  <si>
    <t>20160818:0907</t>
  </si>
  <si>
    <t>20160818:0944</t>
  </si>
  <si>
    <t>20160818:1007</t>
  </si>
  <si>
    <t>20160818:1044</t>
  </si>
  <si>
    <t>20160818:1107</t>
  </si>
  <si>
    <t>20160818:1144</t>
  </si>
  <si>
    <t>20160818:1207</t>
  </si>
  <si>
    <t>20160818:1244</t>
  </si>
  <si>
    <t>20160818:1307</t>
  </si>
  <si>
    <t>20160818:1344</t>
  </si>
  <si>
    <t>20160818:1407</t>
  </si>
  <si>
    <t>20160818:1444</t>
  </si>
  <si>
    <t>20160818:1507</t>
  </si>
  <si>
    <t>20160818:1544</t>
  </si>
  <si>
    <t>20160818:1607</t>
  </si>
  <si>
    <t>20160818:1644</t>
  </si>
  <si>
    <t>20160818:1707</t>
  </si>
  <si>
    <t>20160818:1744</t>
  </si>
  <si>
    <t>20160818:1807</t>
  </si>
  <si>
    <t>20160818:1844</t>
  </si>
  <si>
    <t>20160818:1907</t>
  </si>
  <si>
    <t>20160818:1944</t>
  </si>
  <si>
    <t>20160818:2007</t>
  </si>
  <si>
    <t>20160818:2044</t>
  </si>
  <si>
    <t>20160818:2107</t>
  </si>
  <si>
    <t>20160818:2144</t>
  </si>
  <si>
    <t>20160818:2207</t>
  </si>
  <si>
    <t>20160818:2244</t>
  </si>
  <si>
    <t>20160818:2307</t>
  </si>
  <si>
    <t>20160818:2344</t>
  </si>
  <si>
    <t>20160819:0007</t>
  </si>
  <si>
    <t>20160819:0044</t>
  </si>
  <si>
    <t>20160819:0107</t>
  </si>
  <si>
    <t>20160819:0144</t>
  </si>
  <si>
    <t>20160819:0207</t>
  </si>
  <si>
    <t>20160819:0244</t>
  </si>
  <si>
    <t>20160819:0307</t>
  </si>
  <si>
    <t>20160819:0344</t>
  </si>
  <si>
    <t>20160819:0407</t>
  </si>
  <si>
    <t>20160819:0444</t>
  </si>
  <si>
    <t>20160819:0507</t>
  </si>
  <si>
    <t>20160819:0544</t>
  </si>
  <si>
    <t>20160819:0607</t>
  </si>
  <si>
    <t>20160819:0644</t>
  </si>
  <si>
    <t>20160819:0707</t>
  </si>
  <si>
    <t>20160819:0744</t>
  </si>
  <si>
    <t>20160819:0807</t>
  </si>
  <si>
    <t>20160819:0844</t>
  </si>
  <si>
    <t>20160819:0907</t>
  </si>
  <si>
    <t>20160819:0944</t>
  </si>
  <si>
    <t>20160819:1007</t>
  </si>
  <si>
    <t>20160819:1044</t>
  </si>
  <si>
    <t>20160819:1107</t>
  </si>
  <si>
    <t>20160819:1144</t>
  </si>
  <si>
    <t>20160819:1207</t>
  </si>
  <si>
    <t>20160819:1244</t>
  </si>
  <si>
    <t>20160819:1307</t>
  </si>
  <si>
    <t>20160819:1344</t>
  </si>
  <si>
    <t>20160819:1407</t>
  </si>
  <si>
    <t>20160819:1444</t>
  </si>
  <si>
    <t>20160819:1507</t>
  </si>
  <si>
    <t>20160819:1544</t>
  </si>
  <si>
    <t>20160819:1607</t>
  </si>
  <si>
    <t>20160819:1644</t>
  </si>
  <si>
    <t>20160819:1707</t>
  </si>
  <si>
    <t>20160819:1744</t>
  </si>
  <si>
    <t>20160819:1807</t>
  </si>
  <si>
    <t>20160819:1844</t>
  </si>
  <si>
    <t>20160819:1907</t>
  </si>
  <si>
    <t>20160819:1944</t>
  </si>
  <si>
    <t>20160819:2007</t>
  </si>
  <si>
    <t>20160819:2044</t>
  </si>
  <si>
    <t>20160819:2107</t>
  </si>
  <si>
    <t>20160819:2144</t>
  </si>
  <si>
    <t>20160819:2207</t>
  </si>
  <si>
    <t>20160819:2244</t>
  </si>
  <si>
    <t>20160819:2307</t>
  </si>
  <si>
    <t>20160819:2344</t>
  </si>
  <si>
    <t>20160820:0007</t>
  </si>
  <si>
    <t>20160820:0044</t>
  </si>
  <si>
    <t>20160820:0107</t>
  </si>
  <si>
    <t>20160820:0144</t>
  </si>
  <si>
    <t>20160820:0207</t>
  </si>
  <si>
    <t>20160820:0244</t>
  </si>
  <si>
    <t>20160820:0307</t>
  </si>
  <si>
    <t>20160820:0344</t>
  </si>
  <si>
    <t>20160820:0407</t>
  </si>
  <si>
    <t>20160820:0444</t>
  </si>
  <si>
    <t>20160820:0507</t>
  </si>
  <si>
    <t>20160820:0544</t>
  </si>
  <si>
    <t>20160820:0607</t>
  </si>
  <si>
    <t>20160820:0644</t>
  </si>
  <si>
    <t>20160820:0707</t>
  </si>
  <si>
    <t>20160820:0744</t>
  </si>
  <si>
    <t>20160820:0807</t>
  </si>
  <si>
    <t>20160820:0844</t>
  </si>
  <si>
    <t>20160820:0907</t>
  </si>
  <si>
    <t>20160820:0944</t>
  </si>
  <si>
    <t>20160820:1007</t>
  </si>
  <si>
    <t>20160820:1044</t>
  </si>
  <si>
    <t>20160820:1107</t>
  </si>
  <si>
    <t>20160820:1144</t>
  </si>
  <si>
    <t>20160820:1207</t>
  </si>
  <si>
    <t>20160820:1244</t>
  </si>
  <si>
    <t>20160820:1307</t>
  </si>
  <si>
    <t>20160820:1344</t>
  </si>
  <si>
    <t>20160820:1407</t>
  </si>
  <si>
    <t>20160820:1444</t>
  </si>
  <si>
    <t>20160820:1507</t>
  </si>
  <si>
    <t>20160820:1544</t>
  </si>
  <si>
    <t>20160820:1607</t>
  </si>
  <si>
    <t>20160820:1644</t>
  </si>
  <si>
    <t>20160820:1707</t>
  </si>
  <si>
    <t>20160820:1744</t>
  </si>
  <si>
    <t>20160820:1807</t>
  </si>
  <si>
    <t>20160820:1844</t>
  </si>
  <si>
    <t>20160820:1907</t>
  </si>
  <si>
    <t>20160820:1944</t>
  </si>
  <si>
    <t>20160820:2007</t>
  </si>
  <si>
    <t>20160820:2044</t>
  </si>
  <si>
    <t>20160820:2107</t>
  </si>
  <si>
    <t>20160820:2144</t>
  </si>
  <si>
    <t>20160820:2207</t>
  </si>
  <si>
    <t>20160820:2244</t>
  </si>
  <si>
    <t>20160820:2307</t>
  </si>
  <si>
    <t>20160820:2344</t>
  </si>
  <si>
    <t>20160821:0007</t>
  </si>
  <si>
    <t>20160821:0044</t>
  </si>
  <si>
    <t>20160821:0107</t>
  </si>
  <si>
    <t>20160821:0144</t>
  </si>
  <si>
    <t>20160821:0207</t>
  </si>
  <si>
    <t>20160821:0244</t>
  </si>
  <si>
    <t>20160821:0307</t>
  </si>
  <si>
    <t>20160821:0344</t>
  </si>
  <si>
    <t>20160821:0407</t>
  </si>
  <si>
    <t>20160821:0444</t>
  </si>
  <si>
    <t>20160821:0507</t>
  </si>
  <si>
    <t>20160821:0544</t>
  </si>
  <si>
    <t>20160821:0607</t>
  </si>
  <si>
    <t>20160821:0644</t>
  </si>
  <si>
    <t>20160821:0707</t>
  </si>
  <si>
    <t>20160821:0744</t>
  </si>
  <si>
    <t>20160821:0807</t>
  </si>
  <si>
    <t>20160821:0844</t>
  </si>
  <si>
    <t>20160821:0907</t>
  </si>
  <si>
    <t>20160821:0944</t>
  </si>
  <si>
    <t>20160821:1007</t>
  </si>
  <si>
    <t>20160821:1044</t>
  </si>
  <si>
    <t>20160821:1107</t>
  </si>
  <si>
    <t>20160821:1144</t>
  </si>
  <si>
    <t>20160821:1207</t>
  </si>
  <si>
    <t>20160821:1244</t>
  </si>
  <si>
    <t>20160821:1307</t>
  </si>
  <si>
    <t>20160821:1344</t>
  </si>
  <si>
    <t>20160821:1407</t>
  </si>
  <si>
    <t>20160821:1444</t>
  </si>
  <si>
    <t>20160821:1507</t>
  </si>
  <si>
    <t>20160821:1544</t>
  </si>
  <si>
    <t>20160821:1607</t>
  </si>
  <si>
    <t>20160821:1644</t>
  </si>
  <si>
    <t>20160821:1707</t>
  </si>
  <si>
    <t>20160821:1744</t>
  </si>
  <si>
    <t>20160821:1807</t>
  </si>
  <si>
    <t>20160821:1844</t>
  </si>
  <si>
    <t>20160821:1907</t>
  </si>
  <si>
    <t>20160821:1944</t>
  </si>
  <si>
    <t>20160821:2007</t>
  </si>
  <si>
    <t>20160821:2044</t>
  </si>
  <si>
    <t>20160821:2107</t>
  </si>
  <si>
    <t>20160821:2144</t>
  </si>
  <si>
    <t>20160821:2207</t>
  </si>
  <si>
    <t>20160821:2244</t>
  </si>
  <si>
    <t>20160821:2307</t>
  </si>
  <si>
    <t>20160821:2344</t>
  </si>
  <si>
    <t>20160822:0007</t>
  </si>
  <si>
    <t>20160822:0044</t>
  </si>
  <si>
    <t>20160822:0107</t>
  </si>
  <si>
    <t>20160822:0144</t>
  </si>
  <si>
    <t>20160822:0207</t>
  </si>
  <si>
    <t>20160822:0244</t>
  </si>
  <si>
    <t>20160822:0307</t>
  </si>
  <si>
    <t>20160822:0344</t>
  </si>
  <si>
    <t>20160822:0407</t>
  </si>
  <si>
    <t>20160822:0444</t>
  </si>
  <si>
    <t>20160822:0507</t>
  </si>
  <si>
    <t>20160822:0544</t>
  </si>
  <si>
    <t>20160822:0607</t>
  </si>
  <si>
    <t>20160822:0644</t>
  </si>
  <si>
    <t>20160822:0707</t>
  </si>
  <si>
    <t>20160822:0744</t>
  </si>
  <si>
    <t>20160822:0807</t>
  </si>
  <si>
    <t>20160822:0844</t>
  </si>
  <si>
    <t>20160822:0907</t>
  </si>
  <si>
    <t>20160822:0944</t>
  </si>
  <si>
    <t>20160822:1007</t>
  </si>
  <si>
    <t>20160822:1044</t>
  </si>
  <si>
    <t>20160822:1107</t>
  </si>
  <si>
    <t>20160822:1144</t>
  </si>
  <si>
    <t>20160822:1207</t>
  </si>
  <si>
    <t>20160822:1244</t>
  </si>
  <si>
    <t>20160822:1307</t>
  </si>
  <si>
    <t>20160822:1344</t>
  </si>
  <si>
    <t>20160822:1407</t>
  </si>
  <si>
    <t>20160822:1444</t>
  </si>
  <si>
    <t>20160822:1507</t>
  </si>
  <si>
    <t>20160822:1544</t>
  </si>
  <si>
    <t>20160822:1607</t>
  </si>
  <si>
    <t>20160822:1644</t>
  </si>
  <si>
    <t>20160822:1707</t>
  </si>
  <si>
    <t>20160822:1744</t>
  </si>
  <si>
    <t>20160822:1807</t>
  </si>
  <si>
    <t>20160822:1844</t>
  </si>
  <si>
    <t>20160822:1907</t>
  </si>
  <si>
    <t>20160822:1944</t>
  </si>
  <si>
    <t>20160822:2007</t>
  </si>
  <si>
    <t>20160822:2044</t>
  </si>
  <si>
    <t>20160822:2107</t>
  </si>
  <si>
    <t>20160822:2144</t>
  </si>
  <si>
    <t>20160822:2207</t>
  </si>
  <si>
    <t>20160822:2244</t>
  </si>
  <si>
    <t>20160822:2307</t>
  </si>
  <si>
    <t>20160822:2344</t>
  </si>
  <si>
    <t>20160823:0007</t>
  </si>
  <si>
    <t>20160823:0044</t>
  </si>
  <si>
    <t>20160823:0107</t>
  </si>
  <si>
    <t>20160823:0144</t>
  </si>
  <si>
    <t>20160823:0207</t>
  </si>
  <si>
    <t>20160823:0244</t>
  </si>
  <si>
    <t>20160823:0307</t>
  </si>
  <si>
    <t>20160823:0344</t>
  </si>
  <si>
    <t>20160823:0407</t>
  </si>
  <si>
    <t>20160823:0444</t>
  </si>
  <si>
    <t>20160823:0507</t>
  </si>
  <si>
    <t>20160823:0544</t>
  </si>
  <si>
    <t>20160823:0607</t>
  </si>
  <si>
    <t>20160823:0644</t>
  </si>
  <si>
    <t>20160823:0707</t>
  </si>
  <si>
    <t>20160823:0744</t>
  </si>
  <si>
    <t>20160823:0807</t>
  </si>
  <si>
    <t>20160823:0844</t>
  </si>
  <si>
    <t>20160823:0907</t>
  </si>
  <si>
    <t>20160823:0944</t>
  </si>
  <si>
    <t>20160823:1007</t>
  </si>
  <si>
    <t>20160823:1044</t>
  </si>
  <si>
    <t>20160823:1107</t>
  </si>
  <si>
    <t>20160823:1144</t>
  </si>
  <si>
    <t>20160823:1207</t>
  </si>
  <si>
    <t>20160823:1244</t>
  </si>
  <si>
    <t>20160823:1307</t>
  </si>
  <si>
    <t>20160823:1344</t>
  </si>
  <si>
    <t>20160823:1407</t>
  </si>
  <si>
    <t>20160823:1444</t>
  </si>
  <si>
    <t>20160823:1507</t>
  </si>
  <si>
    <t>20160823:1544</t>
  </si>
  <si>
    <t>20160823:1607</t>
  </si>
  <si>
    <t>20160823:1644</t>
  </si>
  <si>
    <t>20160823:1707</t>
  </si>
  <si>
    <t>20160823:1744</t>
  </si>
  <si>
    <t>20160823:1807</t>
  </si>
  <si>
    <t>20160823:1844</t>
  </si>
  <si>
    <t>20160823:1907</t>
  </si>
  <si>
    <t>20160823:1944</t>
  </si>
  <si>
    <t>20160823:2007</t>
  </si>
  <si>
    <t>20160823:2044</t>
  </si>
  <si>
    <t>20160823:2107</t>
  </si>
  <si>
    <t>20160823:2144</t>
  </si>
  <si>
    <t>20160823:2207</t>
  </si>
  <si>
    <t>20160823:2244</t>
  </si>
  <si>
    <t>20160823:2307</t>
  </si>
  <si>
    <t>20160823:2344</t>
  </si>
  <si>
    <t>20160824:0007</t>
  </si>
  <si>
    <t>20160824:0044</t>
  </si>
  <si>
    <t>20160824:0107</t>
  </si>
  <si>
    <t>20160824:0144</t>
  </si>
  <si>
    <t>20160824:0207</t>
  </si>
  <si>
    <t>20160824:0244</t>
  </si>
  <si>
    <t>20160824:0307</t>
  </si>
  <si>
    <t>20160824:0344</t>
  </si>
  <si>
    <t>20160824:0407</t>
  </si>
  <si>
    <t>20160824:0444</t>
  </si>
  <si>
    <t>20160824:0507</t>
  </si>
  <si>
    <t>20160824:0544</t>
  </si>
  <si>
    <t>20160824:0607</t>
  </si>
  <si>
    <t>20160824:0644</t>
  </si>
  <si>
    <t>20160824:0707</t>
  </si>
  <si>
    <t>20160824:0744</t>
  </si>
  <si>
    <t>20160824:0807</t>
  </si>
  <si>
    <t>20160824:0844</t>
  </si>
  <si>
    <t>20160824:0907</t>
  </si>
  <si>
    <t>20160824:0944</t>
  </si>
  <si>
    <t>20160824:1007</t>
  </si>
  <si>
    <t>20160824:1044</t>
  </si>
  <si>
    <t>20160824:1107</t>
  </si>
  <si>
    <t>20160824:1144</t>
  </si>
  <si>
    <t>20160824:1207</t>
  </si>
  <si>
    <t>20160824:1244</t>
  </si>
  <si>
    <t>20160824:1307</t>
  </si>
  <si>
    <t>20160824:1344</t>
  </si>
  <si>
    <t>20160824:1407</t>
  </si>
  <si>
    <t>20160824:1444</t>
  </si>
  <si>
    <t>20160824:1507</t>
  </si>
  <si>
    <t>20160824:1544</t>
  </si>
  <si>
    <t>20160824:1607</t>
  </si>
  <si>
    <t>20160824:1644</t>
  </si>
  <si>
    <t>20160824:1707</t>
  </si>
  <si>
    <t>20160824:1744</t>
  </si>
  <si>
    <t>20160824:1807</t>
  </si>
  <si>
    <t>20160824:1844</t>
  </si>
  <si>
    <t>20160824:1907</t>
  </si>
  <si>
    <t>20160824:1944</t>
  </si>
  <si>
    <t>20160824:2007</t>
  </si>
  <si>
    <t>20160824:2044</t>
  </si>
  <si>
    <t>20160824:2107</t>
  </si>
  <si>
    <t>20160824:2144</t>
  </si>
  <si>
    <t>20160824:2207</t>
  </si>
  <si>
    <t>20160824:2244</t>
  </si>
  <si>
    <t>20160824:2307</t>
  </si>
  <si>
    <t>20160824:2344</t>
  </si>
  <si>
    <t>20160825:0007</t>
  </si>
  <si>
    <t>20160825:0044</t>
  </si>
  <si>
    <t>20160825:0107</t>
  </si>
  <si>
    <t>20160825:0144</t>
  </si>
  <si>
    <t>20160825:0207</t>
  </si>
  <si>
    <t>20160825:0244</t>
  </si>
  <si>
    <t>20160825:0307</t>
  </si>
  <si>
    <t>20160825:0344</t>
  </si>
  <si>
    <t>20160825:0407</t>
  </si>
  <si>
    <t>20160825:0444</t>
  </si>
  <si>
    <t>20160825:0507</t>
  </si>
  <si>
    <t>20160825:0544</t>
  </si>
  <si>
    <t>20160825:0607</t>
  </si>
  <si>
    <t>20160825:0644</t>
  </si>
  <si>
    <t>20160825:0707</t>
  </si>
  <si>
    <t>20160825:0744</t>
  </si>
  <si>
    <t>20160825:0807</t>
  </si>
  <si>
    <t>20160825:0844</t>
  </si>
  <si>
    <t>20160825:0907</t>
  </si>
  <si>
    <t>20160825:0944</t>
  </si>
  <si>
    <t>20160825:1007</t>
  </si>
  <si>
    <t>20160825:1044</t>
  </si>
  <si>
    <t>20160825:1107</t>
  </si>
  <si>
    <t>20160825:1144</t>
  </si>
  <si>
    <t>20160825:1207</t>
  </si>
  <si>
    <t>20160825:1244</t>
  </si>
  <si>
    <t>20160825:1307</t>
  </si>
  <si>
    <t>20160825:1344</t>
  </si>
  <si>
    <t>20160825:1407</t>
  </si>
  <si>
    <t>20160825:1444</t>
  </si>
  <si>
    <t>20160825:1507</t>
  </si>
  <si>
    <t>20160825:1544</t>
  </si>
  <si>
    <t>20160825:1607</t>
  </si>
  <si>
    <t>20160825:1644</t>
  </si>
  <si>
    <t>20160825:1707</t>
  </si>
  <si>
    <t>20160825:1744</t>
  </si>
  <si>
    <t>20160825:1807</t>
  </si>
  <si>
    <t>20160825:1844</t>
  </si>
  <si>
    <t>20160825:1907</t>
  </si>
  <si>
    <t>20160825:1944</t>
  </si>
  <si>
    <t>20160825:2007</t>
  </si>
  <si>
    <t>20160825:2044</t>
  </si>
  <si>
    <t>20160825:2107</t>
  </si>
  <si>
    <t>20160825:2144</t>
  </si>
  <si>
    <t>20160825:2207</t>
  </si>
  <si>
    <t>20160825:2244</t>
  </si>
  <si>
    <t>20160825:2307</t>
  </si>
  <si>
    <t>20160825:2344</t>
  </si>
  <si>
    <t>20160826:0007</t>
  </si>
  <si>
    <t>20160826:0044</t>
  </si>
  <si>
    <t>20160826:0107</t>
  </si>
  <si>
    <t>20160826:0144</t>
  </si>
  <si>
    <t>20160826:0207</t>
  </si>
  <si>
    <t>20160826:0244</t>
  </si>
  <si>
    <t>20160826:0307</t>
  </si>
  <si>
    <t>20160826:0344</t>
  </si>
  <si>
    <t>20160826:0407</t>
  </si>
  <si>
    <t>20160826:0444</t>
  </si>
  <si>
    <t>20160826:0507</t>
  </si>
  <si>
    <t>20160826:0544</t>
  </si>
  <si>
    <t>20160826:0607</t>
  </si>
  <si>
    <t>20160826:0644</t>
  </si>
  <si>
    <t>20160826:0707</t>
  </si>
  <si>
    <t>20160826:0744</t>
  </si>
  <si>
    <t>20160826:0807</t>
  </si>
  <si>
    <t>20160826:0844</t>
  </si>
  <si>
    <t>20160826:0907</t>
  </si>
  <si>
    <t>20160826:0944</t>
  </si>
  <si>
    <t>20160826:1007</t>
  </si>
  <si>
    <t>20160826:1044</t>
  </si>
  <si>
    <t>20160826:1107</t>
  </si>
  <si>
    <t>20160826:1144</t>
  </si>
  <si>
    <t>20160826:1207</t>
  </si>
  <si>
    <t>20160826:1244</t>
  </si>
  <si>
    <t>20160826:1307</t>
  </si>
  <si>
    <t>20160826:1344</t>
  </si>
  <si>
    <t>20160826:1407</t>
  </si>
  <si>
    <t>20160826:1444</t>
  </si>
  <si>
    <t>20160826:1507</t>
  </si>
  <si>
    <t>20160826:1544</t>
  </si>
  <si>
    <t>20160826:1607</t>
  </si>
  <si>
    <t>20160826:1644</t>
  </si>
  <si>
    <t>20160826:1707</t>
  </si>
  <si>
    <t>20160826:1744</t>
  </si>
  <si>
    <t>20160826:1807</t>
  </si>
  <si>
    <t>20160826:1844</t>
  </si>
  <si>
    <t>20160826:1907</t>
  </si>
  <si>
    <t>20160826:1944</t>
  </si>
  <si>
    <t>20160826:2007</t>
  </si>
  <si>
    <t>20160826:2044</t>
  </si>
  <si>
    <t>20160826:2107</t>
  </si>
  <si>
    <t>20160826:2144</t>
  </si>
  <si>
    <t>20160826:2207</t>
  </si>
  <si>
    <t>20160826:2244</t>
  </si>
  <si>
    <t>20160826:2307</t>
  </si>
  <si>
    <t>20160826:2344</t>
  </si>
  <si>
    <t>20160827:0007</t>
  </si>
  <si>
    <t>20160827:0044</t>
  </si>
  <si>
    <t>20160827:0107</t>
  </si>
  <si>
    <t>20160827:0144</t>
  </si>
  <si>
    <t>20160827:0207</t>
  </si>
  <si>
    <t>20160827:0244</t>
  </si>
  <si>
    <t>20160827:0307</t>
  </si>
  <si>
    <t>20160827:0344</t>
  </si>
  <si>
    <t>20160827:0407</t>
  </si>
  <si>
    <t>20160827:0444</t>
  </si>
  <si>
    <t>20160827:0507</t>
  </si>
  <si>
    <t>20160827:0544</t>
  </si>
  <si>
    <t>20160827:0607</t>
  </si>
  <si>
    <t>20160827:0644</t>
  </si>
  <si>
    <t>20160827:0707</t>
  </si>
  <si>
    <t>20160827:0744</t>
  </si>
  <si>
    <t>20160827:0807</t>
  </si>
  <si>
    <t>20160827:0844</t>
  </si>
  <si>
    <t>20160827:0907</t>
  </si>
  <si>
    <t>20160827:0944</t>
  </si>
  <si>
    <t>20160827:1007</t>
  </si>
  <si>
    <t>20160827:1044</t>
  </si>
  <si>
    <t>20160827:1107</t>
  </si>
  <si>
    <t>20160827:1144</t>
  </si>
  <si>
    <t>20160827:1207</t>
  </si>
  <si>
    <t>20160827:1244</t>
  </si>
  <si>
    <t>20160827:1307</t>
  </si>
  <si>
    <t>20160827:1344</t>
  </si>
  <si>
    <t>20160827:1407</t>
  </si>
  <si>
    <t>20160827:1444</t>
  </si>
  <si>
    <t>20160827:1507</t>
  </si>
  <si>
    <t>20160827:1544</t>
  </si>
  <si>
    <t>20160827:1607</t>
  </si>
  <si>
    <t>20160827:1644</t>
  </si>
  <si>
    <t>20160827:1707</t>
  </si>
  <si>
    <t>20160827:1744</t>
  </si>
  <si>
    <t>20160827:1807</t>
  </si>
  <si>
    <t>20160827:1844</t>
  </si>
  <si>
    <t>20160827:1907</t>
  </si>
  <si>
    <t>20160827:1944</t>
  </si>
  <si>
    <t>20160827:2007</t>
  </si>
  <si>
    <t>20160827:2044</t>
  </si>
  <si>
    <t>20160827:2107</t>
  </si>
  <si>
    <t>20160827:2144</t>
  </si>
  <si>
    <t>20160827:2207</t>
  </si>
  <si>
    <t>20160827:2244</t>
  </si>
  <si>
    <t>20160827:2307</t>
  </si>
  <si>
    <t>20160827:2344</t>
  </si>
  <si>
    <t>20160828:0007</t>
  </si>
  <si>
    <t>20160828:0044</t>
  </si>
  <si>
    <t>20160828:0107</t>
  </si>
  <si>
    <t>20160828:0144</t>
  </si>
  <si>
    <t>20160828:0207</t>
  </si>
  <si>
    <t>20160828:0244</t>
  </si>
  <si>
    <t>20160828:0307</t>
  </si>
  <si>
    <t>20160828:0344</t>
  </si>
  <si>
    <t>20160828:0407</t>
  </si>
  <si>
    <t>20160828:0444</t>
  </si>
  <si>
    <t>20160828:0507</t>
  </si>
  <si>
    <t>20160828:0544</t>
  </si>
  <si>
    <t>20160828:0607</t>
  </si>
  <si>
    <t>20160828:0644</t>
  </si>
  <si>
    <t>20160828:0707</t>
  </si>
  <si>
    <t>20160828:0744</t>
  </si>
  <si>
    <t>20160828:0807</t>
  </si>
  <si>
    <t>20160828:0844</t>
  </si>
  <si>
    <t>20160828:0907</t>
  </si>
  <si>
    <t>20160828:0944</t>
  </si>
  <si>
    <t>20160828:1007</t>
  </si>
  <si>
    <t>20160828:1044</t>
  </si>
  <si>
    <t>20160828:1107</t>
  </si>
  <si>
    <t>20160828:1144</t>
  </si>
  <si>
    <t>20160828:1207</t>
  </si>
  <si>
    <t>20160828:1244</t>
  </si>
  <si>
    <t>20160828:1307</t>
  </si>
  <si>
    <t>20160828:1344</t>
  </si>
  <si>
    <t>20160828:1407</t>
  </si>
  <si>
    <t>20160828:1444</t>
  </si>
  <si>
    <t>20160828:1507</t>
  </si>
  <si>
    <t>20160828:1544</t>
  </si>
  <si>
    <t>20160828:1607</t>
  </si>
  <si>
    <t>20160828:1644</t>
  </si>
  <si>
    <t>20160828:1707</t>
  </si>
  <si>
    <t>20160828:1744</t>
  </si>
  <si>
    <t>20160828:1807</t>
  </si>
  <si>
    <t>20160828:1844</t>
  </si>
  <si>
    <t>20160828:1907</t>
  </si>
  <si>
    <t>20160828:1944</t>
  </si>
  <si>
    <t>20160828:2007</t>
  </si>
  <si>
    <t>20160828:2044</t>
  </si>
  <si>
    <t>20160828:2107</t>
  </si>
  <si>
    <t>20160828:2144</t>
  </si>
  <si>
    <t>20160828:2207</t>
  </si>
  <si>
    <t>20160828:2244</t>
  </si>
  <si>
    <t>20160828:2307</t>
  </si>
  <si>
    <t>20160828:2344</t>
  </si>
  <si>
    <t>20160829:0007</t>
  </si>
  <si>
    <t>20160829:0044</t>
  </si>
  <si>
    <t>20160829:0107</t>
  </si>
  <si>
    <t>20160829:0144</t>
  </si>
  <si>
    <t>20160829:0207</t>
  </si>
  <si>
    <t>20160829:0244</t>
  </si>
  <si>
    <t>20160829:0307</t>
  </si>
  <si>
    <t>20160829:0344</t>
  </si>
  <si>
    <t>20160829:0407</t>
  </si>
  <si>
    <t>20160829:0444</t>
  </si>
  <si>
    <t>20160829:0507</t>
  </si>
  <si>
    <t>20160829:0544</t>
  </si>
  <si>
    <t>20160829:0607</t>
  </si>
  <si>
    <t>20160829:0644</t>
  </si>
  <si>
    <t>20160829:0707</t>
  </si>
  <si>
    <t>20160829:0744</t>
  </si>
  <si>
    <t>20160829:0807</t>
  </si>
  <si>
    <t>20160829:0844</t>
  </si>
  <si>
    <t>20160829:0907</t>
  </si>
  <si>
    <t>20160829:0944</t>
  </si>
  <si>
    <t>20160829:1007</t>
  </si>
  <si>
    <t>20160829:1044</t>
  </si>
  <si>
    <t>20160829:1107</t>
  </si>
  <si>
    <t>20160829:1144</t>
  </si>
  <si>
    <t>20160829:1207</t>
  </si>
  <si>
    <t>20160829:1244</t>
  </si>
  <si>
    <t>20160829:1307</t>
  </si>
  <si>
    <t>20160829:1344</t>
  </si>
  <si>
    <t>20160829:1407</t>
  </si>
  <si>
    <t>20160829:1444</t>
  </si>
  <si>
    <t>20160829:1507</t>
  </si>
  <si>
    <t>20160829:1544</t>
  </si>
  <si>
    <t>20160829:1607</t>
  </si>
  <si>
    <t>20160829:1644</t>
  </si>
  <si>
    <t>20160829:1707</t>
  </si>
  <si>
    <t>20160829:1744</t>
  </si>
  <si>
    <t>20160829:1807</t>
  </si>
  <si>
    <t>20160829:1844</t>
  </si>
  <si>
    <t>20160829:1907</t>
  </si>
  <si>
    <t>20160829:1944</t>
  </si>
  <si>
    <t>20160829:2007</t>
  </si>
  <si>
    <t>20160829:2044</t>
  </si>
  <si>
    <t>20160829:2107</t>
  </si>
  <si>
    <t>20160829:2144</t>
  </si>
  <si>
    <t>20160829:2207</t>
  </si>
  <si>
    <t>20160829:2244</t>
  </si>
  <si>
    <t>20160829:2307</t>
  </si>
  <si>
    <t>20160829:2344</t>
  </si>
  <si>
    <t>20160830:0007</t>
  </si>
  <si>
    <t>20160830:0044</t>
  </si>
  <si>
    <t>20160830:0107</t>
  </si>
  <si>
    <t>20160830:0144</t>
  </si>
  <si>
    <t>20160830:0207</t>
  </si>
  <si>
    <t>20160830:0244</t>
  </si>
  <si>
    <t>20160830:0307</t>
  </si>
  <si>
    <t>20160830:0344</t>
  </si>
  <si>
    <t>20160830:0407</t>
  </si>
  <si>
    <t>20160830:0444</t>
  </si>
  <si>
    <t>20160830:0507</t>
  </si>
  <si>
    <t>20160830:0544</t>
  </si>
  <si>
    <t>20160830:0607</t>
  </si>
  <si>
    <t>20160830:0644</t>
  </si>
  <si>
    <t>20160830:0707</t>
  </si>
  <si>
    <t>20160830:0744</t>
  </si>
  <si>
    <t>20160830:0807</t>
  </si>
  <si>
    <t>20160830:0844</t>
  </si>
  <si>
    <t>20160830:0907</t>
  </si>
  <si>
    <t>20160830:0944</t>
  </si>
  <si>
    <t>20160830:1007</t>
  </si>
  <si>
    <t>20160830:1044</t>
  </si>
  <si>
    <t>20160830:1107</t>
  </si>
  <si>
    <t>20160830:1144</t>
  </si>
  <si>
    <t>20160830:1207</t>
  </si>
  <si>
    <t>20160830:1244</t>
  </si>
  <si>
    <t>20160830:1307</t>
  </si>
  <si>
    <t>20160830:1344</t>
  </si>
  <si>
    <t>20160830:1407</t>
  </si>
  <si>
    <t>20160830:1444</t>
  </si>
  <si>
    <t>20160830:1507</t>
  </si>
  <si>
    <t>20160830:1544</t>
  </si>
  <si>
    <t>20160830:1607</t>
  </si>
  <si>
    <t>20160830:1644</t>
  </si>
  <si>
    <t>20160830:1707</t>
  </si>
  <si>
    <t>20160830:1744</t>
  </si>
  <si>
    <t>20160830:1807</t>
  </si>
  <si>
    <t>20160830:1844</t>
  </si>
  <si>
    <t>20160830:1907</t>
  </si>
  <si>
    <t>20160830:1944</t>
  </si>
  <si>
    <t>20160830:2007</t>
  </si>
  <si>
    <t>20160830:2044</t>
  </si>
  <si>
    <t>20160830:2107</t>
  </si>
  <si>
    <t>20160830:2144</t>
  </si>
  <si>
    <t>20160830:2207</t>
  </si>
  <si>
    <t>20160830:2244</t>
  </si>
  <si>
    <t>20160830:2307</t>
  </si>
  <si>
    <t>20160830:2344</t>
  </si>
  <si>
    <t>20160831:0007</t>
  </si>
  <si>
    <t>20160831:0044</t>
  </si>
  <si>
    <t>20160831:0107</t>
  </si>
  <si>
    <t>20160831:0144</t>
  </si>
  <si>
    <t>20160831:0207</t>
  </si>
  <si>
    <t>20160831:0244</t>
  </si>
  <si>
    <t>20160831:0307</t>
  </si>
  <si>
    <t>20160831:0344</t>
  </si>
  <si>
    <t>20160831:0407</t>
  </si>
  <si>
    <t>20160831:0444</t>
  </si>
  <si>
    <t>20160831:0507</t>
  </si>
  <si>
    <t>20160831:0544</t>
  </si>
  <si>
    <t>20160831:0607</t>
  </si>
  <si>
    <t>20160831:0644</t>
  </si>
  <si>
    <t>20160831:0707</t>
  </si>
  <si>
    <t>20160831:0744</t>
  </si>
  <si>
    <t>20160831:0807</t>
  </si>
  <si>
    <t>20160831:0844</t>
  </si>
  <si>
    <t>20160831:0907</t>
  </si>
  <si>
    <t>20160831:0944</t>
  </si>
  <si>
    <t>20160831:1007</t>
  </si>
  <si>
    <t>20160831:1044</t>
  </si>
  <si>
    <t>20160831:1107</t>
  </si>
  <si>
    <t>20160831:1144</t>
  </si>
  <si>
    <t>20160831:1207</t>
  </si>
  <si>
    <t>20160831:1244</t>
  </si>
  <si>
    <t>20160831:1307</t>
  </si>
  <si>
    <t>20160831:1344</t>
  </si>
  <si>
    <t>20160831:1407</t>
  </si>
  <si>
    <t>20160831:1444</t>
  </si>
  <si>
    <t>20160831:1507</t>
  </si>
  <si>
    <t>20160831:1544</t>
  </si>
  <si>
    <t>20160831:1607</t>
  </si>
  <si>
    <t>20160831:1644</t>
  </si>
  <si>
    <t>20160831:1707</t>
  </si>
  <si>
    <t>20160831:1744</t>
  </si>
  <si>
    <t>20160831:1807</t>
  </si>
  <si>
    <t>20160831:1844</t>
  </si>
  <si>
    <t>20160831:1907</t>
  </si>
  <si>
    <t>20160831:1944</t>
  </si>
  <si>
    <t>20160831:2007</t>
  </si>
  <si>
    <t>20160831:2044</t>
  </si>
  <si>
    <t>20160831:2107</t>
  </si>
  <si>
    <t>20160831:2144</t>
  </si>
  <si>
    <t>20160831:2207</t>
  </si>
  <si>
    <t>20160831:2244</t>
  </si>
  <si>
    <t>20160831:2307</t>
  </si>
  <si>
    <t>20160831:2344</t>
  </si>
  <si>
    <t>20160901:0007</t>
  </si>
  <si>
    <t>20160901:0044</t>
  </si>
  <si>
    <t>20160901:0107</t>
  </si>
  <si>
    <t>20160901:0144</t>
  </si>
  <si>
    <t>20160901:0207</t>
  </si>
  <si>
    <t>20160901:0244</t>
  </si>
  <si>
    <t>20160901:0307</t>
  </si>
  <si>
    <t>20160901:0344</t>
  </si>
  <si>
    <t>20160901:0407</t>
  </si>
  <si>
    <t>20160901:0444</t>
  </si>
  <si>
    <t>20160901:0507</t>
  </si>
  <si>
    <t>20160901:0544</t>
  </si>
  <si>
    <t>20160901:0607</t>
  </si>
  <si>
    <t>20160901:0644</t>
  </si>
  <si>
    <t>20160901:0707</t>
  </si>
  <si>
    <t>20160901:0744</t>
  </si>
  <si>
    <t>20160901:0807</t>
  </si>
  <si>
    <t>20160901:0844</t>
  </si>
  <si>
    <t>20160901:0907</t>
  </si>
  <si>
    <t>20160901:0944</t>
  </si>
  <si>
    <t>20160901:1007</t>
  </si>
  <si>
    <t>20160901:1044</t>
  </si>
  <si>
    <t>20160901:1107</t>
  </si>
  <si>
    <t>20160901:1144</t>
  </si>
  <si>
    <t>20160901:1207</t>
  </si>
  <si>
    <t>20160901:1244</t>
  </si>
  <si>
    <t>20160901:1307</t>
  </si>
  <si>
    <t>20160901:1344</t>
  </si>
  <si>
    <t>20160901:1407</t>
  </si>
  <si>
    <t>20160901:1444</t>
  </si>
  <si>
    <t>20160901:1507</t>
  </si>
  <si>
    <t>20160901:1544</t>
  </si>
  <si>
    <t>20160901:1607</t>
  </si>
  <si>
    <t>20160901:1644</t>
  </si>
  <si>
    <t>20160901:1707</t>
  </si>
  <si>
    <t>20160901:1744</t>
  </si>
  <si>
    <t>20160901:1807</t>
  </si>
  <si>
    <t>20160901:1844</t>
  </si>
  <si>
    <t>20160901:1907</t>
  </si>
  <si>
    <t>20160901:1944</t>
  </si>
  <si>
    <t>20160901:2007</t>
  </si>
  <si>
    <t>20160901:2044</t>
  </si>
  <si>
    <t>20160901:2107</t>
  </si>
  <si>
    <t>20160901:2144</t>
  </si>
  <si>
    <t>20160901:2207</t>
  </si>
  <si>
    <t>20160901:2244</t>
  </si>
  <si>
    <t>20160901:2307</t>
  </si>
  <si>
    <t>20160901:2344</t>
  </si>
  <si>
    <t>20160902:0007</t>
  </si>
  <si>
    <t>20160902:0044</t>
  </si>
  <si>
    <t>20160902:0107</t>
  </si>
  <si>
    <t>20160902:0144</t>
  </si>
  <si>
    <t>20160902:0207</t>
  </si>
  <si>
    <t>20160902:0244</t>
  </si>
  <si>
    <t>20160902:0307</t>
  </si>
  <si>
    <t>20160902:0344</t>
  </si>
  <si>
    <t>20160902:0407</t>
  </si>
  <si>
    <t>20160902:0444</t>
  </si>
  <si>
    <t>20160902:0507</t>
  </si>
  <si>
    <t>20160902:0544</t>
  </si>
  <si>
    <t>20160902:0607</t>
  </si>
  <si>
    <t>20160902:0644</t>
  </si>
  <si>
    <t>20160902:0707</t>
  </si>
  <si>
    <t>20160902:0744</t>
  </si>
  <si>
    <t>20160902:0807</t>
  </si>
  <si>
    <t>20160902:0844</t>
  </si>
  <si>
    <t>20160902:0907</t>
  </si>
  <si>
    <t>20160902:0944</t>
  </si>
  <si>
    <t>20160902:1007</t>
  </si>
  <si>
    <t>20160902:1044</t>
  </si>
  <si>
    <t>20160902:1107</t>
  </si>
  <si>
    <t>20160902:1144</t>
  </si>
  <si>
    <t>20160902:1207</t>
  </si>
  <si>
    <t>20160902:1244</t>
  </si>
  <si>
    <t>20160902:1307</t>
  </si>
  <si>
    <t>20160902:1344</t>
  </si>
  <si>
    <t>20160902:1407</t>
  </si>
  <si>
    <t>20160902:1444</t>
  </si>
  <si>
    <t>20160902:1507</t>
  </si>
  <si>
    <t>20160902:1544</t>
  </si>
  <si>
    <t>20160902:1607</t>
  </si>
  <si>
    <t>20160902:1644</t>
  </si>
  <si>
    <t>20160902:1707</t>
  </si>
  <si>
    <t>20160902:1744</t>
  </si>
  <si>
    <t>20160902:1807</t>
  </si>
  <si>
    <t>20160902:1844</t>
  </si>
  <si>
    <t>20160902:1907</t>
  </si>
  <si>
    <t>20160902:1944</t>
  </si>
  <si>
    <t>20160902:2007</t>
  </si>
  <si>
    <t>20160902:2044</t>
  </si>
  <si>
    <t>20160902:2107</t>
  </si>
  <si>
    <t>20160902:2144</t>
  </si>
  <si>
    <t>20160902:2207</t>
  </si>
  <si>
    <t>20160902:2244</t>
  </si>
  <si>
    <t>20160902:2307</t>
  </si>
  <si>
    <t>20160902:2344</t>
  </si>
  <si>
    <t>20160903:0007</t>
  </si>
  <si>
    <t>20160903:0044</t>
  </si>
  <si>
    <t>20160903:0107</t>
  </si>
  <si>
    <t>20160903:0144</t>
  </si>
  <si>
    <t>20160903:0207</t>
  </si>
  <si>
    <t>20160903:0244</t>
  </si>
  <si>
    <t>20160903:0307</t>
  </si>
  <si>
    <t>20160903:0344</t>
  </si>
  <si>
    <t>20160903:0407</t>
  </si>
  <si>
    <t>20160903:0444</t>
  </si>
  <si>
    <t>20160903:0507</t>
  </si>
  <si>
    <t>20160903:0544</t>
  </si>
  <si>
    <t>20160903:0607</t>
  </si>
  <si>
    <t>20160903:0644</t>
  </si>
  <si>
    <t>20160903:0707</t>
  </si>
  <si>
    <t>20160903:0744</t>
  </si>
  <si>
    <t>20160903:0807</t>
  </si>
  <si>
    <t>20160903:0844</t>
  </si>
  <si>
    <t>20160903:0907</t>
  </si>
  <si>
    <t>20160903:0944</t>
  </si>
  <si>
    <t>20160903:1007</t>
  </si>
  <si>
    <t>20160903:1044</t>
  </si>
  <si>
    <t>20160903:1107</t>
  </si>
  <si>
    <t>20160903:1144</t>
  </si>
  <si>
    <t>20160903:1207</t>
  </si>
  <si>
    <t>20160903:1244</t>
  </si>
  <si>
    <t>20160903:1307</t>
  </si>
  <si>
    <t>20160903:1344</t>
  </si>
  <si>
    <t>20160903:1407</t>
  </si>
  <si>
    <t>20160903:1444</t>
  </si>
  <si>
    <t>20160903:1507</t>
  </si>
  <si>
    <t>20160903:1544</t>
  </si>
  <si>
    <t>20160903:1607</t>
  </si>
  <si>
    <t>20160903:1644</t>
  </si>
  <si>
    <t>20160903:1707</t>
  </si>
  <si>
    <t>20160903:1744</t>
  </si>
  <si>
    <t>20160903:1807</t>
  </si>
  <si>
    <t>20160903:1844</t>
  </si>
  <si>
    <t>20160903:1907</t>
  </si>
  <si>
    <t>20160903:1944</t>
  </si>
  <si>
    <t>20160903:2007</t>
  </si>
  <si>
    <t>20160903:2044</t>
  </si>
  <si>
    <t>20160903:2107</t>
  </si>
  <si>
    <t>20160903:2144</t>
  </si>
  <si>
    <t>20160903:2207</t>
  </si>
  <si>
    <t>20160903:2244</t>
  </si>
  <si>
    <t>20160903:2307</t>
  </si>
  <si>
    <t>20160903:2344</t>
  </si>
  <si>
    <t>20160904:0007</t>
  </si>
  <si>
    <t>20160904:0044</t>
  </si>
  <si>
    <t>20160904:0107</t>
  </si>
  <si>
    <t>20160904:0144</t>
  </si>
  <si>
    <t>20160904:0207</t>
  </si>
  <si>
    <t>20160904:0244</t>
  </si>
  <si>
    <t>20160904:0307</t>
  </si>
  <si>
    <t>20160904:0344</t>
  </si>
  <si>
    <t>20160904:0407</t>
  </si>
  <si>
    <t>20160904:0444</t>
  </si>
  <si>
    <t>20160904:0507</t>
  </si>
  <si>
    <t>20160904:0544</t>
  </si>
  <si>
    <t>20160904:0607</t>
  </si>
  <si>
    <t>20160904:0644</t>
  </si>
  <si>
    <t>20160904:0707</t>
  </si>
  <si>
    <t>20160904:0744</t>
  </si>
  <si>
    <t>20160904:0807</t>
  </si>
  <si>
    <t>20160904:0844</t>
  </si>
  <si>
    <t>20160904:0907</t>
  </si>
  <si>
    <t>20160904:0944</t>
  </si>
  <si>
    <t>20160904:1007</t>
  </si>
  <si>
    <t>20160904:1044</t>
  </si>
  <si>
    <t>20160904:1107</t>
  </si>
  <si>
    <t>20160904:1144</t>
  </si>
  <si>
    <t>20160904:1207</t>
  </si>
  <si>
    <t>20160904:1244</t>
  </si>
  <si>
    <t>20160904:1307</t>
  </si>
  <si>
    <t>20160904:1344</t>
  </si>
  <si>
    <t>20160904:1407</t>
  </si>
  <si>
    <t>20160904:1444</t>
  </si>
  <si>
    <t>20160904:1507</t>
  </si>
  <si>
    <t>20160904:1544</t>
  </si>
  <si>
    <t>20160904:1607</t>
  </si>
  <si>
    <t>20160904:1644</t>
  </si>
  <si>
    <t>20160904:1707</t>
  </si>
  <si>
    <t>20160904:1744</t>
  </si>
  <si>
    <t>20160904:1807</t>
  </si>
  <si>
    <t>20160904:1844</t>
  </si>
  <si>
    <t>20160904:1907</t>
  </si>
  <si>
    <t>20160904:1944</t>
  </si>
  <si>
    <t>20160904:2007</t>
  </si>
  <si>
    <t>20160904:2044</t>
  </si>
  <si>
    <t>20160904:2107</t>
  </si>
  <si>
    <t>20160904:2144</t>
  </si>
  <si>
    <t>20160904:2207</t>
  </si>
  <si>
    <t>20160904:2244</t>
  </si>
  <si>
    <t>20160904:2307</t>
  </si>
  <si>
    <t>20160904:2344</t>
  </si>
  <si>
    <t>20160905:0007</t>
  </si>
  <si>
    <t>20160905:0044</t>
  </si>
  <si>
    <t>20160905:0107</t>
  </si>
  <si>
    <t>20160905:0144</t>
  </si>
  <si>
    <t>20160905:0207</t>
  </si>
  <si>
    <t>20160905:0244</t>
  </si>
  <si>
    <t>20160905:0307</t>
  </si>
  <si>
    <t>20160905:0344</t>
  </si>
  <si>
    <t>20160905:0407</t>
  </si>
  <si>
    <t>20160905:0444</t>
  </si>
  <si>
    <t>20160905:0507</t>
  </si>
  <si>
    <t>20160905:0544</t>
  </si>
  <si>
    <t>20160905:0607</t>
  </si>
  <si>
    <t>20160905:0644</t>
  </si>
  <si>
    <t>20160905:0707</t>
  </si>
  <si>
    <t>20160905:0744</t>
  </si>
  <si>
    <t>20160905:0807</t>
  </si>
  <si>
    <t>20160905:0844</t>
  </si>
  <si>
    <t>20160905:0907</t>
  </si>
  <si>
    <t>20160905:0944</t>
  </si>
  <si>
    <t>20160905:1007</t>
  </si>
  <si>
    <t>20160905:1044</t>
  </si>
  <si>
    <t>20160905:1107</t>
  </si>
  <si>
    <t>20160905:1144</t>
  </si>
  <si>
    <t>20160905:1207</t>
  </si>
  <si>
    <t>20160905:1244</t>
  </si>
  <si>
    <t>20160905:1307</t>
  </si>
  <si>
    <t>20160905:1344</t>
  </si>
  <si>
    <t>20160905:1407</t>
  </si>
  <si>
    <t>20160905:1444</t>
  </si>
  <si>
    <t>20160905:1507</t>
  </si>
  <si>
    <t>20160905:1544</t>
  </si>
  <si>
    <t>20160905:1607</t>
  </si>
  <si>
    <t>20160905:1644</t>
  </si>
  <si>
    <t>20160905:1707</t>
  </si>
  <si>
    <t>20160905:1744</t>
  </si>
  <si>
    <t>20160905:1807</t>
  </si>
  <si>
    <t>20160905:1844</t>
  </si>
  <si>
    <t>20160905:1907</t>
  </si>
  <si>
    <t>20160905:1944</t>
  </si>
  <si>
    <t>20160905:2007</t>
  </si>
  <si>
    <t>20160905:2044</t>
  </si>
  <si>
    <t>20160905:2107</t>
  </si>
  <si>
    <t>20160905:2144</t>
  </si>
  <si>
    <t>20160905:2207</t>
  </si>
  <si>
    <t>20160905:2244</t>
  </si>
  <si>
    <t>20160905:2307</t>
  </si>
  <si>
    <t>20160905:2344</t>
  </si>
  <si>
    <t>20160906:0007</t>
  </si>
  <si>
    <t>20160906:0044</t>
  </si>
  <si>
    <t>20160906:0107</t>
  </si>
  <si>
    <t>20160906:0144</t>
  </si>
  <si>
    <t>20160906:0207</t>
  </si>
  <si>
    <t>20160906:0244</t>
  </si>
  <si>
    <t>20160906:0307</t>
  </si>
  <si>
    <t>20160906:0344</t>
  </si>
  <si>
    <t>20160906:0407</t>
  </si>
  <si>
    <t>20160906:0444</t>
  </si>
  <si>
    <t>20160906:0507</t>
  </si>
  <si>
    <t>20160906:0544</t>
  </si>
  <si>
    <t>20160906:0607</t>
  </si>
  <si>
    <t>20160906:0644</t>
  </si>
  <si>
    <t>20160906:0707</t>
  </si>
  <si>
    <t>20160906:0744</t>
  </si>
  <si>
    <t>20160906:0807</t>
  </si>
  <si>
    <t>20160906:0844</t>
  </si>
  <si>
    <t>20160906:0907</t>
  </si>
  <si>
    <t>20160906:0944</t>
  </si>
  <si>
    <t>20160906:1007</t>
  </si>
  <si>
    <t>20160906:1044</t>
  </si>
  <si>
    <t>20160906:1107</t>
  </si>
  <si>
    <t>20160906:1144</t>
  </si>
  <si>
    <t>20160906:1207</t>
  </si>
  <si>
    <t>20160906:1244</t>
  </si>
  <si>
    <t>20160906:1307</t>
  </si>
  <si>
    <t>20160906:1344</t>
  </si>
  <si>
    <t>20160906:1407</t>
  </si>
  <si>
    <t>20160906:1444</t>
  </si>
  <si>
    <t>20160906:1507</t>
  </si>
  <si>
    <t>20160906:1544</t>
  </si>
  <si>
    <t>20160906:1607</t>
  </si>
  <si>
    <t>20160906:1644</t>
  </si>
  <si>
    <t>20160906:1707</t>
  </si>
  <si>
    <t>20160906:1744</t>
  </si>
  <si>
    <t>20160906:1807</t>
  </si>
  <si>
    <t>20160906:1844</t>
  </si>
  <si>
    <t>20160906:1907</t>
  </si>
  <si>
    <t>20160906:1944</t>
  </si>
  <si>
    <t>20160906:2007</t>
  </si>
  <si>
    <t>20160906:2044</t>
  </si>
  <si>
    <t>20160906:2107</t>
  </si>
  <si>
    <t>20160906:2144</t>
  </si>
  <si>
    <t>20160906:2207</t>
  </si>
  <si>
    <t>20160906:2244</t>
  </si>
  <si>
    <t>20160906:2307</t>
  </si>
  <si>
    <t>20160906:2344</t>
  </si>
  <si>
    <t>20160907:0007</t>
  </si>
  <si>
    <t>20160907:0044</t>
  </si>
  <si>
    <t>20160907:0107</t>
  </si>
  <si>
    <t>20160907:0144</t>
  </si>
  <si>
    <t>20160907:0207</t>
  </si>
  <si>
    <t>20160907:0244</t>
  </si>
  <si>
    <t>20160907:0307</t>
  </si>
  <si>
    <t>20160907:0344</t>
  </si>
  <si>
    <t>20160907:0407</t>
  </si>
  <si>
    <t>20160907:0444</t>
  </si>
  <si>
    <t>20160907:0507</t>
  </si>
  <si>
    <t>20160907:0544</t>
  </si>
  <si>
    <t>20160907:0607</t>
  </si>
  <si>
    <t>20160907:0644</t>
  </si>
  <si>
    <t>20160907:0707</t>
  </si>
  <si>
    <t>20160907:0744</t>
  </si>
  <si>
    <t>20160907:0807</t>
  </si>
  <si>
    <t>20160907:0844</t>
  </si>
  <si>
    <t>20160907:0907</t>
  </si>
  <si>
    <t>20160907:0944</t>
  </si>
  <si>
    <t>20160907:1007</t>
  </si>
  <si>
    <t>20160907:1044</t>
  </si>
  <si>
    <t>20160907:1107</t>
  </si>
  <si>
    <t>20160907:1144</t>
  </si>
  <si>
    <t>20160907:1207</t>
  </si>
  <si>
    <t>20160907:1244</t>
  </si>
  <si>
    <t>20160907:1307</t>
  </si>
  <si>
    <t>20160907:1344</t>
  </si>
  <si>
    <t>20160907:1407</t>
  </si>
  <si>
    <t>20160907:1444</t>
  </si>
  <si>
    <t>20160907:1507</t>
  </si>
  <si>
    <t>20160907:1544</t>
  </si>
  <si>
    <t>20160907:1607</t>
  </si>
  <si>
    <t>20160907:1644</t>
  </si>
  <si>
    <t>20160907:1707</t>
  </si>
  <si>
    <t>20160907:1744</t>
  </si>
  <si>
    <t>20160907:1807</t>
  </si>
  <si>
    <t>20160907:1844</t>
  </si>
  <si>
    <t>20160907:1907</t>
  </si>
  <si>
    <t>20160907:1944</t>
  </si>
  <si>
    <t>20160907:2007</t>
  </si>
  <si>
    <t>20160907:2044</t>
  </si>
  <si>
    <t>20160907:2107</t>
  </si>
  <si>
    <t>20160907:2144</t>
  </si>
  <si>
    <t>20160907:2207</t>
  </si>
  <si>
    <t>20160907:2244</t>
  </si>
  <si>
    <t>20160907:2307</t>
  </si>
  <si>
    <t>20160907:2344</t>
  </si>
  <si>
    <t>20160908:0007</t>
  </si>
  <si>
    <t>20160908:0044</t>
  </si>
  <si>
    <t>20160908:0107</t>
  </si>
  <si>
    <t>20160908:0144</t>
  </si>
  <si>
    <t>20160908:0207</t>
  </si>
  <si>
    <t>20160908:0244</t>
  </si>
  <si>
    <t>20160908:0307</t>
  </si>
  <si>
    <t>20160908:0344</t>
  </si>
  <si>
    <t>20160908:0407</t>
  </si>
  <si>
    <t>20160908:0444</t>
  </si>
  <si>
    <t>20160908:0507</t>
  </si>
  <si>
    <t>20160908:0544</t>
  </si>
  <si>
    <t>20160908:0607</t>
  </si>
  <si>
    <t>20160908:0644</t>
  </si>
  <si>
    <t>20160908:0707</t>
  </si>
  <si>
    <t>20160908:0744</t>
  </si>
  <si>
    <t>20160908:0807</t>
  </si>
  <si>
    <t>20160908:0844</t>
  </si>
  <si>
    <t>20160908:0907</t>
  </si>
  <si>
    <t>20160908:0944</t>
  </si>
  <si>
    <t>20160908:1007</t>
  </si>
  <si>
    <t>20160908:1044</t>
  </si>
  <si>
    <t>20160908:1107</t>
  </si>
  <si>
    <t>20160908:1144</t>
  </si>
  <si>
    <t>20160908:1207</t>
  </si>
  <si>
    <t>20160908:1244</t>
  </si>
  <si>
    <t>20160908:1307</t>
  </si>
  <si>
    <t>20160908:1344</t>
  </si>
  <si>
    <t>20160908:1407</t>
  </si>
  <si>
    <t>20160908:1444</t>
  </si>
  <si>
    <t>20160908:1507</t>
  </si>
  <si>
    <t>20160908:1544</t>
  </si>
  <si>
    <t>20160908:1607</t>
  </si>
  <si>
    <t>20160908:1644</t>
  </si>
  <si>
    <t>20160908:1707</t>
  </si>
  <si>
    <t>20160908:1744</t>
  </si>
  <si>
    <t>20160908:1807</t>
  </si>
  <si>
    <t>20160908:1844</t>
  </si>
  <si>
    <t>20160908:1907</t>
  </si>
  <si>
    <t>20160908:1944</t>
  </si>
  <si>
    <t>20160908:2007</t>
  </si>
  <si>
    <t>20160908:2044</t>
  </si>
  <si>
    <t>20160908:2107</t>
  </si>
  <si>
    <t>20160908:2144</t>
  </si>
  <si>
    <t>20160908:2207</t>
  </si>
  <si>
    <t>20160908:2244</t>
  </si>
  <si>
    <t>20160908:2307</t>
  </si>
  <si>
    <t>20160908:2344</t>
  </si>
  <si>
    <t>20160909:0007</t>
  </si>
  <si>
    <t>20160909:0044</t>
  </si>
  <si>
    <t>20160909:0107</t>
  </si>
  <si>
    <t>20160909:0144</t>
  </si>
  <si>
    <t>20160909:0207</t>
  </si>
  <si>
    <t>20160909:0244</t>
  </si>
  <si>
    <t>20160909:0307</t>
  </si>
  <si>
    <t>20160909:0344</t>
  </si>
  <si>
    <t>20160909:0407</t>
  </si>
  <si>
    <t>20160909:0444</t>
  </si>
  <si>
    <t>20160909:0507</t>
  </si>
  <si>
    <t>20160909:0544</t>
  </si>
  <si>
    <t>20160909:0607</t>
  </si>
  <si>
    <t>20160909:0644</t>
  </si>
  <si>
    <t>20160909:0707</t>
  </si>
  <si>
    <t>20160909:0744</t>
  </si>
  <si>
    <t>20160909:0807</t>
  </si>
  <si>
    <t>20160909:0844</t>
  </si>
  <si>
    <t>20160909:0907</t>
  </si>
  <si>
    <t>20160909:0944</t>
  </si>
  <si>
    <t>20160909:1007</t>
  </si>
  <si>
    <t>20160909:1044</t>
  </si>
  <si>
    <t>20160909:1107</t>
  </si>
  <si>
    <t>20160909:1144</t>
  </si>
  <si>
    <t>20160909:1207</t>
  </si>
  <si>
    <t>20160909:1244</t>
  </si>
  <si>
    <t>20160909:1307</t>
  </si>
  <si>
    <t>20160909:1344</t>
  </si>
  <si>
    <t>20160909:1407</t>
  </si>
  <si>
    <t>20160909:1444</t>
  </si>
  <si>
    <t>20160909:1507</t>
  </si>
  <si>
    <t>20160909:1544</t>
  </si>
  <si>
    <t>20160909:1607</t>
  </si>
  <si>
    <t>20160909:1644</t>
  </si>
  <si>
    <t>20160909:1707</t>
  </si>
  <si>
    <t>20160909:1744</t>
  </si>
  <si>
    <t>20160909:1807</t>
  </si>
  <si>
    <t>20160909:1844</t>
  </si>
  <si>
    <t>20160909:1907</t>
  </si>
  <si>
    <t>20160909:1944</t>
  </si>
  <si>
    <t>20160909:2007</t>
  </si>
  <si>
    <t>20160909:2044</t>
  </si>
  <si>
    <t>20160909:2107</t>
  </si>
  <si>
    <t>20160909:2144</t>
  </si>
  <si>
    <t>20160909:2207</t>
  </si>
  <si>
    <t>20160909:2244</t>
  </si>
  <si>
    <t>20160909:2307</t>
  </si>
  <si>
    <t>20160909:2344</t>
  </si>
  <si>
    <t>20160910:0007</t>
  </si>
  <si>
    <t>20160910:0044</t>
  </si>
  <si>
    <t>20160910:0107</t>
  </si>
  <si>
    <t>20160910:0144</t>
  </si>
  <si>
    <t>20160910:0207</t>
  </si>
  <si>
    <t>20160910:0244</t>
  </si>
  <si>
    <t>20160910:0307</t>
  </si>
  <si>
    <t>20160910:0344</t>
  </si>
  <si>
    <t>20160910:0407</t>
  </si>
  <si>
    <t>20160910:0444</t>
  </si>
  <si>
    <t>20160910:0507</t>
  </si>
  <si>
    <t>20160910:0544</t>
  </si>
  <si>
    <t>20160910:0607</t>
  </si>
  <si>
    <t>20160910:0644</t>
  </si>
  <si>
    <t>20160910:0707</t>
  </si>
  <si>
    <t>20160910:0744</t>
  </si>
  <si>
    <t>20160910:0807</t>
  </si>
  <si>
    <t>20160910:0844</t>
  </si>
  <si>
    <t>20160910:0907</t>
  </si>
  <si>
    <t>20160910:0944</t>
  </si>
  <si>
    <t>20160910:1007</t>
  </si>
  <si>
    <t>20160910:1044</t>
  </si>
  <si>
    <t>20160910:1107</t>
  </si>
  <si>
    <t>20160910:1144</t>
  </si>
  <si>
    <t>20160910:1207</t>
  </si>
  <si>
    <t>20160910:1244</t>
  </si>
  <si>
    <t>20160910:1307</t>
  </si>
  <si>
    <t>20160910:1344</t>
  </si>
  <si>
    <t>20160910:1407</t>
  </si>
  <si>
    <t>20160910:1444</t>
  </si>
  <si>
    <t>20160910:1507</t>
  </si>
  <si>
    <t>20160910:1544</t>
  </si>
  <si>
    <t>20160910:1607</t>
  </si>
  <si>
    <t>20160910:1644</t>
  </si>
  <si>
    <t>20160910:1707</t>
  </si>
  <si>
    <t>20160910:1744</t>
  </si>
  <si>
    <t>20160910:1807</t>
  </si>
  <si>
    <t>20160910:1844</t>
  </si>
  <si>
    <t>20160910:1907</t>
  </si>
  <si>
    <t>20160910:1944</t>
  </si>
  <si>
    <t>20160910:2007</t>
  </si>
  <si>
    <t>20160910:2044</t>
  </si>
  <si>
    <t>20160910:2107</t>
  </si>
  <si>
    <t>20160910:2144</t>
  </si>
  <si>
    <t>20160910:2207</t>
  </si>
  <si>
    <t>20160910:2244</t>
  </si>
  <si>
    <t>20160910:2307</t>
  </si>
  <si>
    <t>20160910:2344</t>
  </si>
  <si>
    <t>20160911:0007</t>
  </si>
  <si>
    <t>20160911:0044</t>
  </si>
  <si>
    <t>20160911:0107</t>
  </si>
  <si>
    <t>20160911:0144</t>
  </si>
  <si>
    <t>20160911:0207</t>
  </si>
  <si>
    <t>20160911:0244</t>
  </si>
  <si>
    <t>20160911:0307</t>
  </si>
  <si>
    <t>20160911:0344</t>
  </si>
  <si>
    <t>20160911:0407</t>
  </si>
  <si>
    <t>20160911:0444</t>
  </si>
  <si>
    <t>20160911:0507</t>
  </si>
  <si>
    <t>20160911:0544</t>
  </si>
  <si>
    <t>20160911:0607</t>
  </si>
  <si>
    <t>20160911:0644</t>
  </si>
  <si>
    <t>20160911:0707</t>
  </si>
  <si>
    <t>20160911:0744</t>
  </si>
  <si>
    <t>20160911:0807</t>
  </si>
  <si>
    <t>20160911:0844</t>
  </si>
  <si>
    <t>20160911:0907</t>
  </si>
  <si>
    <t>20160911:0944</t>
  </si>
  <si>
    <t>20160911:1007</t>
  </si>
  <si>
    <t>20160911:1044</t>
  </si>
  <si>
    <t>20160911:1107</t>
  </si>
  <si>
    <t>20160911:1144</t>
  </si>
  <si>
    <t>20160911:1207</t>
  </si>
  <si>
    <t>20160911:1244</t>
  </si>
  <si>
    <t>20160911:1307</t>
  </si>
  <si>
    <t>20160911:1344</t>
  </si>
  <si>
    <t>20160911:1407</t>
  </si>
  <si>
    <t>20160911:1444</t>
  </si>
  <si>
    <t>20160911:1507</t>
  </si>
  <si>
    <t>20160911:1544</t>
  </si>
  <si>
    <t>20160911:1607</t>
  </si>
  <si>
    <t>20160911:1644</t>
  </si>
  <si>
    <t>20160911:1707</t>
  </si>
  <si>
    <t>20160911:1744</t>
  </si>
  <si>
    <t>20160911:1807</t>
  </si>
  <si>
    <t>20160911:1844</t>
  </si>
  <si>
    <t>20160911:1907</t>
  </si>
  <si>
    <t>20160911:1944</t>
  </si>
  <si>
    <t>20160911:2007</t>
  </si>
  <si>
    <t>20160911:2044</t>
  </si>
  <si>
    <t>20160911:2107</t>
  </si>
  <si>
    <t>20160911:2144</t>
  </si>
  <si>
    <t>20160911:2207</t>
  </si>
  <si>
    <t>20160911:2244</t>
  </si>
  <si>
    <t>20160911:2307</t>
  </si>
  <si>
    <t>20160911:2344</t>
  </si>
  <si>
    <t>20160912:0007</t>
  </si>
  <si>
    <t>20160912:0044</t>
  </si>
  <si>
    <t>20160912:0107</t>
  </si>
  <si>
    <t>20160912:0144</t>
  </si>
  <si>
    <t>20160912:0207</t>
  </si>
  <si>
    <t>20160912:0244</t>
  </si>
  <si>
    <t>20160912:0307</t>
  </si>
  <si>
    <t>20160912:0344</t>
  </si>
  <si>
    <t>20160912:0407</t>
  </si>
  <si>
    <t>20160912:0444</t>
  </si>
  <si>
    <t>20160912:0507</t>
  </si>
  <si>
    <t>20160912:0544</t>
  </si>
  <si>
    <t>20160912:0607</t>
  </si>
  <si>
    <t>20160912:0644</t>
  </si>
  <si>
    <t>20160912:0707</t>
  </si>
  <si>
    <t>20160912:0744</t>
  </si>
  <si>
    <t>20160912:0807</t>
  </si>
  <si>
    <t>20160912:0844</t>
  </si>
  <si>
    <t>20160912:0907</t>
  </si>
  <si>
    <t>20160912:0944</t>
  </si>
  <si>
    <t>20160912:1007</t>
  </si>
  <si>
    <t>20160912:1044</t>
  </si>
  <si>
    <t>20160912:1107</t>
  </si>
  <si>
    <t>20160912:1144</t>
  </si>
  <si>
    <t>20160912:1207</t>
  </si>
  <si>
    <t>20160912:1244</t>
  </si>
  <si>
    <t>20160912:1307</t>
  </si>
  <si>
    <t>20160912:1344</t>
  </si>
  <si>
    <t>20160912:1407</t>
  </si>
  <si>
    <t>20160912:1444</t>
  </si>
  <si>
    <t>20160912:1507</t>
  </si>
  <si>
    <t>20160912:1544</t>
  </si>
  <si>
    <t>20160912:1607</t>
  </si>
  <si>
    <t>20160912:1644</t>
  </si>
  <si>
    <t>20160912:1707</t>
  </si>
  <si>
    <t>20160912:1744</t>
  </si>
  <si>
    <t>20160912:1807</t>
  </si>
  <si>
    <t>20160912:1844</t>
  </si>
  <si>
    <t>20160912:1907</t>
  </si>
  <si>
    <t>20160912:1944</t>
  </si>
  <si>
    <t>20160912:2007</t>
  </si>
  <si>
    <t>20160912:2044</t>
  </si>
  <si>
    <t>20160912:2107</t>
  </si>
  <si>
    <t>20160912:2144</t>
  </si>
  <si>
    <t>20160912:2207</t>
  </si>
  <si>
    <t>20160912:2244</t>
  </si>
  <si>
    <t>20160912:2307</t>
  </si>
  <si>
    <t>20160912:2344</t>
  </si>
  <si>
    <t>20160913:0007</t>
  </si>
  <si>
    <t>20160913:0044</t>
  </si>
  <si>
    <t>20160913:0107</t>
  </si>
  <si>
    <t>20160913:0144</t>
  </si>
  <si>
    <t>20160913:0207</t>
  </si>
  <si>
    <t>20160913:0244</t>
  </si>
  <si>
    <t>20160913:0307</t>
  </si>
  <si>
    <t>20160913:0344</t>
  </si>
  <si>
    <t>20160913:0407</t>
  </si>
  <si>
    <t>20160913:0444</t>
  </si>
  <si>
    <t>20160913:0507</t>
  </si>
  <si>
    <t>20160913:0544</t>
  </si>
  <si>
    <t>20160913:0607</t>
  </si>
  <si>
    <t>20160913:0644</t>
  </si>
  <si>
    <t>20160913:0707</t>
  </si>
  <si>
    <t>20160913:0744</t>
  </si>
  <si>
    <t>20160913:0807</t>
  </si>
  <si>
    <t>20160913:0844</t>
  </si>
  <si>
    <t>20160913:0907</t>
  </si>
  <si>
    <t>20160913:0944</t>
  </si>
  <si>
    <t>20160913:1007</t>
  </si>
  <si>
    <t>20160913:1044</t>
  </si>
  <si>
    <t>20160913:1107</t>
  </si>
  <si>
    <t>20160913:1144</t>
  </si>
  <si>
    <t>20160913:1207</t>
  </si>
  <si>
    <t>20160913:1244</t>
  </si>
  <si>
    <t>20160913:1307</t>
  </si>
  <si>
    <t>20160913:1344</t>
  </si>
  <si>
    <t>20160913:1407</t>
  </si>
  <si>
    <t>20160913:1444</t>
  </si>
  <si>
    <t>20160913:1507</t>
  </si>
  <si>
    <t>20160913:1544</t>
  </si>
  <si>
    <t>20160913:1607</t>
  </si>
  <si>
    <t>20160913:1644</t>
  </si>
  <si>
    <t>20160913:1707</t>
  </si>
  <si>
    <t>20160913:1744</t>
  </si>
  <si>
    <t>20160913:1807</t>
  </si>
  <si>
    <t>20160913:1844</t>
  </si>
  <si>
    <t>20160913:1907</t>
  </si>
  <si>
    <t>20160913:1944</t>
  </si>
  <si>
    <t>20160913:2007</t>
  </si>
  <si>
    <t>20160913:2044</t>
  </si>
  <si>
    <t>20160913:2107</t>
  </si>
  <si>
    <t>20160913:2144</t>
  </si>
  <si>
    <t>20160913:2207</t>
  </si>
  <si>
    <t>20160913:2244</t>
  </si>
  <si>
    <t>20160913:2307</t>
  </si>
  <si>
    <t>20160913:2344</t>
  </si>
  <si>
    <t>20160914:0007</t>
  </si>
  <si>
    <t>20160914:0044</t>
  </si>
  <si>
    <t>20160914:0107</t>
  </si>
  <si>
    <t>20160914:0144</t>
  </si>
  <si>
    <t>20160914:0207</t>
  </si>
  <si>
    <t>20160914:0244</t>
  </si>
  <si>
    <t>20160914:0307</t>
  </si>
  <si>
    <t>20160914:0344</t>
  </si>
  <si>
    <t>20160914:0407</t>
  </si>
  <si>
    <t>20160914:0444</t>
  </si>
  <si>
    <t>20160914:0507</t>
  </si>
  <si>
    <t>20160914:0544</t>
  </si>
  <si>
    <t>20160914:0607</t>
  </si>
  <si>
    <t>20160914:0644</t>
  </si>
  <si>
    <t>20160914:0707</t>
  </si>
  <si>
    <t>20160914:0744</t>
  </si>
  <si>
    <t>20160914:0807</t>
  </si>
  <si>
    <t>20160914:0844</t>
  </si>
  <si>
    <t>20160914:0907</t>
  </si>
  <si>
    <t>20160914:0944</t>
  </si>
  <si>
    <t>20160914:1007</t>
  </si>
  <si>
    <t>20160914:1044</t>
  </si>
  <si>
    <t>20160914:1107</t>
  </si>
  <si>
    <t>20160914:1144</t>
  </si>
  <si>
    <t>20160914:1207</t>
  </si>
  <si>
    <t>20160914:1244</t>
  </si>
  <si>
    <t>20160914:1307</t>
  </si>
  <si>
    <t>20160914:1344</t>
  </si>
  <si>
    <t>20160914:1407</t>
  </si>
  <si>
    <t>20160914:1444</t>
  </si>
  <si>
    <t>20160914:1507</t>
  </si>
  <si>
    <t>20160914:1544</t>
  </si>
  <si>
    <t>20160914:1607</t>
  </si>
  <si>
    <t>20160914:1644</t>
  </si>
  <si>
    <t>20160914:1707</t>
  </si>
  <si>
    <t>20160914:1744</t>
  </si>
  <si>
    <t>20160914:1807</t>
  </si>
  <si>
    <t>20160914:1844</t>
  </si>
  <si>
    <t>20160914:1907</t>
  </si>
  <si>
    <t>20160914:1944</t>
  </si>
  <si>
    <t>20160914:2007</t>
  </si>
  <si>
    <t>20160914:2044</t>
  </si>
  <si>
    <t>20160914:2107</t>
  </si>
  <si>
    <t>20160914:2144</t>
  </si>
  <si>
    <t>20160914:2207</t>
  </si>
  <si>
    <t>20160914:2244</t>
  </si>
  <si>
    <t>20160914:2307</t>
  </si>
  <si>
    <t>20160914:2344</t>
  </si>
  <si>
    <t>20160915:0007</t>
  </si>
  <si>
    <t>20160915:0044</t>
  </si>
  <si>
    <t>20160915:0107</t>
  </si>
  <si>
    <t>20160915:0144</t>
  </si>
  <si>
    <t>20160915:0207</t>
  </si>
  <si>
    <t>20160915:0244</t>
  </si>
  <si>
    <t>20160915:0307</t>
  </si>
  <si>
    <t>20160915:0344</t>
  </si>
  <si>
    <t>20160915:0407</t>
  </si>
  <si>
    <t>20160915:0444</t>
  </si>
  <si>
    <t>20160915:0507</t>
  </si>
  <si>
    <t>20160915:0544</t>
  </si>
  <si>
    <t>20160915:0607</t>
  </si>
  <si>
    <t>20160915:0644</t>
  </si>
  <si>
    <t>20160915:0707</t>
  </si>
  <si>
    <t>20160915:0744</t>
  </si>
  <si>
    <t>20160915:0807</t>
  </si>
  <si>
    <t>20160915:0844</t>
  </si>
  <si>
    <t>20160915:0907</t>
  </si>
  <si>
    <t>20160915:0944</t>
  </si>
  <si>
    <t>20160915:1007</t>
  </si>
  <si>
    <t>20160915:1044</t>
  </si>
  <si>
    <t>20160915:1107</t>
  </si>
  <si>
    <t>20160915:1144</t>
  </si>
  <si>
    <t>20160915:1207</t>
  </si>
  <si>
    <t>20160915:1244</t>
  </si>
  <si>
    <t>20160915:1307</t>
  </si>
  <si>
    <t>20160915:1344</t>
  </si>
  <si>
    <t>20160915:1407</t>
  </si>
  <si>
    <t>20160915:1444</t>
  </si>
  <si>
    <t>20160915:1507</t>
  </si>
  <si>
    <t>20160915:1544</t>
  </si>
  <si>
    <t>20160915:1607</t>
  </si>
  <si>
    <t>20160915:1644</t>
  </si>
  <si>
    <t>20160915:1707</t>
  </si>
  <si>
    <t>20160915:1744</t>
  </si>
  <si>
    <t>20160915:1807</t>
  </si>
  <si>
    <t>20160915:1844</t>
  </si>
  <si>
    <t>20160915:1907</t>
  </si>
  <si>
    <t>20160915:1944</t>
  </si>
  <si>
    <t>20160915:2007</t>
  </si>
  <si>
    <t>20160915:2044</t>
  </si>
  <si>
    <t>20160915:2107</t>
  </si>
  <si>
    <t>20160915:2144</t>
  </si>
  <si>
    <t>20160915:2207</t>
  </si>
  <si>
    <t>20160915:2244</t>
  </si>
  <si>
    <t>20160915:2307</t>
  </si>
  <si>
    <t>20160915:2344</t>
  </si>
  <si>
    <t>20160916:0007</t>
  </si>
  <si>
    <t>20160916:0044</t>
  </si>
  <si>
    <t>20160916:0107</t>
  </si>
  <si>
    <t>20160916:0144</t>
  </si>
  <si>
    <t>20160916:0207</t>
  </si>
  <si>
    <t>20160916:0244</t>
  </si>
  <si>
    <t>20160916:0307</t>
  </si>
  <si>
    <t>20160916:0344</t>
  </si>
  <si>
    <t>20160916:0407</t>
  </si>
  <si>
    <t>20160916:0444</t>
  </si>
  <si>
    <t>20160916:0507</t>
  </si>
  <si>
    <t>20160916:0544</t>
  </si>
  <si>
    <t>20160916:0607</t>
  </si>
  <si>
    <t>20160916:0644</t>
  </si>
  <si>
    <t>20160916:0707</t>
  </si>
  <si>
    <t>20160916:0744</t>
  </si>
  <si>
    <t>20160916:0807</t>
  </si>
  <si>
    <t>20160916:0844</t>
  </si>
  <si>
    <t>20160916:0907</t>
  </si>
  <si>
    <t>20160916:0944</t>
  </si>
  <si>
    <t>20160916:1007</t>
  </si>
  <si>
    <t>20160916:1044</t>
  </si>
  <si>
    <t>20160916:1107</t>
  </si>
  <si>
    <t>20160916:1144</t>
  </si>
  <si>
    <t>20160916:1207</t>
  </si>
  <si>
    <t>20160916:1244</t>
  </si>
  <si>
    <t>20160916:1307</t>
  </si>
  <si>
    <t>20160916:1344</t>
  </si>
  <si>
    <t>20160916:1407</t>
  </si>
  <si>
    <t>20160916:1444</t>
  </si>
  <si>
    <t>20160916:1507</t>
  </si>
  <si>
    <t>20160916:1544</t>
  </si>
  <si>
    <t>20160916:1607</t>
  </si>
  <si>
    <t>20160916:1644</t>
  </si>
  <si>
    <t>20160916:1707</t>
  </si>
  <si>
    <t>20160916:1744</t>
  </si>
  <si>
    <t>20160916:1807</t>
  </si>
  <si>
    <t>20160916:1844</t>
  </si>
  <si>
    <t>20160916:1907</t>
  </si>
  <si>
    <t>20160916:1944</t>
  </si>
  <si>
    <t>20160916:2007</t>
  </si>
  <si>
    <t>20160916:2044</t>
  </si>
  <si>
    <t>20160916:2107</t>
  </si>
  <si>
    <t>20160916:2144</t>
  </si>
  <si>
    <t>20160916:2207</t>
  </si>
  <si>
    <t>20160916:2244</t>
  </si>
  <si>
    <t>20160916:2307</t>
  </si>
  <si>
    <t>20160916:2344</t>
  </si>
  <si>
    <t>20160917:0007</t>
  </si>
  <si>
    <t>20160917:0044</t>
  </si>
  <si>
    <t>20160917:0107</t>
  </si>
  <si>
    <t>20160917:0144</t>
  </si>
  <si>
    <t>20160917:0207</t>
  </si>
  <si>
    <t>20160917:0244</t>
  </si>
  <si>
    <t>20160917:0307</t>
  </si>
  <si>
    <t>20160917:0344</t>
  </si>
  <si>
    <t>20160917:0407</t>
  </si>
  <si>
    <t>20160917:0444</t>
  </si>
  <si>
    <t>20160917:0507</t>
  </si>
  <si>
    <t>20160917:0544</t>
  </si>
  <si>
    <t>20160917:0607</t>
  </si>
  <si>
    <t>20160917:0644</t>
  </si>
  <si>
    <t>20160917:0707</t>
  </si>
  <si>
    <t>20160917:0744</t>
  </si>
  <si>
    <t>20160917:0807</t>
  </si>
  <si>
    <t>20160917:0844</t>
  </si>
  <si>
    <t>20160917:0907</t>
  </si>
  <si>
    <t>20160917:0944</t>
  </si>
  <si>
    <t>20160917:1007</t>
  </si>
  <si>
    <t>20160917:1044</t>
  </si>
  <si>
    <t>20160917:1107</t>
  </si>
  <si>
    <t>20160917:1144</t>
  </si>
  <si>
    <t>20160917:1207</t>
  </si>
  <si>
    <t>20160917:1244</t>
  </si>
  <si>
    <t>20160917:1307</t>
  </si>
  <si>
    <t>20160917:1344</t>
  </si>
  <si>
    <t>20160917:1407</t>
  </si>
  <si>
    <t>20160917:1444</t>
  </si>
  <si>
    <t>20160917:1507</t>
  </si>
  <si>
    <t>20160917:1544</t>
  </si>
  <si>
    <t>20160917:1607</t>
  </si>
  <si>
    <t>20160917:1644</t>
  </si>
  <si>
    <t>20160917:1707</t>
  </si>
  <si>
    <t>20160917:1744</t>
  </si>
  <si>
    <t>20160917:1807</t>
  </si>
  <si>
    <t>20160917:1844</t>
  </si>
  <si>
    <t>20160917:1907</t>
  </si>
  <si>
    <t>20160917:1944</t>
  </si>
  <si>
    <t>20160917:2007</t>
  </si>
  <si>
    <t>20160917:2044</t>
  </si>
  <si>
    <t>20160917:2107</t>
  </si>
  <si>
    <t>20160917:2144</t>
  </si>
  <si>
    <t>20160917:2207</t>
  </si>
  <si>
    <t>20160917:2244</t>
  </si>
  <si>
    <t>20160917:2307</t>
  </si>
  <si>
    <t>20160917:2344</t>
  </si>
  <si>
    <t>20160918:0007</t>
  </si>
  <si>
    <t>20160918:0044</t>
  </si>
  <si>
    <t>20160918:0107</t>
  </si>
  <si>
    <t>20160918:0144</t>
  </si>
  <si>
    <t>20160918:0207</t>
  </si>
  <si>
    <t>20160918:0244</t>
  </si>
  <si>
    <t>20160918:0307</t>
  </si>
  <si>
    <t>20160918:0344</t>
  </si>
  <si>
    <t>20160918:0407</t>
  </si>
  <si>
    <t>20160918:0444</t>
  </si>
  <si>
    <t>20160918:0507</t>
  </si>
  <si>
    <t>20160918:0544</t>
  </si>
  <si>
    <t>20160918:0607</t>
  </si>
  <si>
    <t>20160918:0644</t>
  </si>
  <si>
    <t>20160918:0707</t>
  </si>
  <si>
    <t>20160918:0744</t>
  </si>
  <si>
    <t>20160918:0807</t>
  </si>
  <si>
    <t>20160918:0844</t>
  </si>
  <si>
    <t>20160918:0907</t>
  </si>
  <si>
    <t>20160918:0944</t>
  </si>
  <si>
    <t>20160918:1007</t>
  </si>
  <si>
    <t>20160918:1044</t>
  </si>
  <si>
    <t>20160918:1107</t>
  </si>
  <si>
    <t>20160918:1144</t>
  </si>
  <si>
    <t>20160918:1207</t>
  </si>
  <si>
    <t>20160918:1244</t>
  </si>
  <si>
    <t>20160918:1307</t>
  </si>
  <si>
    <t>20160918:1344</t>
  </si>
  <si>
    <t>20160918:1407</t>
  </si>
  <si>
    <t>20160918:1444</t>
  </si>
  <si>
    <t>20160918:1507</t>
  </si>
  <si>
    <t>20160918:1544</t>
  </si>
  <si>
    <t>20160918:1607</t>
  </si>
  <si>
    <t>20160918:1644</t>
  </si>
  <si>
    <t>20160918:1707</t>
  </si>
  <si>
    <t>20160918:1744</t>
  </si>
  <si>
    <t>20160918:1807</t>
  </si>
  <si>
    <t>20160918:1844</t>
  </si>
  <si>
    <t>20160918:1907</t>
  </si>
  <si>
    <t>20160918:1944</t>
  </si>
  <si>
    <t>20160918:2007</t>
  </si>
  <si>
    <t>20160918:2044</t>
  </si>
  <si>
    <t>20160918:2107</t>
  </si>
  <si>
    <t>20160918:2144</t>
  </si>
  <si>
    <t>20160918:2207</t>
  </si>
  <si>
    <t>20160918:2244</t>
  </si>
  <si>
    <t>20160918:2307</t>
  </si>
  <si>
    <t>20160918:2344</t>
  </si>
  <si>
    <t>20160919:0007</t>
  </si>
  <si>
    <t>20160919:0044</t>
  </si>
  <si>
    <t>20160919:0107</t>
  </si>
  <si>
    <t>20160919:0144</t>
  </si>
  <si>
    <t>20160919:0207</t>
  </si>
  <si>
    <t>20160919:0244</t>
  </si>
  <si>
    <t>20160919:0307</t>
  </si>
  <si>
    <t>20160919:0344</t>
  </si>
  <si>
    <t>20160919:0407</t>
  </si>
  <si>
    <t>20160919:0444</t>
  </si>
  <si>
    <t>20160919:0507</t>
  </si>
  <si>
    <t>20160919:0544</t>
  </si>
  <si>
    <t>20160919:0607</t>
  </si>
  <si>
    <t>20160919:0644</t>
  </si>
  <si>
    <t>20160919:0707</t>
  </si>
  <si>
    <t>20160919:0744</t>
  </si>
  <si>
    <t>20160919:0807</t>
  </si>
  <si>
    <t>20160919:0844</t>
  </si>
  <si>
    <t>20160919:0907</t>
  </si>
  <si>
    <t>20160919:0944</t>
  </si>
  <si>
    <t>20160919:1007</t>
  </si>
  <si>
    <t>20160919:1044</t>
  </si>
  <si>
    <t>20160919:1107</t>
  </si>
  <si>
    <t>20160919:1144</t>
  </si>
  <si>
    <t>20160919:1207</t>
  </si>
  <si>
    <t>20160919:1244</t>
  </si>
  <si>
    <t>20160919:1307</t>
  </si>
  <si>
    <t>20160919:1344</t>
  </si>
  <si>
    <t>20160919:1407</t>
  </si>
  <si>
    <t>20160919:1444</t>
  </si>
  <si>
    <t>20160919:1507</t>
  </si>
  <si>
    <t>20160919:1544</t>
  </si>
  <si>
    <t>20160919:1607</t>
  </si>
  <si>
    <t>20160919:1644</t>
  </si>
  <si>
    <t>20160919:1707</t>
  </si>
  <si>
    <t>20160919:1744</t>
  </si>
  <si>
    <t>20160919:1807</t>
  </si>
  <si>
    <t>20160919:1844</t>
  </si>
  <si>
    <t>20160919:1907</t>
  </si>
  <si>
    <t>20160919:1944</t>
  </si>
  <si>
    <t>20160919:2007</t>
  </si>
  <si>
    <t>20160919:2044</t>
  </si>
  <si>
    <t>20160919:2107</t>
  </si>
  <si>
    <t>20160919:2144</t>
  </si>
  <si>
    <t>20160919:2207</t>
  </si>
  <si>
    <t>20160919:2244</t>
  </si>
  <si>
    <t>20160919:2307</t>
  </si>
  <si>
    <t>20160919:2344</t>
  </si>
  <si>
    <t>20160920:0007</t>
  </si>
  <si>
    <t>20160920:0044</t>
  </si>
  <si>
    <t>20160920:0107</t>
  </si>
  <si>
    <t>20160920:0144</t>
  </si>
  <si>
    <t>20160920:0207</t>
  </si>
  <si>
    <t>20160920:0244</t>
  </si>
  <si>
    <t>20160920:0307</t>
  </si>
  <si>
    <t>20160920:0344</t>
  </si>
  <si>
    <t>20160920:0407</t>
  </si>
  <si>
    <t>20160920:0444</t>
  </si>
  <si>
    <t>20160920:0507</t>
  </si>
  <si>
    <t>20160920:0544</t>
  </si>
  <si>
    <t>20160920:0607</t>
  </si>
  <si>
    <t>20160920:0644</t>
  </si>
  <si>
    <t>20160920:0707</t>
  </si>
  <si>
    <t>20160920:0744</t>
  </si>
  <si>
    <t>20160920:0807</t>
  </si>
  <si>
    <t>20160920:0844</t>
  </si>
  <si>
    <t>20160920:0907</t>
  </si>
  <si>
    <t>20160920:0944</t>
  </si>
  <si>
    <t>20160920:1007</t>
  </si>
  <si>
    <t>20160920:1044</t>
  </si>
  <si>
    <t>20160920:1107</t>
  </si>
  <si>
    <t>20160920:1144</t>
  </si>
  <si>
    <t>20160920:1207</t>
  </si>
  <si>
    <t>20160920:1244</t>
  </si>
  <si>
    <t>20160920:1307</t>
  </si>
  <si>
    <t>20160920:1344</t>
  </si>
  <si>
    <t>20160920:1407</t>
  </si>
  <si>
    <t>20160920:1444</t>
  </si>
  <si>
    <t>20160920:1507</t>
  </si>
  <si>
    <t>20160920:1544</t>
  </si>
  <si>
    <t>20160920:1607</t>
  </si>
  <si>
    <t>20160920:1644</t>
  </si>
  <si>
    <t>20160920:1707</t>
  </si>
  <si>
    <t>20160920:1744</t>
  </si>
  <si>
    <t>20160920:1807</t>
  </si>
  <si>
    <t>20160920:1844</t>
  </si>
  <si>
    <t>20160920:1907</t>
  </si>
  <si>
    <t>20160920:1944</t>
  </si>
  <si>
    <t>20160920:2007</t>
  </si>
  <si>
    <t>20160920:2044</t>
  </si>
  <si>
    <t>20160920:2107</t>
  </si>
  <si>
    <t>20160920:2144</t>
  </si>
  <si>
    <t>20160920:2207</t>
  </si>
  <si>
    <t>20160920:2244</t>
  </si>
  <si>
    <t>20160920:2307</t>
  </si>
  <si>
    <t>20160920:2344</t>
  </si>
  <si>
    <t>20160921:0007</t>
  </si>
  <si>
    <t>20160921:0044</t>
  </si>
  <si>
    <t>20160921:0107</t>
  </si>
  <si>
    <t>20160921:0144</t>
  </si>
  <si>
    <t>20160921:0207</t>
  </si>
  <si>
    <t>20160921:0244</t>
  </si>
  <si>
    <t>20160921:0307</t>
  </si>
  <si>
    <t>20160921:0344</t>
  </si>
  <si>
    <t>20160921:0407</t>
  </si>
  <si>
    <t>20160921:0444</t>
  </si>
  <si>
    <t>20160921:0507</t>
  </si>
  <si>
    <t>20160921:0544</t>
  </si>
  <si>
    <t>20160921:0607</t>
  </si>
  <si>
    <t>20160921:0644</t>
  </si>
  <si>
    <t>20160921:0707</t>
  </si>
  <si>
    <t>20160921:0744</t>
  </si>
  <si>
    <t>20160921:0807</t>
  </si>
  <si>
    <t>20160921:0844</t>
  </si>
  <si>
    <t>20160921:0907</t>
  </si>
  <si>
    <t>20160921:0944</t>
  </si>
  <si>
    <t>20160921:1007</t>
  </si>
  <si>
    <t>20160921:1044</t>
  </si>
  <si>
    <t>20160921:1107</t>
  </si>
  <si>
    <t>20160921:1144</t>
  </si>
  <si>
    <t>20160921:1207</t>
  </si>
  <si>
    <t>20160921:1244</t>
  </si>
  <si>
    <t>20160921:1307</t>
  </si>
  <si>
    <t>20160921:1344</t>
  </si>
  <si>
    <t>20160921:1407</t>
  </si>
  <si>
    <t>20160921:1444</t>
  </si>
  <si>
    <t>20160921:1507</t>
  </si>
  <si>
    <t>20160921:1544</t>
  </si>
  <si>
    <t>20160921:1607</t>
  </si>
  <si>
    <t>20160921:1644</t>
  </si>
  <si>
    <t>20160921:1707</t>
  </si>
  <si>
    <t>20160921:1744</t>
  </si>
  <si>
    <t>20160921:1807</t>
  </si>
  <si>
    <t>20160921:1844</t>
  </si>
  <si>
    <t>20160921:1907</t>
  </si>
  <si>
    <t>20160921:1944</t>
  </si>
  <si>
    <t>20160921:2007</t>
  </si>
  <si>
    <t>20160921:2044</t>
  </si>
  <si>
    <t>20160921:2107</t>
  </si>
  <si>
    <t>20160921:2144</t>
  </si>
  <si>
    <t>20160921:2207</t>
  </si>
  <si>
    <t>20160921:2244</t>
  </si>
  <si>
    <t>20160921:2307</t>
  </si>
  <si>
    <t>20160921:2344</t>
  </si>
  <si>
    <t>20160922:0007</t>
  </si>
  <si>
    <t>20160922:0044</t>
  </si>
  <si>
    <t>20160922:0107</t>
  </si>
  <si>
    <t>20160922:0144</t>
  </si>
  <si>
    <t>20160922:0207</t>
  </si>
  <si>
    <t>20160922:0244</t>
  </si>
  <si>
    <t>20160922:0307</t>
  </si>
  <si>
    <t>20160922:0344</t>
  </si>
  <si>
    <t>20160922:0407</t>
  </si>
  <si>
    <t>20160922:0444</t>
  </si>
  <si>
    <t>20160922:0507</t>
  </si>
  <si>
    <t>20160922:0544</t>
  </si>
  <si>
    <t>20160922:0607</t>
  </si>
  <si>
    <t>20160922:0644</t>
  </si>
  <si>
    <t>20160922:0707</t>
  </si>
  <si>
    <t>20160922:0744</t>
  </si>
  <si>
    <t>20160922:0807</t>
  </si>
  <si>
    <t>20160922:0844</t>
  </si>
  <si>
    <t>20160922:0907</t>
  </si>
  <si>
    <t>20160922:0944</t>
  </si>
  <si>
    <t>20160922:1007</t>
  </si>
  <si>
    <t>20160922:1044</t>
  </si>
  <si>
    <t>20160922:1107</t>
  </si>
  <si>
    <t>20160922:1144</t>
  </si>
  <si>
    <t>20160922:1207</t>
  </si>
  <si>
    <t>20160922:1244</t>
  </si>
  <si>
    <t>20160922:1307</t>
  </si>
  <si>
    <t>20160922:1344</t>
  </si>
  <si>
    <t>20160922:1407</t>
  </si>
  <si>
    <t>20160922:1444</t>
  </si>
  <si>
    <t>20160922:1507</t>
  </si>
  <si>
    <t>20160922:1544</t>
  </si>
  <si>
    <t>20160922:1607</t>
  </si>
  <si>
    <t>20160922:1644</t>
  </si>
  <si>
    <t>20160922:1707</t>
  </si>
  <si>
    <t>20160922:1744</t>
  </si>
  <si>
    <t>20160922:1807</t>
  </si>
  <si>
    <t>20160922:1844</t>
  </si>
  <si>
    <t>20160922:1907</t>
  </si>
  <si>
    <t>20160922:1944</t>
  </si>
  <si>
    <t>20160922:2007</t>
  </si>
  <si>
    <t>20160922:2044</t>
  </si>
  <si>
    <t>20160922:2107</t>
  </si>
  <si>
    <t>20160922:2144</t>
  </si>
  <si>
    <t>20160922:2207</t>
  </si>
  <si>
    <t>20160922:2244</t>
  </si>
  <si>
    <t>20160922:2307</t>
  </si>
  <si>
    <t>20160922:2344</t>
  </si>
  <si>
    <t>20160923:0007</t>
  </si>
  <si>
    <t>20160923:0044</t>
  </si>
  <si>
    <t>20160923:0107</t>
  </si>
  <si>
    <t>20160923:0144</t>
  </si>
  <si>
    <t>20160923:0207</t>
  </si>
  <si>
    <t>20160923:0244</t>
  </si>
  <si>
    <t>20160923:0307</t>
  </si>
  <si>
    <t>20160923:0344</t>
  </si>
  <si>
    <t>20160923:0407</t>
  </si>
  <si>
    <t>20160923:0444</t>
  </si>
  <si>
    <t>20160923:0507</t>
  </si>
  <si>
    <t>20160923:0544</t>
  </si>
  <si>
    <t>20160923:0607</t>
  </si>
  <si>
    <t>20160923:0644</t>
  </si>
  <si>
    <t>20160923:0707</t>
  </si>
  <si>
    <t>20160923:0744</t>
  </si>
  <si>
    <t>20160923:0807</t>
  </si>
  <si>
    <t>20160923:0844</t>
  </si>
  <si>
    <t>20160923:0907</t>
  </si>
  <si>
    <t>20160923:0944</t>
  </si>
  <si>
    <t>20160923:1007</t>
  </si>
  <si>
    <t>20160923:1044</t>
  </si>
  <si>
    <t>20160923:1107</t>
  </si>
  <si>
    <t>20160923:1144</t>
  </si>
  <si>
    <t>20160923:1207</t>
  </si>
  <si>
    <t>20160923:1244</t>
  </si>
  <si>
    <t>20160923:1307</t>
  </si>
  <si>
    <t>20160923:1344</t>
  </si>
  <si>
    <t>20160923:1407</t>
  </si>
  <si>
    <t>20160923:1444</t>
  </si>
  <si>
    <t>20160923:1507</t>
  </si>
  <si>
    <t>20160923:1544</t>
  </si>
  <si>
    <t>20160923:1607</t>
  </si>
  <si>
    <t>20160923:1644</t>
  </si>
  <si>
    <t>20160923:1707</t>
  </si>
  <si>
    <t>20160923:1744</t>
  </si>
  <si>
    <t>20160923:1807</t>
  </si>
  <si>
    <t>20160923:1844</t>
  </si>
  <si>
    <t>20160923:1907</t>
  </si>
  <si>
    <t>20160923:1944</t>
  </si>
  <si>
    <t>20160923:2007</t>
  </si>
  <si>
    <t>20160923:2044</t>
  </si>
  <si>
    <t>20160923:2107</t>
  </si>
  <si>
    <t>20160923:2144</t>
  </si>
  <si>
    <t>20160923:2207</t>
  </si>
  <si>
    <t>20160923:2244</t>
  </si>
  <si>
    <t>20160923:2307</t>
  </si>
  <si>
    <t>20160923:2344</t>
  </si>
  <si>
    <t>20160924:0007</t>
  </si>
  <si>
    <t>20160924:0044</t>
  </si>
  <si>
    <t>20160924:0107</t>
  </si>
  <si>
    <t>20160924:0144</t>
  </si>
  <si>
    <t>20160924:0207</t>
  </si>
  <si>
    <t>20160924:0244</t>
  </si>
  <si>
    <t>20160924:0307</t>
  </si>
  <si>
    <t>20160924:0344</t>
  </si>
  <si>
    <t>20160924:0407</t>
  </si>
  <si>
    <t>20160924:0444</t>
  </si>
  <si>
    <t>20160924:0507</t>
  </si>
  <si>
    <t>20160924:0544</t>
  </si>
  <si>
    <t>20160924:0607</t>
  </si>
  <si>
    <t>20160924:0644</t>
  </si>
  <si>
    <t>20160924:0707</t>
  </si>
  <si>
    <t>20160924:0744</t>
  </si>
  <si>
    <t>20160924:0807</t>
  </si>
  <si>
    <t>20160924:0844</t>
  </si>
  <si>
    <t>20160924:0907</t>
  </si>
  <si>
    <t>20160924:0944</t>
  </si>
  <si>
    <t>20160924:1007</t>
  </si>
  <si>
    <t>20160924:1044</t>
  </si>
  <si>
    <t>20160924:1107</t>
  </si>
  <si>
    <t>20160924:1144</t>
  </si>
  <si>
    <t>20160924:1207</t>
  </si>
  <si>
    <t>20160924:1244</t>
  </si>
  <si>
    <t>20160924:1307</t>
  </si>
  <si>
    <t>20160924:1344</t>
  </si>
  <si>
    <t>20160924:1407</t>
  </si>
  <si>
    <t>20160924:1444</t>
  </si>
  <si>
    <t>20160924:1507</t>
  </si>
  <si>
    <t>20160924:1544</t>
  </si>
  <si>
    <t>20160924:1607</t>
  </si>
  <si>
    <t>20160924:1644</t>
  </si>
  <si>
    <t>20160924:1707</t>
  </si>
  <si>
    <t>20160924:1744</t>
  </si>
  <si>
    <t>20160924:1807</t>
  </si>
  <si>
    <t>20160924:1844</t>
  </si>
  <si>
    <t>20160924:1907</t>
  </si>
  <si>
    <t>20160924:1944</t>
  </si>
  <si>
    <t>20160924:2007</t>
  </si>
  <si>
    <t>20160924:2044</t>
  </si>
  <si>
    <t>20160924:2107</t>
  </si>
  <si>
    <t>20160924:2144</t>
  </si>
  <si>
    <t>20160924:2207</t>
  </si>
  <si>
    <t>20160924:2244</t>
  </si>
  <si>
    <t>20160924:2307</t>
  </si>
  <si>
    <t>20160924:2344</t>
  </si>
  <si>
    <t>20160925:0007</t>
  </si>
  <si>
    <t>20160925:0044</t>
  </si>
  <si>
    <t>20160925:0107</t>
  </si>
  <si>
    <t>20160925:0144</t>
  </si>
  <si>
    <t>20160925:0207</t>
  </si>
  <si>
    <t>20160925:0244</t>
  </si>
  <si>
    <t>20160925:0307</t>
  </si>
  <si>
    <t>20160925:0344</t>
  </si>
  <si>
    <t>20160925:0407</t>
  </si>
  <si>
    <t>20160925:0444</t>
  </si>
  <si>
    <t>20160925:0507</t>
  </si>
  <si>
    <t>20160925:0544</t>
  </si>
  <si>
    <t>20160925:0607</t>
  </si>
  <si>
    <t>20160925:0644</t>
  </si>
  <si>
    <t>20160925:0707</t>
  </si>
  <si>
    <t>20160925:0744</t>
  </si>
  <si>
    <t>20160925:0807</t>
  </si>
  <si>
    <t>20160925:0844</t>
  </si>
  <si>
    <t>20160925:0907</t>
  </si>
  <si>
    <t>20160925:0944</t>
  </si>
  <si>
    <t>20160925:1007</t>
  </si>
  <si>
    <t>20160925:1044</t>
  </si>
  <si>
    <t>20160925:1107</t>
  </si>
  <si>
    <t>20160925:1144</t>
  </si>
  <si>
    <t>20160925:1207</t>
  </si>
  <si>
    <t>20160925:1244</t>
  </si>
  <si>
    <t>20160925:1307</t>
  </si>
  <si>
    <t>20160925:1344</t>
  </si>
  <si>
    <t>20160925:1407</t>
  </si>
  <si>
    <t>20160925:1444</t>
  </si>
  <si>
    <t>20160925:1507</t>
  </si>
  <si>
    <t>20160925:1544</t>
  </si>
  <si>
    <t>20160925:1607</t>
  </si>
  <si>
    <t>20160925:1644</t>
  </si>
  <si>
    <t>20160925:1707</t>
  </si>
  <si>
    <t>20160925:1744</t>
  </si>
  <si>
    <t>20160925:1807</t>
  </si>
  <si>
    <t>20160925:1844</t>
  </si>
  <si>
    <t>20160925:1907</t>
  </si>
  <si>
    <t>20160925:1944</t>
  </si>
  <si>
    <t>20160925:2007</t>
  </si>
  <si>
    <t>20160925:2044</t>
  </si>
  <si>
    <t>20160925:2107</t>
  </si>
  <si>
    <t>20160925:2144</t>
  </si>
  <si>
    <t>20160925:2207</t>
  </si>
  <si>
    <t>20160925:2244</t>
  </si>
  <si>
    <t>20160925:2307</t>
  </si>
  <si>
    <t>20160925:2344</t>
  </si>
  <si>
    <t>20160926:0007</t>
  </si>
  <si>
    <t>20160926:0044</t>
  </si>
  <si>
    <t>20160926:0107</t>
  </si>
  <si>
    <t>20160926:0144</t>
  </si>
  <si>
    <t>20160926:0207</t>
  </si>
  <si>
    <t>20160926:0244</t>
  </si>
  <si>
    <t>20160926:0307</t>
  </si>
  <si>
    <t>20160926:0344</t>
  </si>
  <si>
    <t>20160926:0407</t>
  </si>
  <si>
    <t>20160926:0444</t>
  </si>
  <si>
    <t>20160926:0507</t>
  </si>
  <si>
    <t>20160926:0544</t>
  </si>
  <si>
    <t>20160926:0607</t>
  </si>
  <si>
    <t>20160926:0644</t>
  </si>
  <si>
    <t>20160926:0707</t>
  </si>
  <si>
    <t>20160926:0744</t>
  </si>
  <si>
    <t>20160926:0807</t>
  </si>
  <si>
    <t>20160926:0844</t>
  </si>
  <si>
    <t>20160926:0907</t>
  </si>
  <si>
    <t>20160926:0944</t>
  </si>
  <si>
    <t>20160926:1007</t>
  </si>
  <si>
    <t>20160926:1044</t>
  </si>
  <si>
    <t>20160926:1107</t>
  </si>
  <si>
    <t>20160926:1144</t>
  </si>
  <si>
    <t>20160926:1207</t>
  </si>
  <si>
    <t>20160926:1244</t>
  </si>
  <si>
    <t>20160926:1307</t>
  </si>
  <si>
    <t>20160926:1344</t>
  </si>
  <si>
    <t>20160926:1407</t>
  </si>
  <si>
    <t>20160926:1444</t>
  </si>
  <si>
    <t>20160926:1507</t>
  </si>
  <si>
    <t>20160926:1544</t>
  </si>
  <si>
    <t>20160926:1607</t>
  </si>
  <si>
    <t>20160926:1644</t>
  </si>
  <si>
    <t>20160926:1707</t>
  </si>
  <si>
    <t>20160926:1744</t>
  </si>
  <si>
    <t>20160926:1807</t>
  </si>
  <si>
    <t>20160926:1844</t>
  </si>
  <si>
    <t>20160926:1907</t>
  </si>
  <si>
    <t>20160926:1944</t>
  </si>
  <si>
    <t>20160926:2007</t>
  </si>
  <si>
    <t>20160926:2044</t>
  </si>
  <si>
    <t>20160926:2107</t>
  </si>
  <si>
    <t>20160926:2144</t>
  </si>
  <si>
    <t>20160926:2207</t>
  </si>
  <si>
    <t>20160926:2244</t>
  </si>
  <si>
    <t>20160926:2307</t>
  </si>
  <si>
    <t>20160926:2344</t>
  </si>
  <si>
    <t>20160927:0007</t>
  </si>
  <si>
    <t>20160927:0044</t>
  </si>
  <si>
    <t>20160927:0107</t>
  </si>
  <si>
    <t>20160927:0144</t>
  </si>
  <si>
    <t>20160927:0207</t>
  </si>
  <si>
    <t>20160927:0244</t>
  </si>
  <si>
    <t>20160927:0307</t>
  </si>
  <si>
    <t>20160927:0344</t>
  </si>
  <si>
    <t>20160927:0407</t>
  </si>
  <si>
    <t>20160927:0444</t>
  </si>
  <si>
    <t>20160927:0507</t>
  </si>
  <si>
    <t>20160927:0544</t>
  </si>
  <si>
    <t>20160927:0607</t>
  </si>
  <si>
    <t>20160927:0644</t>
  </si>
  <si>
    <t>20160927:0707</t>
  </si>
  <si>
    <t>20160927:0744</t>
  </si>
  <si>
    <t>20160927:0807</t>
  </si>
  <si>
    <t>20160927:0844</t>
  </si>
  <si>
    <t>20160927:0907</t>
  </si>
  <si>
    <t>20160927:0944</t>
  </si>
  <si>
    <t>20160927:1007</t>
  </si>
  <si>
    <t>20160927:1044</t>
  </si>
  <si>
    <t>20160927:1107</t>
  </si>
  <si>
    <t>20160927:1144</t>
  </si>
  <si>
    <t>20160927:1207</t>
  </si>
  <si>
    <t>20160927:1244</t>
  </si>
  <si>
    <t>20160927:1307</t>
  </si>
  <si>
    <t>20160927:1344</t>
  </si>
  <si>
    <t>20160927:1407</t>
  </si>
  <si>
    <t>20160927:1444</t>
  </si>
  <si>
    <t>20160927:1507</t>
  </si>
  <si>
    <t>20160927:1544</t>
  </si>
  <si>
    <t>20160927:1607</t>
  </si>
  <si>
    <t>20160927:1644</t>
  </si>
  <si>
    <t>20160927:1707</t>
  </si>
  <si>
    <t>20160927:1744</t>
  </si>
  <si>
    <t>20160927:1807</t>
  </si>
  <si>
    <t>20160927:1844</t>
  </si>
  <si>
    <t>20160927:1907</t>
  </si>
  <si>
    <t>20160927:1944</t>
  </si>
  <si>
    <t>20160927:2007</t>
  </si>
  <si>
    <t>20160927:2044</t>
  </si>
  <si>
    <t>20160927:2107</t>
  </si>
  <si>
    <t>20160927:2144</t>
  </si>
  <si>
    <t>20160927:2207</t>
  </si>
  <si>
    <t>20160927:2244</t>
  </si>
  <si>
    <t>20160927:2307</t>
  </si>
  <si>
    <t>20160927:2344</t>
  </si>
  <si>
    <t>20160928:0007</t>
  </si>
  <si>
    <t>20160928:0044</t>
  </si>
  <si>
    <t>20160928:0107</t>
  </si>
  <si>
    <t>20160928:0144</t>
  </si>
  <si>
    <t>20160928:0207</t>
  </si>
  <si>
    <t>20160928:0244</t>
  </si>
  <si>
    <t>20160928:0307</t>
  </si>
  <si>
    <t>20160928:0344</t>
  </si>
  <si>
    <t>20160928:0407</t>
  </si>
  <si>
    <t>20160928:0444</t>
  </si>
  <si>
    <t>20160928:0507</t>
  </si>
  <si>
    <t>20160928:0544</t>
  </si>
  <si>
    <t>20160928:0607</t>
  </si>
  <si>
    <t>20160928:0644</t>
  </si>
  <si>
    <t>20160928:0707</t>
  </si>
  <si>
    <t>20160928:0744</t>
  </si>
  <si>
    <t>20160928:0807</t>
  </si>
  <si>
    <t>20160928:0844</t>
  </si>
  <si>
    <t>20160928:0907</t>
  </si>
  <si>
    <t>20160928:0944</t>
  </si>
  <si>
    <t>20160928:1007</t>
  </si>
  <si>
    <t>20160928:1044</t>
  </si>
  <si>
    <t>20160928:1107</t>
  </si>
  <si>
    <t>20160928:1144</t>
  </si>
  <si>
    <t>20160928:1207</t>
  </si>
  <si>
    <t>20160928:1244</t>
  </si>
  <si>
    <t>20160928:1307</t>
  </si>
  <si>
    <t>20160928:1344</t>
  </si>
  <si>
    <t>20160928:1407</t>
  </si>
  <si>
    <t>20160928:1444</t>
  </si>
  <si>
    <t>20160928:1507</t>
  </si>
  <si>
    <t>20160928:1544</t>
  </si>
  <si>
    <t>20160928:1607</t>
  </si>
  <si>
    <t>20160928:1644</t>
  </si>
  <si>
    <t>20160928:1707</t>
  </si>
  <si>
    <t>20160928:1744</t>
  </si>
  <si>
    <t>20160928:1807</t>
  </si>
  <si>
    <t>20160928:1844</t>
  </si>
  <si>
    <t>20160928:1907</t>
  </si>
  <si>
    <t>20160928:1944</t>
  </si>
  <si>
    <t>20160928:2007</t>
  </si>
  <si>
    <t>20160928:2044</t>
  </si>
  <si>
    <t>20160928:2107</t>
  </si>
  <si>
    <t>20160928:2144</t>
  </si>
  <si>
    <t>20160928:2207</t>
  </si>
  <si>
    <t>20160928:2244</t>
  </si>
  <si>
    <t>20160928:2307</t>
  </si>
  <si>
    <t>20160928:2344</t>
  </si>
  <si>
    <t>20160929:0007</t>
  </si>
  <si>
    <t>20160929:0044</t>
  </si>
  <si>
    <t>20160929:0107</t>
  </si>
  <si>
    <t>20160929:0144</t>
  </si>
  <si>
    <t>20160929:0207</t>
  </si>
  <si>
    <t>20160929:0244</t>
  </si>
  <si>
    <t>20160929:0307</t>
  </si>
  <si>
    <t>20160929:0344</t>
  </si>
  <si>
    <t>20160929:0407</t>
  </si>
  <si>
    <t>20160929:0444</t>
  </si>
  <si>
    <t>20160929:0507</t>
  </si>
  <si>
    <t>20160929:0544</t>
  </si>
  <si>
    <t>20160929:0607</t>
  </si>
  <si>
    <t>20160929:0644</t>
  </si>
  <si>
    <t>20160929:0707</t>
  </si>
  <si>
    <t>20160929:0744</t>
  </si>
  <si>
    <t>20160929:0807</t>
  </si>
  <si>
    <t>20160929:0844</t>
  </si>
  <si>
    <t>20160929:0907</t>
  </si>
  <si>
    <t>20160929:0944</t>
  </si>
  <si>
    <t>20160929:1007</t>
  </si>
  <si>
    <t>20160929:1044</t>
  </si>
  <si>
    <t>20160929:1107</t>
  </si>
  <si>
    <t>20160929:1144</t>
  </si>
  <si>
    <t>20160929:1207</t>
  </si>
  <si>
    <t>20160929:1244</t>
  </si>
  <si>
    <t>20160929:1307</t>
  </si>
  <si>
    <t>20160929:1344</t>
  </si>
  <si>
    <t>20160929:1407</t>
  </si>
  <si>
    <t>20160929:1444</t>
  </si>
  <si>
    <t>20160929:1507</t>
  </si>
  <si>
    <t>20160929:1544</t>
  </si>
  <si>
    <t>20160929:1607</t>
  </si>
  <si>
    <t>20160929:1644</t>
  </si>
  <si>
    <t>20160929:1707</t>
  </si>
  <si>
    <t>20160929:1744</t>
  </si>
  <si>
    <t>20160929:1807</t>
  </si>
  <si>
    <t>20160929:1844</t>
  </si>
  <si>
    <t>20160929:1907</t>
  </si>
  <si>
    <t>20160929:1944</t>
  </si>
  <si>
    <t>20160929:2007</t>
  </si>
  <si>
    <t>20160929:2044</t>
  </si>
  <si>
    <t>20160929:2107</t>
  </si>
  <si>
    <t>20160929:2144</t>
  </si>
  <si>
    <t>20160929:2207</t>
  </si>
  <si>
    <t>20160929:2244</t>
  </si>
  <si>
    <t>20160929:2307</t>
  </si>
  <si>
    <t>20160929:2344</t>
  </si>
  <si>
    <t>20160930:0007</t>
  </si>
  <si>
    <t>20160930:0044</t>
  </si>
  <si>
    <t>20160930:0107</t>
  </si>
  <si>
    <t>20160930:0144</t>
  </si>
  <si>
    <t>20160930:0207</t>
  </si>
  <si>
    <t>20160930:0244</t>
  </si>
  <si>
    <t>20160930:0307</t>
  </si>
  <si>
    <t>20160930:0344</t>
  </si>
  <si>
    <t>20160930:0407</t>
  </si>
  <si>
    <t>20160930:0444</t>
  </si>
  <si>
    <t>20160930:0507</t>
  </si>
  <si>
    <t>20160930:0544</t>
  </si>
  <si>
    <t>20160930:0607</t>
  </si>
  <si>
    <t>20160930:0644</t>
  </si>
  <si>
    <t>20160930:0707</t>
  </si>
  <si>
    <t>20160930:0744</t>
  </si>
  <si>
    <t>20160930:0807</t>
  </si>
  <si>
    <t>20160930:0844</t>
  </si>
  <si>
    <t>20160930:0907</t>
  </si>
  <si>
    <t>20160930:0944</t>
  </si>
  <si>
    <t>20160930:1007</t>
  </si>
  <si>
    <t>20160930:1044</t>
  </si>
  <si>
    <t>20160930:1107</t>
  </si>
  <si>
    <t>20160930:1144</t>
  </si>
  <si>
    <t>20160930:1207</t>
  </si>
  <si>
    <t>20160930:1244</t>
  </si>
  <si>
    <t>20160930:1307</t>
  </si>
  <si>
    <t>20160930:1344</t>
  </si>
  <si>
    <t>20160930:1407</t>
  </si>
  <si>
    <t>20160930:1444</t>
  </si>
  <si>
    <t>20160930:1507</t>
  </si>
  <si>
    <t>20160930:1544</t>
  </si>
  <si>
    <t>20160930:1607</t>
  </si>
  <si>
    <t>20160930:1644</t>
  </si>
  <si>
    <t>20160930:1707</t>
  </si>
  <si>
    <t>20160930:1744</t>
  </si>
  <si>
    <t>20160930:1807</t>
  </si>
  <si>
    <t>20160930:1844</t>
  </si>
  <si>
    <t>20160930:1907</t>
  </si>
  <si>
    <t>20160930:1944</t>
  </si>
  <si>
    <t>20160930:2007</t>
  </si>
  <si>
    <t>20160930:2044</t>
  </si>
  <si>
    <t>20160930:2107</t>
  </si>
  <si>
    <t>20160930:2144</t>
  </si>
  <si>
    <t>20160930:2207</t>
  </si>
  <si>
    <t>20160930:2244</t>
  </si>
  <si>
    <t>20160930:2307</t>
  </si>
  <si>
    <t>20160930:2344</t>
  </si>
  <si>
    <t>20161001:0007</t>
  </si>
  <si>
    <t>20161001:0044</t>
  </si>
  <si>
    <t>20161001:0107</t>
  </si>
  <si>
    <t>20161001:0144</t>
  </si>
  <si>
    <t>20161001:0207</t>
  </si>
  <si>
    <t>20161001:0244</t>
  </si>
  <si>
    <t>20161001:0307</t>
  </si>
  <si>
    <t>20161001:0344</t>
  </si>
  <si>
    <t>20161001:0407</t>
  </si>
  <si>
    <t>20161001:0444</t>
  </si>
  <si>
    <t>20161001:0507</t>
  </si>
  <si>
    <t>20161001:0544</t>
  </si>
  <si>
    <t>20161001:0607</t>
  </si>
  <si>
    <t>20161001:0644</t>
  </si>
  <si>
    <t>20161001:0707</t>
  </si>
  <si>
    <t>20161001:0744</t>
  </si>
  <si>
    <t>20161001:0807</t>
  </si>
  <si>
    <t>20161001:0844</t>
  </si>
  <si>
    <t>20161001:0907</t>
  </si>
  <si>
    <t>20161001:0944</t>
  </si>
  <si>
    <t>20161001:1007</t>
  </si>
  <si>
    <t>20161001:1044</t>
  </si>
  <si>
    <t>20161001:1107</t>
  </si>
  <si>
    <t>20161001:1144</t>
  </si>
  <si>
    <t>20161001:1207</t>
  </si>
  <si>
    <t>20161001:1244</t>
  </si>
  <si>
    <t>20161001:1307</t>
  </si>
  <si>
    <t>20161001:1344</t>
  </si>
  <si>
    <t>20161001:1407</t>
  </si>
  <si>
    <t>20161001:1444</t>
  </si>
  <si>
    <t>20161001:1507</t>
  </si>
  <si>
    <t>20161001:1544</t>
  </si>
  <si>
    <t>20161001:1607</t>
  </si>
  <si>
    <t>20161001:1644</t>
  </si>
  <si>
    <t>20161001:1707</t>
  </si>
  <si>
    <t>20161001:1744</t>
  </si>
  <si>
    <t>20161001:1807</t>
  </si>
  <si>
    <t>20161001:1844</t>
  </si>
  <si>
    <t>20161001:1907</t>
  </si>
  <si>
    <t>20161001:1944</t>
  </si>
  <si>
    <t>20161001:2007</t>
  </si>
  <si>
    <t>20161001:2044</t>
  </si>
  <si>
    <t>20161001:2107</t>
  </si>
  <si>
    <t>20161001:2144</t>
  </si>
  <si>
    <t>20161001:2207</t>
  </si>
  <si>
    <t>20161001:2244</t>
  </si>
  <si>
    <t>20161001:2307</t>
  </si>
  <si>
    <t>20161001:2344</t>
  </si>
  <si>
    <t>20161002:0007</t>
  </si>
  <si>
    <t>20161002:0044</t>
  </si>
  <si>
    <t>20161002:0107</t>
  </si>
  <si>
    <t>20161002:0144</t>
  </si>
  <si>
    <t>20161002:0207</t>
  </si>
  <si>
    <t>20161002:0244</t>
  </si>
  <si>
    <t>20161002:0307</t>
  </si>
  <si>
    <t>20161002:0344</t>
  </si>
  <si>
    <t>20161002:0407</t>
  </si>
  <si>
    <t>20161002:0444</t>
  </si>
  <si>
    <t>20161002:0507</t>
  </si>
  <si>
    <t>20161002:0544</t>
  </si>
  <si>
    <t>20161002:0607</t>
  </si>
  <si>
    <t>20161002:0644</t>
  </si>
  <si>
    <t>20161002:0707</t>
  </si>
  <si>
    <t>20161002:0744</t>
  </si>
  <si>
    <t>20161002:0807</t>
  </si>
  <si>
    <t>20161002:0844</t>
  </si>
  <si>
    <t>20161002:0907</t>
  </si>
  <si>
    <t>20161002:0944</t>
  </si>
  <si>
    <t>20161002:1007</t>
  </si>
  <si>
    <t>20161002:1044</t>
  </si>
  <si>
    <t>20161002:1107</t>
  </si>
  <si>
    <t>20161002:1144</t>
  </si>
  <si>
    <t>20161002:1207</t>
  </si>
  <si>
    <t>20161002:1244</t>
  </si>
  <si>
    <t>20161002:1307</t>
  </si>
  <si>
    <t>20161002:1344</t>
  </si>
  <si>
    <t>20161002:1407</t>
  </si>
  <si>
    <t>20161002:1444</t>
  </si>
  <si>
    <t>20161002:1507</t>
  </si>
  <si>
    <t>20161002:1544</t>
  </si>
  <si>
    <t>20161002:1607</t>
  </si>
  <si>
    <t>20161002:1644</t>
  </si>
  <si>
    <t>20161002:1707</t>
  </si>
  <si>
    <t>20161002:1744</t>
  </si>
  <si>
    <t>20161002:1807</t>
  </si>
  <si>
    <t>20161002:1844</t>
  </si>
  <si>
    <t>20161002:1907</t>
  </si>
  <si>
    <t>20161002:1944</t>
  </si>
  <si>
    <t>20161002:2007</t>
  </si>
  <si>
    <t>20161002:2044</t>
  </si>
  <si>
    <t>20161002:2107</t>
  </si>
  <si>
    <t>20161002:2144</t>
  </si>
  <si>
    <t>20161002:2207</t>
  </si>
  <si>
    <t>20161002:2244</t>
  </si>
  <si>
    <t>20161002:2307</t>
  </si>
  <si>
    <t>20161002:2344</t>
  </si>
  <si>
    <t>20161003:0007</t>
  </si>
  <si>
    <t>20161003:0044</t>
  </si>
  <si>
    <t>20161003:0107</t>
  </si>
  <si>
    <t>20161003:0144</t>
  </si>
  <si>
    <t>20161003:0207</t>
  </si>
  <si>
    <t>20161003:0244</t>
  </si>
  <si>
    <t>20161003:0307</t>
  </si>
  <si>
    <t>20161003:0344</t>
  </si>
  <si>
    <t>20161003:0407</t>
  </si>
  <si>
    <t>20161003:0444</t>
  </si>
  <si>
    <t>20161003:0507</t>
  </si>
  <si>
    <t>20161003:0544</t>
  </si>
  <si>
    <t>20161003:0607</t>
  </si>
  <si>
    <t>20161003:0644</t>
  </si>
  <si>
    <t>20161003:0707</t>
  </si>
  <si>
    <t>20161003:0744</t>
  </si>
  <si>
    <t>20161003:0807</t>
  </si>
  <si>
    <t>20161003:0844</t>
  </si>
  <si>
    <t>20161003:0907</t>
  </si>
  <si>
    <t>20161003:0944</t>
  </si>
  <si>
    <t>20161003:1007</t>
  </si>
  <si>
    <t>20161003:1044</t>
  </si>
  <si>
    <t>20161003:1107</t>
  </si>
  <si>
    <t>20161003:1144</t>
  </si>
  <si>
    <t>20161003:1207</t>
  </si>
  <si>
    <t>20161003:1244</t>
  </si>
  <si>
    <t>20161003:1307</t>
  </si>
  <si>
    <t>20161003:1344</t>
  </si>
  <si>
    <t>20161003:1407</t>
  </si>
  <si>
    <t>20161003:1444</t>
  </si>
  <si>
    <t>20161003:1507</t>
  </si>
  <si>
    <t>20161003:1544</t>
  </si>
  <si>
    <t>20161003:1607</t>
  </si>
  <si>
    <t>20161003:1644</t>
  </si>
  <si>
    <t>20161003:1707</t>
  </si>
  <si>
    <t>20161003:1744</t>
  </si>
  <si>
    <t>20161003:1807</t>
  </si>
  <si>
    <t>20161003:1844</t>
  </si>
  <si>
    <t>20161003:1907</t>
  </si>
  <si>
    <t>20161003:1944</t>
  </si>
  <si>
    <t>20161003:2007</t>
  </si>
  <si>
    <t>20161003:2044</t>
  </si>
  <si>
    <t>20161003:2107</t>
  </si>
  <si>
    <t>20161003:2144</t>
  </si>
  <si>
    <t>20161003:2207</t>
  </si>
  <si>
    <t>20161003:2244</t>
  </si>
  <si>
    <t>20161003:2307</t>
  </si>
  <si>
    <t>20161003:2344</t>
  </si>
  <si>
    <t>20161004:0007</t>
  </si>
  <si>
    <t>20161004:0044</t>
  </si>
  <si>
    <t>20161004:0107</t>
  </si>
  <si>
    <t>20161004:0144</t>
  </si>
  <si>
    <t>20161004:0207</t>
  </si>
  <si>
    <t>20161004:0244</t>
  </si>
  <si>
    <t>20161004:0307</t>
  </si>
  <si>
    <t>20161004:0344</t>
  </si>
  <si>
    <t>20161004:0407</t>
  </si>
  <si>
    <t>20161004:0444</t>
  </si>
  <si>
    <t>20161004:0507</t>
  </si>
  <si>
    <t>20161004:0544</t>
  </si>
  <si>
    <t>20161004:0607</t>
  </si>
  <si>
    <t>20161004:0644</t>
  </si>
  <si>
    <t>20161004:0707</t>
  </si>
  <si>
    <t>20161004:0744</t>
  </si>
  <si>
    <t>20161004:0807</t>
  </si>
  <si>
    <t>20161004:0844</t>
  </si>
  <si>
    <t>20161004:0907</t>
  </si>
  <si>
    <t>20161004:0944</t>
  </si>
  <si>
    <t>20161004:1007</t>
  </si>
  <si>
    <t>20161004:1044</t>
  </si>
  <si>
    <t>20161004:1107</t>
  </si>
  <si>
    <t>20161004:1144</t>
  </si>
  <si>
    <t>20161004:1207</t>
  </si>
  <si>
    <t>20161004:1244</t>
  </si>
  <si>
    <t>20161004:1307</t>
  </si>
  <si>
    <t>20161004:1344</t>
  </si>
  <si>
    <t>20161004:1407</t>
  </si>
  <si>
    <t>20161004:1444</t>
  </si>
  <si>
    <t>20161004:1507</t>
  </si>
  <si>
    <t>20161004:1544</t>
  </si>
  <si>
    <t>20161004:1607</t>
  </si>
  <si>
    <t>20161004:1644</t>
  </si>
  <si>
    <t>20161004:1707</t>
  </si>
  <si>
    <t>20161004:1744</t>
  </si>
  <si>
    <t>20161004:1807</t>
  </si>
  <si>
    <t>20161004:1844</t>
  </si>
  <si>
    <t>20161004:1907</t>
  </si>
  <si>
    <t>20161004:1944</t>
  </si>
  <si>
    <t>20161004:2007</t>
  </si>
  <si>
    <t>20161004:2044</t>
  </si>
  <si>
    <t>20161004:2107</t>
  </si>
  <si>
    <t>20161004:2144</t>
  </si>
  <si>
    <t>20161004:2207</t>
  </si>
  <si>
    <t>20161004:2244</t>
  </si>
  <si>
    <t>20161004:2307</t>
  </si>
  <si>
    <t>20161004:2344</t>
  </si>
  <si>
    <t>20161005:0007</t>
  </si>
  <si>
    <t>20161005:0044</t>
  </si>
  <si>
    <t>20161005:0107</t>
  </si>
  <si>
    <t>20161005:0144</t>
  </si>
  <si>
    <t>20161005:0207</t>
  </si>
  <si>
    <t>20161005:0244</t>
  </si>
  <si>
    <t>20161005:0307</t>
  </si>
  <si>
    <t>20161005:0344</t>
  </si>
  <si>
    <t>20161005:0407</t>
  </si>
  <si>
    <t>20161005:0444</t>
  </si>
  <si>
    <t>20161005:0507</t>
  </si>
  <si>
    <t>20161005:0544</t>
  </si>
  <si>
    <t>20161005:0607</t>
  </si>
  <si>
    <t>20161005:0644</t>
  </si>
  <si>
    <t>20161005:0707</t>
  </si>
  <si>
    <t>20161005:0744</t>
  </si>
  <si>
    <t>20161005:0807</t>
  </si>
  <si>
    <t>20161005:0844</t>
  </si>
  <si>
    <t>20161005:0907</t>
  </si>
  <si>
    <t>20161005:0944</t>
  </si>
  <si>
    <t>20161005:1007</t>
  </si>
  <si>
    <t>20161005:1044</t>
  </si>
  <si>
    <t>20161005:1107</t>
  </si>
  <si>
    <t>20161005:1144</t>
  </si>
  <si>
    <t>20161005:1207</t>
  </si>
  <si>
    <t>20161005:1244</t>
  </si>
  <si>
    <t>20161005:1307</t>
  </si>
  <si>
    <t>20161005:1344</t>
  </si>
  <si>
    <t>20161005:1407</t>
  </si>
  <si>
    <t>20161005:1444</t>
  </si>
  <si>
    <t>20161005:1507</t>
  </si>
  <si>
    <t>20161005:1544</t>
  </si>
  <si>
    <t>20161005:1607</t>
  </si>
  <si>
    <t>20161005:1644</t>
  </si>
  <si>
    <t>20161005:1707</t>
  </si>
  <si>
    <t>20161005:1744</t>
  </si>
  <si>
    <t>20161005:1807</t>
  </si>
  <si>
    <t>20161005:1844</t>
  </si>
  <si>
    <t>20161005:1907</t>
  </si>
  <si>
    <t>20161005:1944</t>
  </si>
  <si>
    <t>20161005:2007</t>
  </si>
  <si>
    <t>20161005:2044</t>
  </si>
  <si>
    <t>20161005:2107</t>
  </si>
  <si>
    <t>20161005:2144</t>
  </si>
  <si>
    <t>20161005:2207</t>
  </si>
  <si>
    <t>20161005:2244</t>
  </si>
  <si>
    <t>20161005:2307</t>
  </si>
  <si>
    <t>20161005:2344</t>
  </si>
  <si>
    <t>20161006:0007</t>
  </si>
  <si>
    <t>20161006:0044</t>
  </si>
  <si>
    <t>20161006:0107</t>
  </si>
  <si>
    <t>20161006:0144</t>
  </si>
  <si>
    <t>20161006:0207</t>
  </si>
  <si>
    <t>20161006:0244</t>
  </si>
  <si>
    <t>20161006:0307</t>
  </si>
  <si>
    <t>20161006:0344</t>
  </si>
  <si>
    <t>20161006:0407</t>
  </si>
  <si>
    <t>20161006:0444</t>
  </si>
  <si>
    <t>20161006:0507</t>
  </si>
  <si>
    <t>20161006:0544</t>
  </si>
  <si>
    <t>20161006:0607</t>
  </si>
  <si>
    <t>20161006:0644</t>
  </si>
  <si>
    <t>20161006:0707</t>
  </si>
  <si>
    <t>20161006:0744</t>
  </si>
  <si>
    <t>20161006:0807</t>
  </si>
  <si>
    <t>20161006:0844</t>
  </si>
  <si>
    <t>20161006:0907</t>
  </si>
  <si>
    <t>20161006:0944</t>
  </si>
  <si>
    <t>20161006:1007</t>
  </si>
  <si>
    <t>20161006:1044</t>
  </si>
  <si>
    <t>20161006:1107</t>
  </si>
  <si>
    <t>20161006:1144</t>
  </si>
  <si>
    <t>20161006:1207</t>
  </si>
  <si>
    <t>20161006:1244</t>
  </si>
  <si>
    <t>20161006:1307</t>
  </si>
  <si>
    <t>20161006:1344</t>
  </si>
  <si>
    <t>20161006:1407</t>
  </si>
  <si>
    <t>20161006:1444</t>
  </si>
  <si>
    <t>20161006:1507</t>
  </si>
  <si>
    <t>20161006:1544</t>
  </si>
  <si>
    <t>20161006:1607</t>
  </si>
  <si>
    <t>20161006:1644</t>
  </si>
  <si>
    <t>20161006:1707</t>
  </si>
  <si>
    <t>20161006:1744</t>
  </si>
  <si>
    <t>20161006:1807</t>
  </si>
  <si>
    <t>20161006:1844</t>
  </si>
  <si>
    <t>20161006:1907</t>
  </si>
  <si>
    <t>20161006:1944</t>
  </si>
  <si>
    <t>20161006:2007</t>
  </si>
  <si>
    <t>20161006:2044</t>
  </si>
  <si>
    <t>20161006:2107</t>
  </si>
  <si>
    <t>20161006:2144</t>
  </si>
  <si>
    <t>20161006:2207</t>
  </si>
  <si>
    <t>20161006:2244</t>
  </si>
  <si>
    <t>20161006:2307</t>
  </si>
  <si>
    <t>20161006:2344</t>
  </si>
  <si>
    <t>20161007:0007</t>
  </si>
  <si>
    <t>20161007:0044</t>
  </si>
  <si>
    <t>20161007:0107</t>
  </si>
  <si>
    <t>20161007:0144</t>
  </si>
  <si>
    <t>20161007:0207</t>
  </si>
  <si>
    <t>20161007:0244</t>
  </si>
  <si>
    <t>20161007:0307</t>
  </si>
  <si>
    <t>20161007:0344</t>
  </si>
  <si>
    <t>20161007:0407</t>
  </si>
  <si>
    <t>20161007:0444</t>
  </si>
  <si>
    <t>20161007:0507</t>
  </si>
  <si>
    <t>20161007:0544</t>
  </si>
  <si>
    <t>20161007:0607</t>
  </si>
  <si>
    <t>20161007:0644</t>
  </si>
  <si>
    <t>20161007:0707</t>
  </si>
  <si>
    <t>20161007:0744</t>
  </si>
  <si>
    <t>20161007:0807</t>
  </si>
  <si>
    <t>20161007:0844</t>
  </si>
  <si>
    <t>20161007:0907</t>
  </si>
  <si>
    <t>20161007:0944</t>
  </si>
  <si>
    <t>20161007:1007</t>
  </si>
  <si>
    <t>20161007:1044</t>
  </si>
  <si>
    <t>20161007:1107</t>
  </si>
  <si>
    <t>20161007:1144</t>
  </si>
  <si>
    <t>20161007:1207</t>
  </si>
  <si>
    <t>20161007:1244</t>
  </si>
  <si>
    <t>20161007:1307</t>
  </si>
  <si>
    <t>20161007:1344</t>
  </si>
  <si>
    <t>20161007:1407</t>
  </si>
  <si>
    <t>20161007:1444</t>
  </si>
  <si>
    <t>20161007:1507</t>
  </si>
  <si>
    <t>20161007:1544</t>
  </si>
  <si>
    <t>20161007:1607</t>
  </si>
  <si>
    <t>20161007:1644</t>
  </si>
  <si>
    <t>20161007:1707</t>
  </si>
  <si>
    <t>20161007:1744</t>
  </si>
  <si>
    <t>20161007:1807</t>
  </si>
  <si>
    <t>20161007:1844</t>
  </si>
  <si>
    <t>20161007:1907</t>
  </si>
  <si>
    <t>20161007:1944</t>
  </si>
  <si>
    <t>20161007:2007</t>
  </si>
  <si>
    <t>20161007:2044</t>
  </si>
  <si>
    <t>20161007:2107</t>
  </si>
  <si>
    <t>20161007:2144</t>
  </si>
  <si>
    <t>20161007:2207</t>
  </si>
  <si>
    <t>20161007:2244</t>
  </si>
  <si>
    <t>20161007:2307</t>
  </si>
  <si>
    <t>20161007:2344</t>
  </si>
  <si>
    <t>20161008:0007</t>
  </si>
  <si>
    <t>20161008:0044</t>
  </si>
  <si>
    <t>20161008:0107</t>
  </si>
  <si>
    <t>20161008:0144</t>
  </si>
  <si>
    <t>20161008:0207</t>
  </si>
  <si>
    <t>20161008:0244</t>
  </si>
  <si>
    <t>20161008:0307</t>
  </si>
  <si>
    <t>20161008:0344</t>
  </si>
  <si>
    <t>20161008:0407</t>
  </si>
  <si>
    <t>20161008:0444</t>
  </si>
  <si>
    <t>20161008:0507</t>
  </si>
  <si>
    <t>20161008:0544</t>
  </si>
  <si>
    <t>20161008:0607</t>
  </si>
  <si>
    <t>20161008:0644</t>
  </si>
  <si>
    <t>20161008:0707</t>
  </si>
  <si>
    <t>20161008:0744</t>
  </si>
  <si>
    <t>20161008:0807</t>
  </si>
  <si>
    <t>20161008:0844</t>
  </si>
  <si>
    <t>20161008:0907</t>
  </si>
  <si>
    <t>20161008:0944</t>
  </si>
  <si>
    <t>20161008:1007</t>
  </si>
  <si>
    <t>20161008:1044</t>
  </si>
  <si>
    <t>20161008:1107</t>
  </si>
  <si>
    <t>20161008:1144</t>
  </si>
  <si>
    <t>20161008:1207</t>
  </si>
  <si>
    <t>20161008:1244</t>
  </si>
  <si>
    <t>20161008:1307</t>
  </si>
  <si>
    <t>20161008:1344</t>
  </si>
  <si>
    <t>20161008:1407</t>
  </si>
  <si>
    <t>20161008:1444</t>
  </si>
  <si>
    <t>20161008:1507</t>
  </si>
  <si>
    <t>20161008:1544</t>
  </si>
  <si>
    <t>20161008:1607</t>
  </si>
  <si>
    <t>20161008:1644</t>
  </si>
  <si>
    <t>20161008:1707</t>
  </si>
  <si>
    <t>20161008:1744</t>
  </si>
  <si>
    <t>20161008:1807</t>
  </si>
  <si>
    <t>20161008:1844</t>
  </si>
  <si>
    <t>20161008:1907</t>
  </si>
  <si>
    <t>20161008:1944</t>
  </si>
  <si>
    <t>20161008:2007</t>
  </si>
  <si>
    <t>20161008:2044</t>
  </si>
  <si>
    <t>20161008:2107</t>
  </si>
  <si>
    <t>20161008:2144</t>
  </si>
  <si>
    <t>20161008:2207</t>
  </si>
  <si>
    <t>20161008:2244</t>
  </si>
  <si>
    <t>20161008:2307</t>
  </si>
  <si>
    <t>20161008:2344</t>
  </si>
  <si>
    <t>20161009:0007</t>
  </si>
  <si>
    <t>20161009:0044</t>
  </si>
  <si>
    <t>20161009:0107</t>
  </si>
  <si>
    <t>20161009:0144</t>
  </si>
  <si>
    <t>20161009:0207</t>
  </si>
  <si>
    <t>20161009:0244</t>
  </si>
  <si>
    <t>20161009:0307</t>
  </si>
  <si>
    <t>20161009:0344</t>
  </si>
  <si>
    <t>20161009:0407</t>
  </si>
  <si>
    <t>20161009:0444</t>
  </si>
  <si>
    <t>20161009:0507</t>
  </si>
  <si>
    <t>20161009:0544</t>
  </si>
  <si>
    <t>20161009:0607</t>
  </si>
  <si>
    <t>20161009:0644</t>
  </si>
  <si>
    <t>20161009:0707</t>
  </si>
  <si>
    <t>20161009:0744</t>
  </si>
  <si>
    <t>20161009:0807</t>
  </si>
  <si>
    <t>20161009:0844</t>
  </si>
  <si>
    <t>20161009:0907</t>
  </si>
  <si>
    <t>20161009:0944</t>
  </si>
  <si>
    <t>20161009:1007</t>
  </si>
  <si>
    <t>20161009:1044</t>
  </si>
  <si>
    <t>20161009:1107</t>
  </si>
  <si>
    <t>20161009:1144</t>
  </si>
  <si>
    <t>20161009:1207</t>
  </si>
  <si>
    <t>20161009:1244</t>
  </si>
  <si>
    <t>20161009:1307</t>
  </si>
  <si>
    <t>20161009:1344</t>
  </si>
  <si>
    <t>20161009:1407</t>
  </si>
  <si>
    <t>20161009:1444</t>
  </si>
  <si>
    <t>20161009:1507</t>
  </si>
  <si>
    <t>20161009:1544</t>
  </si>
  <si>
    <t>20161009:1607</t>
  </si>
  <si>
    <t>20161009:1644</t>
  </si>
  <si>
    <t>20161009:1707</t>
  </si>
  <si>
    <t>20161009:1744</t>
  </si>
  <si>
    <t>20161009:1807</t>
  </si>
  <si>
    <t>20161009:1844</t>
  </si>
  <si>
    <t>20161009:1907</t>
  </si>
  <si>
    <t>20161009:1944</t>
  </si>
  <si>
    <t>20161009:2007</t>
  </si>
  <si>
    <t>20161009:2044</t>
  </si>
  <si>
    <t>20161009:2107</t>
  </si>
  <si>
    <t>20161009:2144</t>
  </si>
  <si>
    <t>20161009:2207</t>
  </si>
  <si>
    <t>20161009:2244</t>
  </si>
  <si>
    <t>20161009:2307</t>
  </si>
  <si>
    <t>20161009:2344</t>
  </si>
  <si>
    <t>20161010:0007</t>
  </si>
  <si>
    <t>20161010:0044</t>
  </si>
  <si>
    <t>20161010:0107</t>
  </si>
  <si>
    <t>20161010:0144</t>
  </si>
  <si>
    <t>20161010:0207</t>
  </si>
  <si>
    <t>20161010:0244</t>
  </si>
  <si>
    <t>20161010:0307</t>
  </si>
  <si>
    <t>20161010:0344</t>
  </si>
  <si>
    <t>20161010:0407</t>
  </si>
  <si>
    <t>20161010:0444</t>
  </si>
  <si>
    <t>20161010:0507</t>
  </si>
  <si>
    <t>20161010:0544</t>
  </si>
  <si>
    <t>20161010:0607</t>
  </si>
  <si>
    <t>20161010:0644</t>
  </si>
  <si>
    <t>20161010:0707</t>
  </si>
  <si>
    <t>20161010:0744</t>
  </si>
  <si>
    <t>20161010:0807</t>
  </si>
  <si>
    <t>20161010:0844</t>
  </si>
  <si>
    <t>20161010:0907</t>
  </si>
  <si>
    <t>20161010:0944</t>
  </si>
  <si>
    <t>20161010:1007</t>
  </si>
  <si>
    <t>20161010:1044</t>
  </si>
  <si>
    <t>20161010:1107</t>
  </si>
  <si>
    <t>20161010:1144</t>
  </si>
  <si>
    <t>20161010:1207</t>
  </si>
  <si>
    <t>20161010:1244</t>
  </si>
  <si>
    <t>20161010:1307</t>
  </si>
  <si>
    <t>20161010:1344</t>
  </si>
  <si>
    <t>20161010:1407</t>
  </si>
  <si>
    <t>20161010:1444</t>
  </si>
  <si>
    <t>20161010:1507</t>
  </si>
  <si>
    <t>20161010:1544</t>
  </si>
  <si>
    <t>20161010:1607</t>
  </si>
  <si>
    <t>20161010:1644</t>
  </si>
  <si>
    <t>20161010:1707</t>
  </si>
  <si>
    <t>20161010:1744</t>
  </si>
  <si>
    <t>20161010:1807</t>
  </si>
  <si>
    <t>20161010:1844</t>
  </si>
  <si>
    <t>20161010:1907</t>
  </si>
  <si>
    <t>20161010:1944</t>
  </si>
  <si>
    <t>20161010:2007</t>
  </si>
  <si>
    <t>20161010:2044</t>
  </si>
  <si>
    <t>20161010:2107</t>
  </si>
  <si>
    <t>20161010:2144</t>
  </si>
  <si>
    <t>20161010:2207</t>
  </si>
  <si>
    <t>20161010:2244</t>
  </si>
  <si>
    <t>20161010:2307</t>
  </si>
  <si>
    <t>20161010:2344</t>
  </si>
  <si>
    <t>20161011:0007</t>
  </si>
  <si>
    <t>20161011:0044</t>
  </si>
  <si>
    <t>20161011:0107</t>
  </si>
  <si>
    <t>20161011:0144</t>
  </si>
  <si>
    <t>20161011:0207</t>
  </si>
  <si>
    <t>20161011:0244</t>
  </si>
  <si>
    <t>20161011:0307</t>
  </si>
  <si>
    <t>20161011:0344</t>
  </si>
  <si>
    <t>20161011:0407</t>
  </si>
  <si>
    <t>20161011:0444</t>
  </si>
  <si>
    <t>20161011:0507</t>
  </si>
  <si>
    <t>20161011:0544</t>
  </si>
  <si>
    <t>20161011:0607</t>
  </si>
  <si>
    <t>20161011:0644</t>
  </si>
  <si>
    <t>20161011:0707</t>
  </si>
  <si>
    <t>20161011:0744</t>
  </si>
  <si>
    <t>20161011:0807</t>
  </si>
  <si>
    <t>20161011:0844</t>
  </si>
  <si>
    <t>20161011:0907</t>
  </si>
  <si>
    <t>20161011:0944</t>
  </si>
  <si>
    <t>20161011:1007</t>
  </si>
  <si>
    <t>20161011:1044</t>
  </si>
  <si>
    <t>20161011:1107</t>
  </si>
  <si>
    <t>20161011:1144</t>
  </si>
  <si>
    <t>20161011:1207</t>
  </si>
  <si>
    <t>20161011:1244</t>
  </si>
  <si>
    <t>20161011:1307</t>
  </si>
  <si>
    <t>20161011:1344</t>
  </si>
  <si>
    <t>20161011:1407</t>
  </si>
  <si>
    <t>20161011:1444</t>
  </si>
  <si>
    <t>20161011:1507</t>
  </si>
  <si>
    <t>20161011:1544</t>
  </si>
  <si>
    <t>20161011:1607</t>
  </si>
  <si>
    <t>20161011:1644</t>
  </si>
  <si>
    <t>20161011:1707</t>
  </si>
  <si>
    <t>20161011:1744</t>
  </si>
  <si>
    <t>20161011:1807</t>
  </si>
  <si>
    <t>20161011:1844</t>
  </si>
  <si>
    <t>20161011:1907</t>
  </si>
  <si>
    <t>20161011:1944</t>
  </si>
  <si>
    <t>20161011:2007</t>
  </si>
  <si>
    <t>20161011:2044</t>
  </si>
  <si>
    <t>20161011:2107</t>
  </si>
  <si>
    <t>20161011:2144</t>
  </si>
  <si>
    <t>20161011:2207</t>
  </si>
  <si>
    <t>20161011:2244</t>
  </si>
  <si>
    <t>20161011:2307</t>
  </si>
  <si>
    <t>20161011:2344</t>
  </si>
  <si>
    <t>20161012:0007</t>
  </si>
  <si>
    <t>20161012:0044</t>
  </si>
  <si>
    <t>20161012:0107</t>
  </si>
  <si>
    <t>20161012:0144</t>
  </si>
  <si>
    <t>20161012:0207</t>
  </si>
  <si>
    <t>20161012:0244</t>
  </si>
  <si>
    <t>20161012:0307</t>
  </si>
  <si>
    <t>20161012:0344</t>
  </si>
  <si>
    <t>20161012:0407</t>
  </si>
  <si>
    <t>20161012:0444</t>
  </si>
  <si>
    <t>20161012:0507</t>
  </si>
  <si>
    <t>20161012:0544</t>
  </si>
  <si>
    <t>20161012:0607</t>
  </si>
  <si>
    <t>20161012:0644</t>
  </si>
  <si>
    <t>20161012:0707</t>
  </si>
  <si>
    <t>20161012:0744</t>
  </si>
  <si>
    <t>20161012:0807</t>
  </si>
  <si>
    <t>20161012:0844</t>
  </si>
  <si>
    <t>20161012:0907</t>
  </si>
  <si>
    <t>20161012:0944</t>
  </si>
  <si>
    <t>20161012:1007</t>
  </si>
  <si>
    <t>20161012:1044</t>
  </si>
  <si>
    <t>20161012:1107</t>
  </si>
  <si>
    <t>20161012:1144</t>
  </si>
  <si>
    <t>20161012:1207</t>
  </si>
  <si>
    <t>20161012:1244</t>
  </si>
  <si>
    <t>20161012:1307</t>
  </si>
  <si>
    <t>20161012:1344</t>
  </si>
  <si>
    <t>20161012:1407</t>
  </si>
  <si>
    <t>20161012:1444</t>
  </si>
  <si>
    <t>20161012:1507</t>
  </si>
  <si>
    <t>20161012:1544</t>
  </si>
  <si>
    <t>20161012:1607</t>
  </si>
  <si>
    <t>20161012:1644</t>
  </si>
  <si>
    <t>20161012:1707</t>
  </si>
  <si>
    <t>20161012:1744</t>
  </si>
  <si>
    <t>20161012:1807</t>
  </si>
  <si>
    <t>20161012:1844</t>
  </si>
  <si>
    <t>20161012:1907</t>
  </si>
  <si>
    <t>20161012:1944</t>
  </si>
  <si>
    <t>20161012:2007</t>
  </si>
  <si>
    <t>20161012:2044</t>
  </si>
  <si>
    <t>20161012:2107</t>
  </si>
  <si>
    <t>20161012:2144</t>
  </si>
  <si>
    <t>20161012:2207</t>
  </si>
  <si>
    <t>20161012:2244</t>
  </si>
  <si>
    <t>20161012:2307</t>
  </si>
  <si>
    <t>20161012:2344</t>
  </si>
  <si>
    <t>20161013:0007</t>
  </si>
  <si>
    <t>20161013:0044</t>
  </si>
  <si>
    <t>20161013:0107</t>
  </si>
  <si>
    <t>20161013:0144</t>
  </si>
  <si>
    <t>20161013:0207</t>
  </si>
  <si>
    <t>20161013:0244</t>
  </si>
  <si>
    <t>20161013:0307</t>
  </si>
  <si>
    <t>20161013:0344</t>
  </si>
  <si>
    <t>20161013:0407</t>
  </si>
  <si>
    <t>20161013:0444</t>
  </si>
  <si>
    <t>20161013:0507</t>
  </si>
  <si>
    <t>20161013:0544</t>
  </si>
  <si>
    <t>20161013:0607</t>
  </si>
  <si>
    <t>20161013:0644</t>
  </si>
  <si>
    <t>20161013:0707</t>
  </si>
  <si>
    <t>20161013:0744</t>
  </si>
  <si>
    <t>20161013:0807</t>
  </si>
  <si>
    <t>20161013:0844</t>
  </si>
  <si>
    <t>20161013:0907</t>
  </si>
  <si>
    <t>20161013:0944</t>
  </si>
  <si>
    <t>20161013:1007</t>
  </si>
  <si>
    <t>20161013:1044</t>
  </si>
  <si>
    <t>20161013:1107</t>
  </si>
  <si>
    <t>20161013:1144</t>
  </si>
  <si>
    <t>20161013:1207</t>
  </si>
  <si>
    <t>20161013:1244</t>
  </si>
  <si>
    <t>20161013:1307</t>
  </si>
  <si>
    <t>20161013:1344</t>
  </si>
  <si>
    <t>20161013:1407</t>
  </si>
  <si>
    <t>20161013:1444</t>
  </si>
  <si>
    <t>20161013:1507</t>
  </si>
  <si>
    <t>20161013:1544</t>
  </si>
  <si>
    <t>20161013:1607</t>
  </si>
  <si>
    <t>20161013:1644</t>
  </si>
  <si>
    <t>20161013:1707</t>
  </si>
  <si>
    <t>20161013:1744</t>
  </si>
  <si>
    <t>20161013:1807</t>
  </si>
  <si>
    <t>20161013:1844</t>
  </si>
  <si>
    <t>20161013:1907</t>
  </si>
  <si>
    <t>20161013:1944</t>
  </si>
  <si>
    <t>20161013:2007</t>
  </si>
  <si>
    <t>20161013:2044</t>
  </si>
  <si>
    <t>20161013:2107</t>
  </si>
  <si>
    <t>20161013:2144</t>
  </si>
  <si>
    <t>20161013:2207</t>
  </si>
  <si>
    <t>20161013:2244</t>
  </si>
  <si>
    <t>20161013:2307</t>
  </si>
  <si>
    <t>20161013:2344</t>
  </si>
  <si>
    <t>20161014:0007</t>
  </si>
  <si>
    <t>20161014:0044</t>
  </si>
  <si>
    <t>20161014:0107</t>
  </si>
  <si>
    <t>20161014:0144</t>
  </si>
  <si>
    <t>20161014:0207</t>
  </si>
  <si>
    <t>20161014:0244</t>
  </si>
  <si>
    <t>20161014:0307</t>
  </si>
  <si>
    <t>20161014:0344</t>
  </si>
  <si>
    <t>20161014:0407</t>
  </si>
  <si>
    <t>20161014:0444</t>
  </si>
  <si>
    <t>20161014:0507</t>
  </si>
  <si>
    <t>20161014:0544</t>
  </si>
  <si>
    <t>20161014:0607</t>
  </si>
  <si>
    <t>20161014:0644</t>
  </si>
  <si>
    <t>20161014:0707</t>
  </si>
  <si>
    <t>20161014:0744</t>
  </si>
  <si>
    <t>20161014:0807</t>
  </si>
  <si>
    <t>20161014:0844</t>
  </si>
  <si>
    <t>20161014:0907</t>
  </si>
  <si>
    <t>20161014:0944</t>
  </si>
  <si>
    <t>20161014:1007</t>
  </si>
  <si>
    <t>20161014:1044</t>
  </si>
  <si>
    <t>20161014:1107</t>
  </si>
  <si>
    <t>20161014:1144</t>
  </si>
  <si>
    <t>20161014:1207</t>
  </si>
  <si>
    <t>20161014:1244</t>
  </si>
  <si>
    <t>20161014:1307</t>
  </si>
  <si>
    <t>20161014:1344</t>
  </si>
  <si>
    <t>20161014:1407</t>
  </si>
  <si>
    <t>20161014:1444</t>
  </si>
  <si>
    <t>20161014:1507</t>
  </si>
  <si>
    <t>20161014:1544</t>
  </si>
  <si>
    <t>20161014:1607</t>
  </si>
  <si>
    <t>20161014:1644</t>
  </si>
  <si>
    <t>20161014:1707</t>
  </si>
  <si>
    <t>20161014:1744</t>
  </si>
  <si>
    <t>20161014:1807</t>
  </si>
  <si>
    <t>20161014:1844</t>
  </si>
  <si>
    <t>20161014:1907</t>
  </si>
  <si>
    <t>20161014:1944</t>
  </si>
  <si>
    <t>20161014:2007</t>
  </si>
  <si>
    <t>20161014:2044</t>
  </si>
  <si>
    <t>20161014:2107</t>
  </si>
  <si>
    <t>20161014:2144</t>
  </si>
  <si>
    <t>20161014:2207</t>
  </si>
  <si>
    <t>20161014:2244</t>
  </si>
  <si>
    <t>20161014:2307</t>
  </si>
  <si>
    <t>20161014:2344</t>
  </si>
  <si>
    <t>20161015:0007</t>
  </si>
  <si>
    <t>20161015:0044</t>
  </si>
  <si>
    <t>20161015:0107</t>
  </si>
  <si>
    <t>20161015:0144</t>
  </si>
  <si>
    <t>20161015:0207</t>
  </si>
  <si>
    <t>20161015:0244</t>
  </si>
  <si>
    <t>20161015:0307</t>
  </si>
  <si>
    <t>20161015:0344</t>
  </si>
  <si>
    <t>20161015:0407</t>
  </si>
  <si>
    <t>20161015:0444</t>
  </si>
  <si>
    <t>20161015:0507</t>
  </si>
  <si>
    <t>20161015:0544</t>
  </si>
  <si>
    <t>20161015:0607</t>
  </si>
  <si>
    <t>20161015:0644</t>
  </si>
  <si>
    <t>20161015:0707</t>
  </si>
  <si>
    <t>20161015:0744</t>
  </si>
  <si>
    <t>20161015:0807</t>
  </si>
  <si>
    <t>20161015:0844</t>
  </si>
  <si>
    <t>20161015:0907</t>
  </si>
  <si>
    <t>20161015:0944</t>
  </si>
  <si>
    <t>20161015:1007</t>
  </si>
  <si>
    <t>20161015:1044</t>
  </si>
  <si>
    <t>20161015:1107</t>
  </si>
  <si>
    <t>20161015:1144</t>
  </si>
  <si>
    <t>20161015:1207</t>
  </si>
  <si>
    <t>20161015:1244</t>
  </si>
  <si>
    <t>20161015:1307</t>
  </si>
  <si>
    <t>20161015:1344</t>
  </si>
  <si>
    <t>20161015:1407</t>
  </si>
  <si>
    <t>20161015:1444</t>
  </si>
  <si>
    <t>20161015:1507</t>
  </si>
  <si>
    <t>20161015:1544</t>
  </si>
  <si>
    <t>20161015:1607</t>
  </si>
  <si>
    <t>20161015:1644</t>
  </si>
  <si>
    <t>20161015:1707</t>
  </si>
  <si>
    <t>20161015:1744</t>
  </si>
  <si>
    <t>20161015:1807</t>
  </si>
  <si>
    <t>20161015:1844</t>
  </si>
  <si>
    <t>20161015:1907</t>
  </si>
  <si>
    <t>20161015:1944</t>
  </si>
  <si>
    <t>20161015:2007</t>
  </si>
  <si>
    <t>20161015:2044</t>
  </si>
  <si>
    <t>20161015:2107</t>
  </si>
  <si>
    <t>20161015:2144</t>
  </si>
  <si>
    <t>20161015:2207</t>
  </si>
  <si>
    <t>20161015:2244</t>
  </si>
  <si>
    <t>20161015:2307</t>
  </si>
  <si>
    <t>20161015:2344</t>
  </si>
  <si>
    <t>20161016:0007</t>
  </si>
  <si>
    <t>20161016:0044</t>
  </si>
  <si>
    <t>20161016:0107</t>
  </si>
  <si>
    <t>20161016:0144</t>
  </si>
  <si>
    <t>20161016:0207</t>
  </si>
  <si>
    <t>20161016:0244</t>
  </si>
  <si>
    <t>20161016:0307</t>
  </si>
  <si>
    <t>20161016:0344</t>
  </si>
  <si>
    <t>20161016:0407</t>
  </si>
  <si>
    <t>20161016:0444</t>
  </si>
  <si>
    <t>20161016:0507</t>
  </si>
  <si>
    <t>20161016:0544</t>
  </si>
  <si>
    <t>20161016:0607</t>
  </si>
  <si>
    <t>20161016:0644</t>
  </si>
  <si>
    <t>20161016:0707</t>
  </si>
  <si>
    <t>20161016:0744</t>
  </si>
  <si>
    <t>20161016:0807</t>
  </si>
  <si>
    <t>20161016:0844</t>
  </si>
  <si>
    <t>20161016:0907</t>
  </si>
  <si>
    <t>20161016:0944</t>
  </si>
  <si>
    <t>20161016:1007</t>
  </si>
  <si>
    <t>20161016:1044</t>
  </si>
  <si>
    <t>20161016:1107</t>
  </si>
  <si>
    <t>20161016:1144</t>
  </si>
  <si>
    <t>20161016:1207</t>
  </si>
  <si>
    <t>20161016:1244</t>
  </si>
  <si>
    <t>20161016:1307</t>
  </si>
  <si>
    <t>20161016:1344</t>
  </si>
  <si>
    <t>20161016:1407</t>
  </si>
  <si>
    <t>20161016:1444</t>
  </si>
  <si>
    <t>20161016:1507</t>
  </si>
  <si>
    <t>20161016:1544</t>
  </si>
  <si>
    <t>20161016:1607</t>
  </si>
  <si>
    <t>20161016:1644</t>
  </si>
  <si>
    <t>20161016:1707</t>
  </si>
  <si>
    <t>20161016:1744</t>
  </si>
  <si>
    <t>20161016:1807</t>
  </si>
  <si>
    <t>20161016:1844</t>
  </si>
  <si>
    <t>20161016:1907</t>
  </si>
  <si>
    <t>20161016:1944</t>
  </si>
  <si>
    <t>20161016:2007</t>
  </si>
  <si>
    <t>20161016:2044</t>
  </si>
  <si>
    <t>20161016:2107</t>
  </si>
  <si>
    <t>20161016:2144</t>
  </si>
  <si>
    <t>20161016:2207</t>
  </si>
  <si>
    <t>20161016:2244</t>
  </si>
  <si>
    <t>20161016:2307</t>
  </si>
  <si>
    <t>20161016:2344</t>
  </si>
  <si>
    <t>20161017:0007</t>
  </si>
  <si>
    <t>20161017:0044</t>
  </si>
  <si>
    <t>20161017:0107</t>
  </si>
  <si>
    <t>20161017:0144</t>
  </si>
  <si>
    <t>20161017:0207</t>
  </si>
  <si>
    <t>20161017:0244</t>
  </si>
  <si>
    <t>20161017:0307</t>
  </si>
  <si>
    <t>20161017:0344</t>
  </si>
  <si>
    <t>20161017:0407</t>
  </si>
  <si>
    <t>20161017:0444</t>
  </si>
  <si>
    <t>20161017:0507</t>
  </si>
  <si>
    <t>20161017:0544</t>
  </si>
  <si>
    <t>20161017:0607</t>
  </si>
  <si>
    <t>20161017:0644</t>
  </si>
  <si>
    <t>20161017:0707</t>
  </si>
  <si>
    <t>20161017:0744</t>
  </si>
  <si>
    <t>20161017:0807</t>
  </si>
  <si>
    <t>20161017:0844</t>
  </si>
  <si>
    <t>20161017:0907</t>
  </si>
  <si>
    <t>20161017:0944</t>
  </si>
  <si>
    <t>20161017:1007</t>
  </si>
  <si>
    <t>20161017:1044</t>
  </si>
  <si>
    <t>20161017:1107</t>
  </si>
  <si>
    <t>20161017:1144</t>
  </si>
  <si>
    <t>20161017:1207</t>
  </si>
  <si>
    <t>20161017:1244</t>
  </si>
  <si>
    <t>20161017:1307</t>
  </si>
  <si>
    <t>20161017:1344</t>
  </si>
  <si>
    <t>20161017:1407</t>
  </si>
  <si>
    <t>20161017:1444</t>
  </si>
  <si>
    <t>20161017:1507</t>
  </si>
  <si>
    <t>20161017:1544</t>
  </si>
  <si>
    <t>20161017:1607</t>
  </si>
  <si>
    <t>20161017:1644</t>
  </si>
  <si>
    <t>20161017:1707</t>
  </si>
  <si>
    <t>20161017:1744</t>
  </si>
  <si>
    <t>20161017:1807</t>
  </si>
  <si>
    <t>20161017:1844</t>
  </si>
  <si>
    <t>20161017:1907</t>
  </si>
  <si>
    <t>20161017:1944</t>
  </si>
  <si>
    <t>20161017:2007</t>
  </si>
  <si>
    <t>20161017:2044</t>
  </si>
  <si>
    <t>20161017:2107</t>
  </si>
  <si>
    <t>20161017:2144</t>
  </si>
  <si>
    <t>20161017:2207</t>
  </si>
  <si>
    <t>20161017:2244</t>
  </si>
  <si>
    <t>20161017:2307</t>
  </si>
  <si>
    <t>20161017:2344</t>
  </si>
  <si>
    <t>20161018:0007</t>
  </si>
  <si>
    <t>20161018:0044</t>
  </si>
  <si>
    <t>20161018:0107</t>
  </si>
  <si>
    <t>20161018:0144</t>
  </si>
  <si>
    <t>20161018:0207</t>
  </si>
  <si>
    <t>20161018:0244</t>
  </si>
  <si>
    <t>20161018:0307</t>
  </si>
  <si>
    <t>20161018:0344</t>
  </si>
  <si>
    <t>20161018:0407</t>
  </si>
  <si>
    <t>20161018:0444</t>
  </si>
  <si>
    <t>20161018:0507</t>
  </si>
  <si>
    <t>20161018:0544</t>
  </si>
  <si>
    <t>20161018:0607</t>
  </si>
  <si>
    <t>20161018:0644</t>
  </si>
  <si>
    <t>20161018:0707</t>
  </si>
  <si>
    <t>20161018:0744</t>
  </si>
  <si>
    <t>20161018:0807</t>
  </si>
  <si>
    <t>20161018:0844</t>
  </si>
  <si>
    <t>20161018:0907</t>
  </si>
  <si>
    <t>20161018:0944</t>
  </si>
  <si>
    <t>20161018:1007</t>
  </si>
  <si>
    <t>20161018:1044</t>
  </si>
  <si>
    <t>20161018:1107</t>
  </si>
  <si>
    <t>20161018:1144</t>
  </si>
  <si>
    <t>20161018:1207</t>
  </si>
  <si>
    <t>20161018:1244</t>
  </si>
  <si>
    <t>20161018:1307</t>
  </si>
  <si>
    <t>20161018:1344</t>
  </si>
  <si>
    <t>20161018:1407</t>
  </si>
  <si>
    <t>20161018:1444</t>
  </si>
  <si>
    <t>20161018:1507</t>
  </si>
  <si>
    <t>20161018:1544</t>
  </si>
  <si>
    <t>20161018:1607</t>
  </si>
  <si>
    <t>20161018:1644</t>
  </si>
  <si>
    <t>20161018:1707</t>
  </si>
  <si>
    <t>20161018:1744</t>
  </si>
  <si>
    <t>20161018:1807</t>
  </si>
  <si>
    <t>20161018:1844</t>
  </si>
  <si>
    <t>20161018:1907</t>
  </si>
  <si>
    <t>20161018:1944</t>
  </si>
  <si>
    <t>20161018:2007</t>
  </si>
  <si>
    <t>20161018:2044</t>
  </si>
  <si>
    <t>20161018:2107</t>
  </si>
  <si>
    <t>20161018:2144</t>
  </si>
  <si>
    <t>20161018:2207</t>
  </si>
  <si>
    <t>20161018:2244</t>
  </si>
  <si>
    <t>20161018:2307</t>
  </si>
  <si>
    <t>20161018:2344</t>
  </si>
  <si>
    <t>20161019:0007</t>
  </si>
  <si>
    <t>20161019:0044</t>
  </si>
  <si>
    <t>20161019:0107</t>
  </si>
  <si>
    <t>20161019:0144</t>
  </si>
  <si>
    <t>20161019:0207</t>
  </si>
  <si>
    <t>20161019:0244</t>
  </si>
  <si>
    <t>20161019:0307</t>
  </si>
  <si>
    <t>20161019:0344</t>
  </si>
  <si>
    <t>20161019:0407</t>
  </si>
  <si>
    <t>20161019:0444</t>
  </si>
  <si>
    <t>20161019:0507</t>
  </si>
  <si>
    <t>20161019:0544</t>
  </si>
  <si>
    <t>20161019:0607</t>
  </si>
  <si>
    <t>20161019:0644</t>
  </si>
  <si>
    <t>20161019:0707</t>
  </si>
  <si>
    <t>20161019:0744</t>
  </si>
  <si>
    <t>20161019:0807</t>
  </si>
  <si>
    <t>20161019:0844</t>
  </si>
  <si>
    <t>20161019:0907</t>
  </si>
  <si>
    <t>20161019:0944</t>
  </si>
  <si>
    <t>20161019:1007</t>
  </si>
  <si>
    <t>20161019:1044</t>
  </si>
  <si>
    <t>20161019:1107</t>
  </si>
  <si>
    <t>20161019:1144</t>
  </si>
  <si>
    <t>20161019:1207</t>
  </si>
  <si>
    <t>20161019:1244</t>
  </si>
  <si>
    <t>20161019:1307</t>
  </si>
  <si>
    <t>20161019:1344</t>
  </si>
  <si>
    <t>20161019:1407</t>
  </si>
  <si>
    <t>20161019:1444</t>
  </si>
  <si>
    <t>20161019:1507</t>
  </si>
  <si>
    <t>20161019:1544</t>
  </si>
  <si>
    <t>20161019:1607</t>
  </si>
  <si>
    <t>20161019:1644</t>
  </si>
  <si>
    <t>20161019:1707</t>
  </si>
  <si>
    <t>20161019:1744</t>
  </si>
  <si>
    <t>20161019:1807</t>
  </si>
  <si>
    <t>20161019:1844</t>
  </si>
  <si>
    <t>20161019:1907</t>
  </si>
  <si>
    <t>20161019:1944</t>
  </si>
  <si>
    <t>20161019:2007</t>
  </si>
  <si>
    <t>20161019:2044</t>
  </si>
  <si>
    <t>20161019:2107</t>
  </si>
  <si>
    <t>20161019:2144</t>
  </si>
  <si>
    <t>20161019:2207</t>
  </si>
  <si>
    <t>20161019:2244</t>
  </si>
  <si>
    <t>20161019:2307</t>
  </si>
  <si>
    <t>20161019:2344</t>
  </si>
  <si>
    <t>20161020:0007</t>
  </si>
  <si>
    <t>20161020:0044</t>
  </si>
  <si>
    <t>20161020:0107</t>
  </si>
  <si>
    <t>20161020:0144</t>
  </si>
  <si>
    <t>20161020:0207</t>
  </si>
  <si>
    <t>20161020:0244</t>
  </si>
  <si>
    <t>20161020:0307</t>
  </si>
  <si>
    <t>20161020:0344</t>
  </si>
  <si>
    <t>20161020:0407</t>
  </si>
  <si>
    <t>20161020:0444</t>
  </si>
  <si>
    <t>20161020:0507</t>
  </si>
  <si>
    <t>20161020:0544</t>
  </si>
  <si>
    <t>20161020:0607</t>
  </si>
  <si>
    <t>20161020:0644</t>
  </si>
  <si>
    <t>20161020:0707</t>
  </si>
  <si>
    <t>20161020:0744</t>
  </si>
  <si>
    <t>20161020:0807</t>
  </si>
  <si>
    <t>20161020:0844</t>
  </si>
  <si>
    <t>20161020:0907</t>
  </si>
  <si>
    <t>20161020:0944</t>
  </si>
  <si>
    <t>20161020:1007</t>
  </si>
  <si>
    <t>20161020:1044</t>
  </si>
  <si>
    <t>20161020:1107</t>
  </si>
  <si>
    <t>20161020:1144</t>
  </si>
  <si>
    <t>20161020:1207</t>
  </si>
  <si>
    <t>20161020:1244</t>
  </si>
  <si>
    <t>20161020:1307</t>
  </si>
  <si>
    <t>20161020:1344</t>
  </si>
  <si>
    <t>20161020:1407</t>
  </si>
  <si>
    <t>20161020:1444</t>
  </si>
  <si>
    <t>20161020:1507</t>
  </si>
  <si>
    <t>20161020:1544</t>
  </si>
  <si>
    <t>20161020:1607</t>
  </si>
  <si>
    <t>20161020:1644</t>
  </si>
  <si>
    <t>20161020:1707</t>
  </si>
  <si>
    <t>20161020:1744</t>
  </si>
  <si>
    <t>20161020:1807</t>
  </si>
  <si>
    <t>20161020:1844</t>
  </si>
  <si>
    <t>20161020:1907</t>
  </si>
  <si>
    <t>20161020:1944</t>
  </si>
  <si>
    <t>20161020:2007</t>
  </si>
  <si>
    <t>20161020:2044</t>
  </si>
  <si>
    <t>20161020:2107</t>
  </si>
  <si>
    <t>20161020:2144</t>
  </si>
  <si>
    <t>20161020:2207</t>
  </si>
  <si>
    <t>20161020:2244</t>
  </si>
  <si>
    <t>20161020:2307</t>
  </si>
  <si>
    <t>20161020:2344</t>
  </si>
  <si>
    <t>20161021:0007</t>
  </si>
  <si>
    <t>20161021:0044</t>
  </si>
  <si>
    <t>20161021:0107</t>
  </si>
  <si>
    <t>20161021:0144</t>
  </si>
  <si>
    <t>20161021:0207</t>
  </si>
  <si>
    <t>20161021:0244</t>
  </si>
  <si>
    <t>20161021:0307</t>
  </si>
  <si>
    <t>20161021:0344</t>
  </si>
  <si>
    <t>20161021:0407</t>
  </si>
  <si>
    <t>20161021:0444</t>
  </si>
  <si>
    <t>20161021:0507</t>
  </si>
  <si>
    <t>20161021:0544</t>
  </si>
  <si>
    <t>20161021:0607</t>
  </si>
  <si>
    <t>20161021:0644</t>
  </si>
  <si>
    <t>20161021:0707</t>
  </si>
  <si>
    <t>20161021:0744</t>
  </si>
  <si>
    <t>20161021:0807</t>
  </si>
  <si>
    <t>20161021:0844</t>
  </si>
  <si>
    <t>20161021:0907</t>
  </si>
  <si>
    <t>20161021:0944</t>
  </si>
  <si>
    <t>20161021:1007</t>
  </si>
  <si>
    <t>20161021:1044</t>
  </si>
  <si>
    <t>20161021:1107</t>
  </si>
  <si>
    <t>20161021:1144</t>
  </si>
  <si>
    <t>20161021:1207</t>
  </si>
  <si>
    <t>20161021:1244</t>
  </si>
  <si>
    <t>20161021:1307</t>
  </si>
  <si>
    <t>20161021:1344</t>
  </si>
  <si>
    <t>20161021:1407</t>
  </si>
  <si>
    <t>20161021:1444</t>
  </si>
  <si>
    <t>20161021:1507</t>
  </si>
  <si>
    <t>20161021:1544</t>
  </si>
  <si>
    <t>20161021:1607</t>
  </si>
  <si>
    <t>20161021:1644</t>
  </si>
  <si>
    <t>20161021:1707</t>
  </si>
  <si>
    <t>20161021:1744</t>
  </si>
  <si>
    <t>20161021:1807</t>
  </si>
  <si>
    <t>20161021:1844</t>
  </si>
  <si>
    <t>20161021:1907</t>
  </si>
  <si>
    <t>20161021:1944</t>
  </si>
  <si>
    <t>20161021:2007</t>
  </si>
  <si>
    <t>20161021:2044</t>
  </si>
  <si>
    <t>20161021:2107</t>
  </si>
  <si>
    <t>20161021:2144</t>
  </si>
  <si>
    <t>20161021:2207</t>
  </si>
  <si>
    <t>20161021:2244</t>
  </si>
  <si>
    <t>20161021:2307</t>
  </si>
  <si>
    <t>20161021:2344</t>
  </si>
  <si>
    <t>20161022:0007</t>
  </si>
  <si>
    <t>20161022:0044</t>
  </si>
  <si>
    <t>20161022:0107</t>
  </si>
  <si>
    <t>20161022:0144</t>
  </si>
  <si>
    <t>20161022:0207</t>
  </si>
  <si>
    <t>20161022:0244</t>
  </si>
  <si>
    <t>20161022:0307</t>
  </si>
  <si>
    <t>20161022:0344</t>
  </si>
  <si>
    <t>20161022:0407</t>
  </si>
  <si>
    <t>20161022:0444</t>
  </si>
  <si>
    <t>20161022:0507</t>
  </si>
  <si>
    <t>20161022:0544</t>
  </si>
  <si>
    <t>20161022:0607</t>
  </si>
  <si>
    <t>20161022:0644</t>
  </si>
  <si>
    <t>20161022:0707</t>
  </si>
  <si>
    <t>20161022:0744</t>
  </si>
  <si>
    <t>20161022:0807</t>
  </si>
  <si>
    <t>20161022:0844</t>
  </si>
  <si>
    <t>20161022:0907</t>
  </si>
  <si>
    <t>20161022:0944</t>
  </si>
  <si>
    <t>20161022:1007</t>
  </si>
  <si>
    <t>20161022:1044</t>
  </si>
  <si>
    <t>20161022:1107</t>
  </si>
  <si>
    <t>20161022:1144</t>
  </si>
  <si>
    <t>20161022:1207</t>
  </si>
  <si>
    <t>20161022:1244</t>
  </si>
  <si>
    <t>20161022:1307</t>
  </si>
  <si>
    <t>20161022:1344</t>
  </si>
  <si>
    <t>20161022:1407</t>
  </si>
  <si>
    <t>20161022:1444</t>
  </si>
  <si>
    <t>20161022:1507</t>
  </si>
  <si>
    <t>20161022:1544</t>
  </si>
  <si>
    <t>20161022:1607</t>
  </si>
  <si>
    <t>20161022:1644</t>
  </si>
  <si>
    <t>20161022:1707</t>
  </si>
  <si>
    <t>20161022:1744</t>
  </si>
  <si>
    <t>20161022:1807</t>
  </si>
  <si>
    <t>20161022:1844</t>
  </si>
  <si>
    <t>20161022:1907</t>
  </si>
  <si>
    <t>20161022:1944</t>
  </si>
  <si>
    <t>20161022:2007</t>
  </si>
  <si>
    <t>20161022:2044</t>
  </si>
  <si>
    <t>20161022:2107</t>
  </si>
  <si>
    <t>20161022:2144</t>
  </si>
  <si>
    <t>20161022:2207</t>
  </si>
  <si>
    <t>20161022:2244</t>
  </si>
  <si>
    <t>20161022:2307</t>
  </si>
  <si>
    <t>20161022:2344</t>
  </si>
  <si>
    <t>20161023:0007</t>
  </si>
  <si>
    <t>20161023:0044</t>
  </si>
  <si>
    <t>20161023:0107</t>
  </si>
  <si>
    <t>20161023:0144</t>
  </si>
  <si>
    <t>20161023:0207</t>
  </si>
  <si>
    <t>20161023:0244</t>
  </si>
  <si>
    <t>20161023:0307</t>
  </si>
  <si>
    <t>20161023:0344</t>
  </si>
  <si>
    <t>20161023:0407</t>
  </si>
  <si>
    <t>20161023:0444</t>
  </si>
  <si>
    <t>20161023:0507</t>
  </si>
  <si>
    <t>20161023:0544</t>
  </si>
  <si>
    <t>20161023:0607</t>
  </si>
  <si>
    <t>20161023:0644</t>
  </si>
  <si>
    <t>20161023:0707</t>
  </si>
  <si>
    <t>20161023:0744</t>
  </si>
  <si>
    <t>20161023:0807</t>
  </si>
  <si>
    <t>20161023:0844</t>
  </si>
  <si>
    <t>20161023:0907</t>
  </si>
  <si>
    <t>20161023:0944</t>
  </si>
  <si>
    <t>20161023:1007</t>
  </si>
  <si>
    <t>20161023:1044</t>
  </si>
  <si>
    <t>20161023:1107</t>
  </si>
  <si>
    <t>20161023:1144</t>
  </si>
  <si>
    <t>20161023:1207</t>
  </si>
  <si>
    <t>20161023:1244</t>
  </si>
  <si>
    <t>20161023:1307</t>
  </si>
  <si>
    <t>20161023:1344</t>
  </si>
  <si>
    <t>20161023:1407</t>
  </si>
  <si>
    <t>20161023:1444</t>
  </si>
  <si>
    <t>20161023:1507</t>
  </si>
  <si>
    <t>20161023:1544</t>
  </si>
  <si>
    <t>20161023:1607</t>
  </si>
  <si>
    <t>20161023:1644</t>
  </si>
  <si>
    <t>20161023:1707</t>
  </si>
  <si>
    <t>20161023:1744</t>
  </si>
  <si>
    <t>20161023:1807</t>
  </si>
  <si>
    <t>20161023:1844</t>
  </si>
  <si>
    <t>20161023:1907</t>
  </si>
  <si>
    <t>20161023:1944</t>
  </si>
  <si>
    <t>20161023:2007</t>
  </si>
  <si>
    <t>20161023:2044</t>
  </si>
  <si>
    <t>20161023:2107</t>
  </si>
  <si>
    <t>20161023:2144</t>
  </si>
  <si>
    <t>20161023:2207</t>
  </si>
  <si>
    <t>20161023:2244</t>
  </si>
  <si>
    <t>20161023:2307</t>
  </si>
  <si>
    <t>20161023:2344</t>
  </si>
  <si>
    <t>20161024:0007</t>
  </si>
  <si>
    <t>20161024:0044</t>
  </si>
  <si>
    <t>20161024:0107</t>
  </si>
  <si>
    <t>20161024:0144</t>
  </si>
  <si>
    <t>20161024:0207</t>
  </si>
  <si>
    <t>20161024:0244</t>
  </si>
  <si>
    <t>20161024:0307</t>
  </si>
  <si>
    <t>20161024:0344</t>
  </si>
  <si>
    <t>20161024:0407</t>
  </si>
  <si>
    <t>20161024:0444</t>
  </si>
  <si>
    <t>20161024:0507</t>
  </si>
  <si>
    <t>20161024:0544</t>
  </si>
  <si>
    <t>20161024:0607</t>
  </si>
  <si>
    <t>20161024:0644</t>
  </si>
  <si>
    <t>20161024:0707</t>
  </si>
  <si>
    <t>20161024:0744</t>
  </si>
  <si>
    <t>20161024:0807</t>
  </si>
  <si>
    <t>20161024:0844</t>
  </si>
  <si>
    <t>20161024:0907</t>
  </si>
  <si>
    <t>20161024:0944</t>
  </si>
  <si>
    <t>20161024:1007</t>
  </si>
  <si>
    <t>20161024:1044</t>
  </si>
  <si>
    <t>20161024:1107</t>
  </si>
  <si>
    <t>20161024:1144</t>
  </si>
  <si>
    <t>20161024:1207</t>
  </si>
  <si>
    <t>20161024:1244</t>
  </si>
  <si>
    <t>20161024:1307</t>
  </si>
  <si>
    <t>20161024:1344</t>
  </si>
  <si>
    <t>20161024:1407</t>
  </si>
  <si>
    <t>20161024:1444</t>
  </si>
  <si>
    <t>20161024:1507</t>
  </si>
  <si>
    <t>20161024:1544</t>
  </si>
  <si>
    <t>20161024:1607</t>
  </si>
  <si>
    <t>20161024:1644</t>
  </si>
  <si>
    <t>20161024:1707</t>
  </si>
  <si>
    <t>20161024:1744</t>
  </si>
  <si>
    <t>20161024:1807</t>
  </si>
  <si>
    <t>20161024:1844</t>
  </si>
  <si>
    <t>20161024:1907</t>
  </si>
  <si>
    <t>20161024:1944</t>
  </si>
  <si>
    <t>20161024:2007</t>
  </si>
  <si>
    <t>20161024:2044</t>
  </si>
  <si>
    <t>20161024:2107</t>
  </si>
  <si>
    <t>20161024:2144</t>
  </si>
  <si>
    <t>20161024:2207</t>
  </si>
  <si>
    <t>20161024:2244</t>
  </si>
  <si>
    <t>20161024:2307</t>
  </si>
  <si>
    <t>20161024:2344</t>
  </si>
  <si>
    <t>20161025:0007</t>
  </si>
  <si>
    <t>20161025:0044</t>
  </si>
  <si>
    <t>20161025:0107</t>
  </si>
  <si>
    <t>20161025:0144</t>
  </si>
  <si>
    <t>20161025:0207</t>
  </si>
  <si>
    <t>20161025:0244</t>
  </si>
  <si>
    <t>20161025:0307</t>
  </si>
  <si>
    <t>20161025:0344</t>
  </si>
  <si>
    <t>20161025:0407</t>
  </si>
  <si>
    <t>20161025:0444</t>
  </si>
  <si>
    <t>20161025:0507</t>
  </si>
  <si>
    <t>20161025:0544</t>
  </si>
  <si>
    <t>20161025:0607</t>
  </si>
  <si>
    <t>20161025:0644</t>
  </si>
  <si>
    <t>20161025:0707</t>
  </si>
  <si>
    <t>20161025:0744</t>
  </si>
  <si>
    <t>20161025:0807</t>
  </si>
  <si>
    <t>20161025:0844</t>
  </si>
  <si>
    <t>20161025:0907</t>
  </si>
  <si>
    <t>20161025:0944</t>
  </si>
  <si>
    <t>20161025:1007</t>
  </si>
  <si>
    <t>20161025:1044</t>
  </si>
  <si>
    <t>20161025:1107</t>
  </si>
  <si>
    <t>20161025:1144</t>
  </si>
  <si>
    <t>20161025:1207</t>
  </si>
  <si>
    <t>20161025:1244</t>
  </si>
  <si>
    <t>20161025:1307</t>
  </si>
  <si>
    <t>20161025:1344</t>
  </si>
  <si>
    <t>20161025:1407</t>
  </si>
  <si>
    <t>20161025:1444</t>
  </si>
  <si>
    <t>20161025:1507</t>
  </si>
  <si>
    <t>20161025:1544</t>
  </si>
  <si>
    <t>20161025:1607</t>
  </si>
  <si>
    <t>20161025:1644</t>
  </si>
  <si>
    <t>20161025:1707</t>
  </si>
  <si>
    <t>20161025:1744</t>
  </si>
  <si>
    <t>20161025:1807</t>
  </si>
  <si>
    <t>20161025:1844</t>
  </si>
  <si>
    <t>20161025:1907</t>
  </si>
  <si>
    <t>20161025:1944</t>
  </si>
  <si>
    <t>20161025:2007</t>
  </si>
  <si>
    <t>20161025:2044</t>
  </si>
  <si>
    <t>20161025:2107</t>
  </si>
  <si>
    <t>20161025:2144</t>
  </si>
  <si>
    <t>20161025:2207</t>
  </si>
  <si>
    <t>20161025:2244</t>
  </si>
  <si>
    <t>20161025:2307</t>
  </si>
  <si>
    <t>20161025:2344</t>
  </si>
  <si>
    <t>20161026:0007</t>
  </si>
  <si>
    <t>20161026:0044</t>
  </si>
  <si>
    <t>20161026:0107</t>
  </si>
  <si>
    <t>20161026:0144</t>
  </si>
  <si>
    <t>20161026:0207</t>
  </si>
  <si>
    <t>20161026:0244</t>
  </si>
  <si>
    <t>20161026:0307</t>
  </si>
  <si>
    <t>20161026:0344</t>
  </si>
  <si>
    <t>20161026:0407</t>
  </si>
  <si>
    <t>20161026:0444</t>
  </si>
  <si>
    <t>20161026:0507</t>
  </si>
  <si>
    <t>20161026:0544</t>
  </si>
  <si>
    <t>20161026:0607</t>
  </si>
  <si>
    <t>20161026:0644</t>
  </si>
  <si>
    <t>20161026:0707</t>
  </si>
  <si>
    <t>20161026:0744</t>
  </si>
  <si>
    <t>20161026:0807</t>
  </si>
  <si>
    <t>20161026:0844</t>
  </si>
  <si>
    <t>20161026:0907</t>
  </si>
  <si>
    <t>20161026:0944</t>
  </si>
  <si>
    <t>20161026:1007</t>
  </si>
  <si>
    <t>20161026:1044</t>
  </si>
  <si>
    <t>20161026:1107</t>
  </si>
  <si>
    <t>20161026:1144</t>
  </si>
  <si>
    <t>20161026:1207</t>
  </si>
  <si>
    <t>20161026:1244</t>
  </si>
  <si>
    <t>20161026:1307</t>
  </si>
  <si>
    <t>20161026:1344</t>
  </si>
  <si>
    <t>20161026:1407</t>
  </si>
  <si>
    <t>20161026:1444</t>
  </si>
  <si>
    <t>20161026:1507</t>
  </si>
  <si>
    <t>20161026:1544</t>
  </si>
  <si>
    <t>20161026:1607</t>
  </si>
  <si>
    <t>20161026:1644</t>
  </si>
  <si>
    <t>20161026:1707</t>
  </si>
  <si>
    <t>20161026:1744</t>
  </si>
  <si>
    <t>20161026:1807</t>
  </si>
  <si>
    <t>20161026:1844</t>
  </si>
  <si>
    <t>20161026:1907</t>
  </si>
  <si>
    <t>20161026:1944</t>
  </si>
  <si>
    <t>20161026:2007</t>
  </si>
  <si>
    <t>20161026:2044</t>
  </si>
  <si>
    <t>20161026:2107</t>
  </si>
  <si>
    <t>20161026:2144</t>
  </si>
  <si>
    <t>20161026:2207</t>
  </si>
  <si>
    <t>20161026:2244</t>
  </si>
  <si>
    <t>20161026:2307</t>
  </si>
  <si>
    <t>20161026:2344</t>
  </si>
  <si>
    <t>20161027:0007</t>
  </si>
  <si>
    <t>20161027:0044</t>
  </si>
  <si>
    <t>20161027:0107</t>
  </si>
  <si>
    <t>20161027:0144</t>
  </si>
  <si>
    <t>20161027:0207</t>
  </si>
  <si>
    <t>20161027:0244</t>
  </si>
  <si>
    <t>20161027:0307</t>
  </si>
  <si>
    <t>20161027:0344</t>
  </si>
  <si>
    <t>20161027:0407</t>
  </si>
  <si>
    <t>20161027:0444</t>
  </si>
  <si>
    <t>20161027:0507</t>
  </si>
  <si>
    <t>20161027:0544</t>
  </si>
  <si>
    <t>20161027:0607</t>
  </si>
  <si>
    <t>20161027:0644</t>
  </si>
  <si>
    <t>20161027:0707</t>
  </si>
  <si>
    <t>20161027:0744</t>
  </si>
  <si>
    <t>20161027:0807</t>
  </si>
  <si>
    <t>20161027:0844</t>
  </si>
  <si>
    <t>20161027:0907</t>
  </si>
  <si>
    <t>20161027:0944</t>
  </si>
  <si>
    <t>20161027:1007</t>
  </si>
  <si>
    <t>20161027:1044</t>
  </si>
  <si>
    <t>20161027:1107</t>
  </si>
  <si>
    <t>20161027:1144</t>
  </si>
  <si>
    <t>20161027:1207</t>
  </si>
  <si>
    <t>20161027:1244</t>
  </si>
  <si>
    <t>20161027:1307</t>
  </si>
  <si>
    <t>20161027:1344</t>
  </si>
  <si>
    <t>20161027:1407</t>
  </si>
  <si>
    <t>20161027:1444</t>
  </si>
  <si>
    <t>20161027:1507</t>
  </si>
  <si>
    <t>20161027:1544</t>
  </si>
  <si>
    <t>20161027:1607</t>
  </si>
  <si>
    <t>20161027:1644</t>
  </si>
  <si>
    <t>20161027:1707</t>
  </si>
  <si>
    <t>20161027:1744</t>
  </si>
  <si>
    <t>20161027:1807</t>
  </si>
  <si>
    <t>20161027:1844</t>
  </si>
  <si>
    <t>20161027:1907</t>
  </si>
  <si>
    <t>20161027:1944</t>
  </si>
  <si>
    <t>20161027:2007</t>
  </si>
  <si>
    <t>20161027:2044</t>
  </si>
  <si>
    <t>20161027:2107</t>
  </si>
  <si>
    <t>20161027:2144</t>
  </si>
  <si>
    <t>20161027:2207</t>
  </si>
  <si>
    <t>20161027:2244</t>
  </si>
  <si>
    <t>20161027:2307</t>
  </si>
  <si>
    <t>20161027:2344</t>
  </si>
  <si>
    <t>20161028:0007</t>
  </si>
  <si>
    <t>20161028:0044</t>
  </si>
  <si>
    <t>20161028:0107</t>
  </si>
  <si>
    <t>20161028:0144</t>
  </si>
  <si>
    <t>20161028:0207</t>
  </si>
  <si>
    <t>20161028:0244</t>
  </si>
  <si>
    <t>20161028:0307</t>
  </si>
  <si>
    <t>20161028:0344</t>
  </si>
  <si>
    <t>20161028:0407</t>
  </si>
  <si>
    <t>20161028:0444</t>
  </si>
  <si>
    <t>20161028:0507</t>
  </si>
  <si>
    <t>20161028:0544</t>
  </si>
  <si>
    <t>20161028:0607</t>
  </si>
  <si>
    <t>20161028:0644</t>
  </si>
  <si>
    <t>20161028:0707</t>
  </si>
  <si>
    <t>20161028:0744</t>
  </si>
  <si>
    <t>20161028:0807</t>
  </si>
  <si>
    <t>20161028:0844</t>
  </si>
  <si>
    <t>20161028:0907</t>
  </si>
  <si>
    <t>20161028:0944</t>
  </si>
  <si>
    <t>20161028:1007</t>
  </si>
  <si>
    <t>20161028:1044</t>
  </si>
  <si>
    <t>20161028:1107</t>
  </si>
  <si>
    <t>20161028:1144</t>
  </si>
  <si>
    <t>20161028:1207</t>
  </si>
  <si>
    <t>20161028:1244</t>
  </si>
  <si>
    <t>20161028:1307</t>
  </si>
  <si>
    <t>20161028:1344</t>
  </si>
  <si>
    <t>20161028:1407</t>
  </si>
  <si>
    <t>20161028:1444</t>
  </si>
  <si>
    <t>20161028:1507</t>
  </si>
  <si>
    <t>20161028:1544</t>
  </si>
  <si>
    <t>20161028:1607</t>
  </si>
  <si>
    <t>20161028:1644</t>
  </si>
  <si>
    <t>20161028:1707</t>
  </si>
  <si>
    <t>20161028:1744</t>
  </si>
  <si>
    <t>20161028:1807</t>
  </si>
  <si>
    <t>20161028:1844</t>
  </si>
  <si>
    <t>20161028:1907</t>
  </si>
  <si>
    <t>20161028:1944</t>
  </si>
  <si>
    <t>20161028:2007</t>
  </si>
  <si>
    <t>20161028:2044</t>
  </si>
  <si>
    <t>20161028:2107</t>
  </si>
  <si>
    <t>20161028:2144</t>
  </si>
  <si>
    <t>20161028:2207</t>
  </si>
  <si>
    <t>20161028:2244</t>
  </si>
  <si>
    <t>20161028:2307</t>
  </si>
  <si>
    <t>20161028:2344</t>
  </si>
  <si>
    <t>20161029:0007</t>
  </si>
  <si>
    <t>20161029:0044</t>
  </si>
  <si>
    <t>20161029:0107</t>
  </si>
  <si>
    <t>20161029:0144</t>
  </si>
  <si>
    <t>20161029:0207</t>
  </si>
  <si>
    <t>20161029:0244</t>
  </si>
  <si>
    <t>20161029:0307</t>
  </si>
  <si>
    <t>20161029:0344</t>
  </si>
  <si>
    <t>20161029:0407</t>
  </si>
  <si>
    <t>20161029:0444</t>
  </si>
  <si>
    <t>20161029:0507</t>
  </si>
  <si>
    <t>20161029:0544</t>
  </si>
  <si>
    <t>20161029:0607</t>
  </si>
  <si>
    <t>20161029:0644</t>
  </si>
  <si>
    <t>20161029:0707</t>
  </si>
  <si>
    <t>20161029:0744</t>
  </si>
  <si>
    <t>20161029:0807</t>
  </si>
  <si>
    <t>20161029:0844</t>
  </si>
  <si>
    <t>20161029:0907</t>
  </si>
  <si>
    <t>20161029:0944</t>
  </si>
  <si>
    <t>20161029:1007</t>
  </si>
  <si>
    <t>20161029:1044</t>
  </si>
  <si>
    <t>20161029:1107</t>
  </si>
  <si>
    <t>20161029:1144</t>
  </si>
  <si>
    <t>20161029:1207</t>
  </si>
  <si>
    <t>20161029:1244</t>
  </si>
  <si>
    <t>20161029:1307</t>
  </si>
  <si>
    <t>20161029:1344</t>
  </si>
  <si>
    <t>20161029:1407</t>
  </si>
  <si>
    <t>20161029:1444</t>
  </si>
  <si>
    <t>20161029:1507</t>
  </si>
  <si>
    <t>20161029:1544</t>
  </si>
  <si>
    <t>20161029:1607</t>
  </si>
  <si>
    <t>20161029:1644</t>
  </si>
  <si>
    <t>20161029:1707</t>
  </si>
  <si>
    <t>20161029:1744</t>
  </si>
  <si>
    <t>20161029:1807</t>
  </si>
  <si>
    <t>20161029:1844</t>
  </si>
  <si>
    <t>20161029:1907</t>
  </si>
  <si>
    <t>20161029:1944</t>
  </si>
  <si>
    <t>20161029:2007</t>
  </si>
  <si>
    <t>20161029:2044</t>
  </si>
  <si>
    <t>20161029:2107</t>
  </si>
  <si>
    <t>20161029:2144</t>
  </si>
  <si>
    <t>20161029:2207</t>
  </si>
  <si>
    <t>20161029:2244</t>
  </si>
  <si>
    <t>20161029:2307</t>
  </si>
  <si>
    <t>20161029:2344</t>
  </si>
  <si>
    <t>20161030:0007</t>
  </si>
  <si>
    <t>20161030:0044</t>
  </si>
  <si>
    <t>20161030:0107</t>
  </si>
  <si>
    <t>20161030:0144</t>
  </si>
  <si>
    <t>20161030:0207</t>
  </si>
  <si>
    <t>20161030:0244</t>
  </si>
  <si>
    <t>20161030:0307</t>
  </si>
  <si>
    <t>20161030:0344</t>
  </si>
  <si>
    <t>20161030:0407</t>
  </si>
  <si>
    <t>20161030:0444</t>
  </si>
  <si>
    <t>20161030:0507</t>
  </si>
  <si>
    <t>20161030:0544</t>
  </si>
  <si>
    <t>20161030:0607</t>
  </si>
  <si>
    <t>20161030:0644</t>
  </si>
  <si>
    <t>20161030:0707</t>
  </si>
  <si>
    <t>20161030:0744</t>
  </si>
  <si>
    <t>20161030:0807</t>
  </si>
  <si>
    <t>20161030:0844</t>
  </si>
  <si>
    <t>20161030:0907</t>
  </si>
  <si>
    <t>20161030:0944</t>
  </si>
  <si>
    <t>20161030:1007</t>
  </si>
  <si>
    <t>20161030:1044</t>
  </si>
  <si>
    <t>20161030:1107</t>
  </si>
  <si>
    <t>20161030:1144</t>
  </si>
  <si>
    <t>20161030:1207</t>
  </si>
  <si>
    <t>20161030:1244</t>
  </si>
  <si>
    <t>20161030:1307</t>
  </si>
  <si>
    <t>20161030:1344</t>
  </si>
  <si>
    <t>20161030:1407</t>
  </si>
  <si>
    <t>20161030:1444</t>
  </si>
  <si>
    <t>20161030:1507</t>
  </si>
  <si>
    <t>20161030:1544</t>
  </si>
  <si>
    <t>20161030:1607</t>
  </si>
  <si>
    <t>20161030:1644</t>
  </si>
  <si>
    <t>20161030:1707</t>
  </si>
  <si>
    <t>20161030:1744</t>
  </si>
  <si>
    <t>20161030:1807</t>
  </si>
  <si>
    <t>20161030:1844</t>
  </si>
  <si>
    <t>20161030:1907</t>
  </si>
  <si>
    <t>20161030:1944</t>
  </si>
  <si>
    <t>20161030:2007</t>
  </si>
  <si>
    <t>20161030:2044</t>
  </si>
  <si>
    <t>20161030:2107</t>
  </si>
  <si>
    <t>20161030:2144</t>
  </si>
  <si>
    <t>20161030:2207</t>
  </si>
  <si>
    <t>20161030:2244</t>
  </si>
  <si>
    <t>20161030:2307</t>
  </si>
  <si>
    <t>20161030:2344</t>
  </si>
  <si>
    <t>20161031:0007</t>
  </si>
  <si>
    <t>20161031:0044</t>
  </si>
  <si>
    <t>20161031:0107</t>
  </si>
  <si>
    <t>20161031:0144</t>
  </si>
  <si>
    <t>20161031:0207</t>
  </si>
  <si>
    <t>20161031:0244</t>
  </si>
  <si>
    <t>20161031:0307</t>
  </si>
  <si>
    <t>20161031:0344</t>
  </si>
  <si>
    <t>20161031:0407</t>
  </si>
  <si>
    <t>20161031:0444</t>
  </si>
  <si>
    <t>20161031:0507</t>
  </si>
  <si>
    <t>20161031:0544</t>
  </si>
  <si>
    <t>20161031:0607</t>
  </si>
  <si>
    <t>20161031:0644</t>
  </si>
  <si>
    <t>20161031:0707</t>
  </si>
  <si>
    <t>20161031:0744</t>
  </si>
  <si>
    <t>20161031:0807</t>
  </si>
  <si>
    <t>20161031:0844</t>
  </si>
  <si>
    <t>20161031:0907</t>
  </si>
  <si>
    <t>20161031:0944</t>
  </si>
  <si>
    <t>20161031:1007</t>
  </si>
  <si>
    <t>20161031:1044</t>
  </si>
  <si>
    <t>20161031:1107</t>
  </si>
  <si>
    <t>20161031:1144</t>
  </si>
  <si>
    <t>20161031:1207</t>
  </si>
  <si>
    <t>20161031:1244</t>
  </si>
  <si>
    <t>20161031:1307</t>
  </si>
  <si>
    <t>20161031:1344</t>
  </si>
  <si>
    <t>20161031:1407</t>
  </si>
  <si>
    <t>20161031:1444</t>
  </si>
  <si>
    <t>20161031:1507</t>
  </si>
  <si>
    <t>20161031:1544</t>
  </si>
  <si>
    <t>20161031:1607</t>
  </si>
  <si>
    <t>20161031:1644</t>
  </si>
  <si>
    <t>20161031:1707</t>
  </si>
  <si>
    <t>20161031:1744</t>
  </si>
  <si>
    <t>20161031:1807</t>
  </si>
  <si>
    <t>20161031:1844</t>
  </si>
  <si>
    <t>20161031:1907</t>
  </si>
  <si>
    <t>20161031:1944</t>
  </si>
  <si>
    <t>20161031:2007</t>
  </si>
  <si>
    <t>20161031:2044</t>
  </si>
  <si>
    <t>20161031:2107</t>
  </si>
  <si>
    <t>20161031:2144</t>
  </si>
  <si>
    <t>20161031:2207</t>
  </si>
  <si>
    <t>20161031:2244</t>
  </si>
  <si>
    <t>20161031:2307</t>
  </si>
  <si>
    <t>20161031:2344</t>
  </si>
  <si>
    <t>20161101:0007</t>
  </si>
  <si>
    <t>20161101:0044</t>
  </si>
  <si>
    <t>20161101:0107</t>
  </si>
  <si>
    <t>20161101:0144</t>
  </si>
  <si>
    <t>20161101:0207</t>
  </si>
  <si>
    <t>20161101:0244</t>
  </si>
  <si>
    <t>20161101:0307</t>
  </si>
  <si>
    <t>20161101:0344</t>
  </si>
  <si>
    <t>20161101:0407</t>
  </si>
  <si>
    <t>20161101:0444</t>
  </si>
  <si>
    <t>20161101:0507</t>
  </si>
  <si>
    <t>20161101:0544</t>
  </si>
  <si>
    <t>20161101:0607</t>
  </si>
  <si>
    <t>20161101:0644</t>
  </si>
  <si>
    <t>20161101:0707</t>
  </si>
  <si>
    <t>20161101:0744</t>
  </si>
  <si>
    <t>20161101:0807</t>
  </si>
  <si>
    <t>20161101:0844</t>
  </si>
  <si>
    <t>20161101:0907</t>
  </si>
  <si>
    <t>20161101:0944</t>
  </si>
  <si>
    <t>20161101:1007</t>
  </si>
  <si>
    <t>20161101:1044</t>
  </si>
  <si>
    <t>20161101:1107</t>
  </si>
  <si>
    <t>20161101:1144</t>
  </si>
  <si>
    <t>20161101:1207</t>
  </si>
  <si>
    <t>20161101:1244</t>
  </si>
  <si>
    <t>20161101:1307</t>
  </si>
  <si>
    <t>20161101:1344</t>
  </si>
  <si>
    <t>20161101:1407</t>
  </si>
  <si>
    <t>20161101:1444</t>
  </si>
  <si>
    <t>20161101:1507</t>
  </si>
  <si>
    <t>20161101:1544</t>
  </si>
  <si>
    <t>20161101:1607</t>
  </si>
  <si>
    <t>20161101:1644</t>
  </si>
  <si>
    <t>20161101:1707</t>
  </si>
  <si>
    <t>20161101:1744</t>
  </si>
  <si>
    <t>20161101:1807</t>
  </si>
  <si>
    <t>20161101:1844</t>
  </si>
  <si>
    <t>20161101:1907</t>
  </si>
  <si>
    <t>20161101:1944</t>
  </si>
  <si>
    <t>20161101:2007</t>
  </si>
  <si>
    <t>20161101:2044</t>
  </si>
  <si>
    <t>20161101:2107</t>
  </si>
  <si>
    <t>20161101:2144</t>
  </si>
  <si>
    <t>20161101:2207</t>
  </si>
  <si>
    <t>20161101:2244</t>
  </si>
  <si>
    <t>20161101:2307</t>
  </si>
  <si>
    <t>20161101:2344</t>
  </si>
  <si>
    <t>20161102:0007</t>
  </si>
  <si>
    <t>20161102:0044</t>
  </si>
  <si>
    <t>20161102:0107</t>
  </si>
  <si>
    <t>20161102:0144</t>
  </si>
  <si>
    <t>20161102:0207</t>
  </si>
  <si>
    <t>20161102:0244</t>
  </si>
  <si>
    <t>20161102:0307</t>
  </si>
  <si>
    <t>20161102:0344</t>
  </si>
  <si>
    <t>20161102:0407</t>
  </si>
  <si>
    <t>20161102:0444</t>
  </si>
  <si>
    <t>20161102:0507</t>
  </si>
  <si>
    <t>20161102:0544</t>
  </si>
  <si>
    <t>20161102:0607</t>
  </si>
  <si>
    <t>20161102:0644</t>
  </si>
  <si>
    <t>20161102:0707</t>
  </si>
  <si>
    <t>20161102:0744</t>
  </si>
  <si>
    <t>20161102:0807</t>
  </si>
  <si>
    <t>20161102:0844</t>
  </si>
  <si>
    <t>20161102:0907</t>
  </si>
  <si>
    <t>20161102:0944</t>
  </si>
  <si>
    <t>20161102:1007</t>
  </si>
  <si>
    <t>20161102:1044</t>
  </si>
  <si>
    <t>20161102:1107</t>
  </si>
  <si>
    <t>20161102:1144</t>
  </si>
  <si>
    <t>20161102:1207</t>
  </si>
  <si>
    <t>20161102:1244</t>
  </si>
  <si>
    <t>20161102:1307</t>
  </si>
  <si>
    <t>20161102:1344</t>
  </si>
  <si>
    <t>20161102:1407</t>
  </si>
  <si>
    <t>20161102:1444</t>
  </si>
  <si>
    <t>20161102:1507</t>
  </si>
  <si>
    <t>20161102:1544</t>
  </si>
  <si>
    <t>20161102:1607</t>
  </si>
  <si>
    <t>20161102:1644</t>
  </si>
  <si>
    <t>20161102:1707</t>
  </si>
  <si>
    <t>20161102:1744</t>
  </si>
  <si>
    <t>20161102:1807</t>
  </si>
  <si>
    <t>20161102:1844</t>
  </si>
  <si>
    <t>20161102:1907</t>
  </si>
  <si>
    <t>20161102:1944</t>
  </si>
  <si>
    <t>20161102:2007</t>
  </si>
  <si>
    <t>20161102:2044</t>
  </si>
  <si>
    <t>20161102:2107</t>
  </si>
  <si>
    <t>20161102:2144</t>
  </si>
  <si>
    <t>20161102:2207</t>
  </si>
  <si>
    <t>20161102:2244</t>
  </si>
  <si>
    <t>20161102:2307</t>
  </si>
  <si>
    <t>20161102:2344</t>
  </si>
  <si>
    <t>20161103:0007</t>
  </si>
  <si>
    <t>20161103:0044</t>
  </si>
  <si>
    <t>20161103:0107</t>
  </si>
  <si>
    <t>20161103:0144</t>
  </si>
  <si>
    <t>20161103:0207</t>
  </si>
  <si>
    <t>20161103:0244</t>
  </si>
  <si>
    <t>20161103:0307</t>
  </si>
  <si>
    <t>20161103:0344</t>
  </si>
  <si>
    <t>20161103:0407</t>
  </si>
  <si>
    <t>20161103:0444</t>
  </si>
  <si>
    <t>20161103:0507</t>
  </si>
  <si>
    <t>20161103:0544</t>
  </si>
  <si>
    <t>20161103:0607</t>
  </si>
  <si>
    <t>20161103:0644</t>
  </si>
  <si>
    <t>20161103:0707</t>
  </si>
  <si>
    <t>20161103:0744</t>
  </si>
  <si>
    <t>20161103:0807</t>
  </si>
  <si>
    <t>20161103:0844</t>
  </si>
  <si>
    <t>20161103:0907</t>
  </si>
  <si>
    <t>20161103:0944</t>
  </si>
  <si>
    <t>20161103:1007</t>
  </si>
  <si>
    <t>20161103:1044</t>
  </si>
  <si>
    <t>20161103:1107</t>
  </si>
  <si>
    <t>20161103:1144</t>
  </si>
  <si>
    <t>20161103:1207</t>
  </si>
  <si>
    <t>20161103:1244</t>
  </si>
  <si>
    <t>20161103:1307</t>
  </si>
  <si>
    <t>20161103:1344</t>
  </si>
  <si>
    <t>20161103:1407</t>
  </si>
  <si>
    <t>20161103:1444</t>
  </si>
  <si>
    <t>20161103:1507</t>
  </si>
  <si>
    <t>20161103:1544</t>
  </si>
  <si>
    <t>20161103:1607</t>
  </si>
  <si>
    <t>20161103:1644</t>
  </si>
  <si>
    <t>20161103:1707</t>
  </si>
  <si>
    <t>20161103:1744</t>
  </si>
  <si>
    <t>20161103:1807</t>
  </si>
  <si>
    <t>20161103:1844</t>
  </si>
  <si>
    <t>20161103:1907</t>
  </si>
  <si>
    <t>20161103:1944</t>
  </si>
  <si>
    <t>20161103:2007</t>
  </si>
  <si>
    <t>20161103:2044</t>
  </si>
  <si>
    <t>20161103:2107</t>
  </si>
  <si>
    <t>20161103:2144</t>
  </si>
  <si>
    <t>20161103:2207</t>
  </si>
  <si>
    <t>20161103:2244</t>
  </si>
  <si>
    <t>20161103:2307</t>
  </si>
  <si>
    <t>20161103:2344</t>
  </si>
  <si>
    <t>20161104:0007</t>
  </si>
  <si>
    <t>20161104:0044</t>
  </si>
  <si>
    <t>20161104:0107</t>
  </si>
  <si>
    <t>20161104:0144</t>
  </si>
  <si>
    <t>20161104:0207</t>
  </si>
  <si>
    <t>20161104:0244</t>
  </si>
  <si>
    <t>20161104:0307</t>
  </si>
  <si>
    <t>20161104:0344</t>
  </si>
  <si>
    <t>20161104:0407</t>
  </si>
  <si>
    <t>20161104:0444</t>
  </si>
  <si>
    <t>20161104:0507</t>
  </si>
  <si>
    <t>20161104:0544</t>
  </si>
  <si>
    <t>20161104:0607</t>
  </si>
  <si>
    <t>20161104:0644</t>
  </si>
  <si>
    <t>20161104:0707</t>
  </si>
  <si>
    <t>20161104:0744</t>
  </si>
  <si>
    <t>20161104:0807</t>
  </si>
  <si>
    <t>20161104:0844</t>
  </si>
  <si>
    <t>20161104:0907</t>
  </si>
  <si>
    <t>20161104:0944</t>
  </si>
  <si>
    <t>20161104:1007</t>
  </si>
  <si>
    <t>20161104:1044</t>
  </si>
  <si>
    <t>20161104:1107</t>
  </si>
  <si>
    <t>20161104:1144</t>
  </si>
  <si>
    <t>20161104:1207</t>
  </si>
  <si>
    <t>20161104:1244</t>
  </si>
  <si>
    <t>20161104:1307</t>
  </si>
  <si>
    <t>20161104:1344</t>
  </si>
  <si>
    <t>20161104:1407</t>
  </si>
  <si>
    <t>20161104:1444</t>
  </si>
  <si>
    <t>20161104:1507</t>
  </si>
  <si>
    <t>20161104:1544</t>
  </si>
  <si>
    <t>20161104:1607</t>
  </si>
  <si>
    <t>20161104:1644</t>
  </si>
  <si>
    <t>20161104:1707</t>
  </si>
  <si>
    <t>20161104:1744</t>
  </si>
  <si>
    <t>20161104:1807</t>
  </si>
  <si>
    <t>20161104:1844</t>
  </si>
  <si>
    <t>20161104:1907</t>
  </si>
  <si>
    <t>20161104:1944</t>
  </si>
  <si>
    <t>20161104:2007</t>
  </si>
  <si>
    <t>20161104:2044</t>
  </si>
  <si>
    <t>20161104:2107</t>
  </si>
  <si>
    <t>20161104:2144</t>
  </si>
  <si>
    <t>20161104:2207</t>
  </si>
  <si>
    <t>20161104:2244</t>
  </si>
  <si>
    <t>20161104:2307</t>
  </si>
  <si>
    <t>20161104:2344</t>
  </si>
  <si>
    <t>20161105:0007</t>
  </si>
  <si>
    <t>20161105:0044</t>
  </si>
  <si>
    <t>20161105:0107</t>
  </si>
  <si>
    <t>20161105:0144</t>
  </si>
  <si>
    <t>20161105:0207</t>
  </si>
  <si>
    <t>20161105:0244</t>
  </si>
  <si>
    <t>20161105:0307</t>
  </si>
  <si>
    <t>20161105:0344</t>
  </si>
  <si>
    <t>20161105:0407</t>
  </si>
  <si>
    <t>20161105:0444</t>
  </si>
  <si>
    <t>20161105:0507</t>
  </si>
  <si>
    <t>20161105:0544</t>
  </si>
  <si>
    <t>20161105:0607</t>
  </si>
  <si>
    <t>20161105:0644</t>
  </si>
  <si>
    <t>20161105:0707</t>
  </si>
  <si>
    <t>20161105:0744</t>
  </si>
  <si>
    <t>20161105:0807</t>
  </si>
  <si>
    <t>20161105:0844</t>
  </si>
  <si>
    <t>20161105:0907</t>
  </si>
  <si>
    <t>20161105:0944</t>
  </si>
  <si>
    <t>20161105:1007</t>
  </si>
  <si>
    <t>20161105:1044</t>
  </si>
  <si>
    <t>20161105:1107</t>
  </si>
  <si>
    <t>20161105:1144</t>
  </si>
  <si>
    <t>20161105:1207</t>
  </si>
  <si>
    <t>20161105:1244</t>
  </si>
  <si>
    <t>20161105:1307</t>
  </si>
  <si>
    <t>20161105:1344</t>
  </si>
  <si>
    <t>20161105:1407</t>
  </si>
  <si>
    <t>20161105:1444</t>
  </si>
  <si>
    <t>20161105:1507</t>
  </si>
  <si>
    <t>20161105:1544</t>
  </si>
  <si>
    <t>20161105:1607</t>
  </si>
  <si>
    <t>20161105:1644</t>
  </si>
  <si>
    <t>20161105:1707</t>
  </si>
  <si>
    <t>20161105:1744</t>
  </si>
  <si>
    <t>20161105:1807</t>
  </si>
  <si>
    <t>20161105:1844</t>
  </si>
  <si>
    <t>20161105:1907</t>
  </si>
  <si>
    <t>20161105:1944</t>
  </si>
  <si>
    <t>20161105:2007</t>
  </si>
  <si>
    <t>20161105:2044</t>
  </si>
  <si>
    <t>20161105:2107</t>
  </si>
  <si>
    <t>20161105:2144</t>
  </si>
  <si>
    <t>20161105:2207</t>
  </si>
  <si>
    <t>20161105:2244</t>
  </si>
  <si>
    <t>20161105:2307</t>
  </si>
  <si>
    <t>20161105:2344</t>
  </si>
  <si>
    <t>20161106:0007</t>
  </si>
  <si>
    <t>20161106:0044</t>
  </si>
  <si>
    <t>20161106:0107</t>
  </si>
  <si>
    <t>20161106:0144</t>
  </si>
  <si>
    <t>20161106:0207</t>
  </si>
  <si>
    <t>20161106:0244</t>
  </si>
  <si>
    <t>20161106:0307</t>
  </si>
  <si>
    <t>20161106:0344</t>
  </si>
  <si>
    <t>20161106:0407</t>
  </si>
  <si>
    <t>20161106:0444</t>
  </si>
  <si>
    <t>20161106:0507</t>
  </si>
  <si>
    <t>20161106:0544</t>
  </si>
  <si>
    <t>20161106:0607</t>
  </si>
  <si>
    <t>20161106:0644</t>
  </si>
  <si>
    <t>20161106:0707</t>
  </si>
  <si>
    <t>20161106:0744</t>
  </si>
  <si>
    <t>20161106:0807</t>
  </si>
  <si>
    <t>20161106:0844</t>
  </si>
  <si>
    <t>20161106:0907</t>
  </si>
  <si>
    <t>20161106:0944</t>
  </si>
  <si>
    <t>20161106:1007</t>
  </si>
  <si>
    <t>20161106:1044</t>
  </si>
  <si>
    <t>20161106:1107</t>
  </si>
  <si>
    <t>20161106:1144</t>
  </si>
  <si>
    <t>20161106:1207</t>
  </si>
  <si>
    <t>20161106:1244</t>
  </si>
  <si>
    <t>20161106:1307</t>
  </si>
  <si>
    <t>20161106:1344</t>
  </si>
  <si>
    <t>20161106:1407</t>
  </si>
  <si>
    <t>20161106:1444</t>
  </si>
  <si>
    <t>20161106:1507</t>
  </si>
  <si>
    <t>20161106:1544</t>
  </si>
  <si>
    <t>20161106:1607</t>
  </si>
  <si>
    <t>20161106:1644</t>
  </si>
  <si>
    <t>20161106:1707</t>
  </si>
  <si>
    <t>20161106:1744</t>
  </si>
  <si>
    <t>20161106:1807</t>
  </si>
  <si>
    <t>20161106:1844</t>
  </si>
  <si>
    <t>20161106:1907</t>
  </si>
  <si>
    <t>20161106:1944</t>
  </si>
  <si>
    <t>20161106:2007</t>
  </si>
  <si>
    <t>20161106:2044</t>
  </si>
  <si>
    <t>20161106:2107</t>
  </si>
  <si>
    <t>20161106:2144</t>
  </si>
  <si>
    <t>20161106:2207</t>
  </si>
  <si>
    <t>20161106:2244</t>
  </si>
  <si>
    <t>20161106:2307</t>
  </si>
  <si>
    <t>20161106:2344</t>
  </si>
  <si>
    <t>20161107:0007</t>
  </si>
  <si>
    <t>20161107:0044</t>
  </si>
  <si>
    <t>20161107:0107</t>
  </si>
  <si>
    <t>20161107:0144</t>
  </si>
  <si>
    <t>20161107:0207</t>
  </si>
  <si>
    <t>20161107:0244</t>
  </si>
  <si>
    <t>20161107:0307</t>
  </si>
  <si>
    <t>20161107:0344</t>
  </si>
  <si>
    <t>20161107:0407</t>
  </si>
  <si>
    <t>20161107:0444</t>
  </si>
  <si>
    <t>20161107:0507</t>
  </si>
  <si>
    <t>20161107:0544</t>
  </si>
  <si>
    <t>20161107:0607</t>
  </si>
  <si>
    <t>20161107:0644</t>
  </si>
  <si>
    <t>20161107:0707</t>
  </si>
  <si>
    <t>20161107:0744</t>
  </si>
  <si>
    <t>20161107:0807</t>
  </si>
  <si>
    <t>20161107:0844</t>
  </si>
  <si>
    <t>20161107:0907</t>
  </si>
  <si>
    <t>20161107:0944</t>
  </si>
  <si>
    <t>20161107:1007</t>
  </si>
  <si>
    <t>20161107:1044</t>
  </si>
  <si>
    <t>20161107:1107</t>
  </si>
  <si>
    <t>20161107:1144</t>
  </si>
  <si>
    <t>20161107:1207</t>
  </si>
  <si>
    <t>20161107:1244</t>
  </si>
  <si>
    <t>20161107:1307</t>
  </si>
  <si>
    <t>20161107:1344</t>
  </si>
  <si>
    <t>20161107:1407</t>
  </si>
  <si>
    <t>20161107:1444</t>
  </si>
  <si>
    <t>20161107:1507</t>
  </si>
  <si>
    <t>20161107:1544</t>
  </si>
  <si>
    <t>20161107:1607</t>
  </si>
  <si>
    <t>20161107:1644</t>
  </si>
  <si>
    <t>20161107:1707</t>
  </si>
  <si>
    <t>20161107:1744</t>
  </si>
  <si>
    <t>20161107:1807</t>
  </si>
  <si>
    <t>20161107:1844</t>
  </si>
  <si>
    <t>20161107:1907</t>
  </si>
  <si>
    <t>20161107:1944</t>
  </si>
  <si>
    <t>20161107:2007</t>
  </si>
  <si>
    <t>20161107:2044</t>
  </si>
  <si>
    <t>20161107:2107</t>
  </si>
  <si>
    <t>20161107:2144</t>
  </si>
  <si>
    <t>20161107:2207</t>
  </si>
  <si>
    <t>20161107:2244</t>
  </si>
  <si>
    <t>20161107:2307</t>
  </si>
  <si>
    <t>20161107:2344</t>
  </si>
  <si>
    <t>20161108:0007</t>
  </si>
  <si>
    <t>20161108:0044</t>
  </si>
  <si>
    <t>20161108:0107</t>
  </si>
  <si>
    <t>20161108:0144</t>
  </si>
  <si>
    <t>20161108:0207</t>
  </si>
  <si>
    <t>20161108:0244</t>
  </si>
  <si>
    <t>20161108:0307</t>
  </si>
  <si>
    <t>20161108:0344</t>
  </si>
  <si>
    <t>20161108:0407</t>
  </si>
  <si>
    <t>20161108:0444</t>
  </si>
  <si>
    <t>20161108:0507</t>
  </si>
  <si>
    <t>20161108:0544</t>
  </si>
  <si>
    <t>20161108:0607</t>
  </si>
  <si>
    <t>20161108:0644</t>
  </si>
  <si>
    <t>20161108:0707</t>
  </si>
  <si>
    <t>20161108:0744</t>
  </si>
  <si>
    <t>20161108:0807</t>
  </si>
  <si>
    <t>20161108:0844</t>
  </si>
  <si>
    <t>20161108:0907</t>
  </si>
  <si>
    <t>20161108:0944</t>
  </si>
  <si>
    <t>20161108:1007</t>
  </si>
  <si>
    <t>20161108:1044</t>
  </si>
  <si>
    <t>20161108:1107</t>
  </si>
  <si>
    <t>20161108:1144</t>
  </si>
  <si>
    <t>20161108:1207</t>
  </si>
  <si>
    <t>20161108:1244</t>
  </si>
  <si>
    <t>20161108:1307</t>
  </si>
  <si>
    <t>20161108:1344</t>
  </si>
  <si>
    <t>20161108:1407</t>
  </si>
  <si>
    <t>20161108:1444</t>
  </si>
  <si>
    <t>20161108:1507</t>
  </si>
  <si>
    <t>20161108:1544</t>
  </si>
  <si>
    <t>20161108:1607</t>
  </si>
  <si>
    <t>20161108:1644</t>
  </si>
  <si>
    <t>20161108:1707</t>
  </si>
  <si>
    <t>20161108:1744</t>
  </si>
  <si>
    <t>20161108:1807</t>
  </si>
  <si>
    <t>20161108:1844</t>
  </si>
  <si>
    <t>20161108:1907</t>
  </si>
  <si>
    <t>20161108:1944</t>
  </si>
  <si>
    <t>20161108:2007</t>
  </si>
  <si>
    <t>20161108:2044</t>
  </si>
  <si>
    <t>20161108:2107</t>
  </si>
  <si>
    <t>20161108:2144</t>
  </si>
  <si>
    <t>20161108:2207</t>
  </si>
  <si>
    <t>20161108:2244</t>
  </si>
  <si>
    <t>20161108:2307</t>
  </si>
  <si>
    <t>20161108:2344</t>
  </si>
  <si>
    <t>20161109:0007</t>
  </si>
  <si>
    <t>20161109:0044</t>
  </si>
  <si>
    <t>20161109:0107</t>
  </si>
  <si>
    <t>20161109:0144</t>
  </si>
  <si>
    <t>20161109:0207</t>
  </si>
  <si>
    <t>20161109:0244</t>
  </si>
  <si>
    <t>20161109:0307</t>
  </si>
  <si>
    <t>20161109:0344</t>
  </si>
  <si>
    <t>20161109:0407</t>
  </si>
  <si>
    <t>20161109:0444</t>
  </si>
  <si>
    <t>20161109:0507</t>
  </si>
  <si>
    <t>20161109:0544</t>
  </si>
  <si>
    <t>20161109:0607</t>
  </si>
  <si>
    <t>20161109:0644</t>
  </si>
  <si>
    <t>20161109:0707</t>
  </si>
  <si>
    <t>20161109:0744</t>
  </si>
  <si>
    <t>20161109:0807</t>
  </si>
  <si>
    <t>20161109:0844</t>
  </si>
  <si>
    <t>20161109:0907</t>
  </si>
  <si>
    <t>20161109:0944</t>
  </si>
  <si>
    <t>20161109:1007</t>
  </si>
  <si>
    <t>20161109:1044</t>
  </si>
  <si>
    <t>20161109:1107</t>
  </si>
  <si>
    <t>20161109:1144</t>
  </si>
  <si>
    <t>20161109:1207</t>
  </si>
  <si>
    <t>20161109:1244</t>
  </si>
  <si>
    <t>20161109:1307</t>
  </si>
  <si>
    <t>20161109:1344</t>
  </si>
  <si>
    <t>20161109:1407</t>
  </si>
  <si>
    <t>20161109:1444</t>
  </si>
  <si>
    <t>20161109:1507</t>
  </si>
  <si>
    <t>20161109:1544</t>
  </si>
  <si>
    <t>20161109:1607</t>
  </si>
  <si>
    <t>20161109:1644</t>
  </si>
  <si>
    <t>20161109:1707</t>
  </si>
  <si>
    <t>20161109:1744</t>
  </si>
  <si>
    <t>20161109:1807</t>
  </si>
  <si>
    <t>20161109:1844</t>
  </si>
  <si>
    <t>20161109:1907</t>
  </si>
  <si>
    <t>20161109:1944</t>
  </si>
  <si>
    <t>20161109:2007</t>
  </si>
  <si>
    <t>20161109:2044</t>
  </si>
  <si>
    <t>20161109:2107</t>
  </si>
  <si>
    <t>20161109:2144</t>
  </si>
  <si>
    <t>20161109:2207</t>
  </si>
  <si>
    <t>20161109:2244</t>
  </si>
  <si>
    <t>20161109:2307</t>
  </si>
  <si>
    <t>20161109:2344</t>
  </si>
  <si>
    <t>20161110:0007</t>
  </si>
  <si>
    <t>20161110:0044</t>
  </si>
  <si>
    <t>20161110:0107</t>
  </si>
  <si>
    <t>20161110:0144</t>
  </si>
  <si>
    <t>20161110:0207</t>
  </si>
  <si>
    <t>20161110:0244</t>
  </si>
  <si>
    <t>20161110:0307</t>
  </si>
  <si>
    <t>20161110:0344</t>
  </si>
  <si>
    <t>20161110:0407</t>
  </si>
  <si>
    <t>20161110:0444</t>
  </si>
  <si>
    <t>20161110:0507</t>
  </si>
  <si>
    <t>20161110:0544</t>
  </si>
  <si>
    <t>20161110:0607</t>
  </si>
  <si>
    <t>20161110:0644</t>
  </si>
  <si>
    <t>20161110:0707</t>
  </si>
  <si>
    <t>20161110:0744</t>
  </si>
  <si>
    <t>20161110:0807</t>
  </si>
  <si>
    <t>20161110:0844</t>
  </si>
  <si>
    <t>20161110:0907</t>
  </si>
  <si>
    <t>20161110:0944</t>
  </si>
  <si>
    <t>20161110:1007</t>
  </si>
  <si>
    <t>20161110:1044</t>
  </si>
  <si>
    <t>20161110:1107</t>
  </si>
  <si>
    <t>20161110:1144</t>
  </si>
  <si>
    <t>20161110:1207</t>
  </si>
  <si>
    <t>20161110:1244</t>
  </si>
  <si>
    <t>20161110:1307</t>
  </si>
  <si>
    <t>20161110:1344</t>
  </si>
  <si>
    <t>20161110:1407</t>
  </si>
  <si>
    <t>20161110:1444</t>
  </si>
  <si>
    <t>20161110:1507</t>
  </si>
  <si>
    <t>20161110:1544</t>
  </si>
  <si>
    <t>20161110:1607</t>
  </si>
  <si>
    <t>20161110:1644</t>
  </si>
  <si>
    <t>20161110:1707</t>
  </si>
  <si>
    <t>20161110:1744</t>
  </si>
  <si>
    <t>20161110:1807</t>
  </si>
  <si>
    <t>20161110:1844</t>
  </si>
  <si>
    <t>20161110:1907</t>
  </si>
  <si>
    <t>20161110:1944</t>
  </si>
  <si>
    <t>20161110:2007</t>
  </si>
  <si>
    <t>20161110:2044</t>
  </si>
  <si>
    <t>20161110:2107</t>
  </si>
  <si>
    <t>20161110:2144</t>
  </si>
  <si>
    <t>20161110:2207</t>
  </si>
  <si>
    <t>20161110:2244</t>
  </si>
  <si>
    <t>20161110:2307</t>
  </si>
  <si>
    <t>20161110:2344</t>
  </si>
  <si>
    <t>20161111:0007</t>
  </si>
  <si>
    <t>20161111:0044</t>
  </si>
  <si>
    <t>20161111:0107</t>
  </si>
  <si>
    <t>20161111:0144</t>
  </si>
  <si>
    <t>20161111:0207</t>
  </si>
  <si>
    <t>20161111:0244</t>
  </si>
  <si>
    <t>20161111:0307</t>
  </si>
  <si>
    <t>20161111:0344</t>
  </si>
  <si>
    <t>20161111:0407</t>
  </si>
  <si>
    <t>20161111:0444</t>
  </si>
  <si>
    <t>20161111:0507</t>
  </si>
  <si>
    <t>20161111:0544</t>
  </si>
  <si>
    <t>20161111:0607</t>
  </si>
  <si>
    <t>20161111:0644</t>
  </si>
  <si>
    <t>20161111:0707</t>
  </si>
  <si>
    <t>20161111:0744</t>
  </si>
  <si>
    <t>20161111:0807</t>
  </si>
  <si>
    <t>20161111:0844</t>
  </si>
  <si>
    <t>20161111:0907</t>
  </si>
  <si>
    <t>20161111:0944</t>
  </si>
  <si>
    <t>20161111:1007</t>
  </si>
  <si>
    <t>20161111:1044</t>
  </si>
  <si>
    <t>20161111:1107</t>
  </si>
  <si>
    <t>20161111:1144</t>
  </si>
  <si>
    <t>20161111:1207</t>
  </si>
  <si>
    <t>20161111:1244</t>
  </si>
  <si>
    <t>20161111:1307</t>
  </si>
  <si>
    <t>20161111:1344</t>
  </si>
  <si>
    <t>20161111:1407</t>
  </si>
  <si>
    <t>20161111:1444</t>
  </si>
  <si>
    <t>20161111:1507</t>
  </si>
  <si>
    <t>20161111:1544</t>
  </si>
  <si>
    <t>20161111:1607</t>
  </si>
  <si>
    <t>20161111:1644</t>
  </si>
  <si>
    <t>20161111:1707</t>
  </si>
  <si>
    <t>20161111:1744</t>
  </si>
  <si>
    <t>20161111:1807</t>
  </si>
  <si>
    <t>20161111:1844</t>
  </si>
  <si>
    <t>20161111:1907</t>
  </si>
  <si>
    <t>20161111:1944</t>
  </si>
  <si>
    <t>20161111:2007</t>
  </si>
  <si>
    <t>20161111:2044</t>
  </si>
  <si>
    <t>20161111:2107</t>
  </si>
  <si>
    <t>20161111:2144</t>
  </si>
  <si>
    <t>20161111:2207</t>
  </si>
  <si>
    <t>20161111:2244</t>
  </si>
  <si>
    <t>20161111:2307</t>
  </si>
  <si>
    <t>20161111:2344</t>
  </si>
  <si>
    <t>20161112:0007</t>
  </si>
  <si>
    <t>20161112:0044</t>
  </si>
  <si>
    <t>20161112:0107</t>
  </si>
  <si>
    <t>20161112:0144</t>
  </si>
  <si>
    <t>20161112:0207</t>
  </si>
  <si>
    <t>20161112:0244</t>
  </si>
  <si>
    <t>20161112:0307</t>
  </si>
  <si>
    <t>20161112:0344</t>
  </si>
  <si>
    <t>20161112:0407</t>
  </si>
  <si>
    <t>20161112:0444</t>
  </si>
  <si>
    <t>20161112:0507</t>
  </si>
  <si>
    <t>20161112:0544</t>
  </si>
  <si>
    <t>20161112:0607</t>
  </si>
  <si>
    <t>20161112:0644</t>
  </si>
  <si>
    <t>20161112:0707</t>
  </si>
  <si>
    <t>20161112:0744</t>
  </si>
  <si>
    <t>20161112:0807</t>
  </si>
  <si>
    <t>20161112:0844</t>
  </si>
  <si>
    <t>20161112:0907</t>
  </si>
  <si>
    <t>20161112:0944</t>
  </si>
  <si>
    <t>20161112:1007</t>
  </si>
  <si>
    <t>20161112:1044</t>
  </si>
  <si>
    <t>20161112:1107</t>
  </si>
  <si>
    <t>20161112:1144</t>
  </si>
  <si>
    <t>20161112:1207</t>
  </si>
  <si>
    <t>20161112:1244</t>
  </si>
  <si>
    <t>20161112:1307</t>
  </si>
  <si>
    <t>20161112:1344</t>
  </si>
  <si>
    <t>20161112:1407</t>
  </si>
  <si>
    <t>20161112:1444</t>
  </si>
  <si>
    <t>20161112:1507</t>
  </si>
  <si>
    <t>20161112:1544</t>
  </si>
  <si>
    <t>20161112:1607</t>
  </si>
  <si>
    <t>20161112:1644</t>
  </si>
  <si>
    <t>20161112:1707</t>
  </si>
  <si>
    <t>20161112:1744</t>
  </si>
  <si>
    <t>20161112:1807</t>
  </si>
  <si>
    <t>20161112:1844</t>
  </si>
  <si>
    <t>20161112:1907</t>
  </si>
  <si>
    <t>20161112:1944</t>
  </si>
  <si>
    <t>20161112:2007</t>
  </si>
  <si>
    <t>20161112:2044</t>
  </si>
  <si>
    <t>20161112:2107</t>
  </si>
  <si>
    <t>20161112:2144</t>
  </si>
  <si>
    <t>20161112:2207</t>
  </si>
  <si>
    <t>20161112:2244</t>
  </si>
  <si>
    <t>20161112:2307</t>
  </si>
  <si>
    <t>20161112:2344</t>
  </si>
  <si>
    <t>20161113:0007</t>
  </si>
  <si>
    <t>20161113:0044</t>
  </si>
  <si>
    <t>20161113:0107</t>
  </si>
  <si>
    <t>20161113:0144</t>
  </si>
  <si>
    <t>20161113:0207</t>
  </si>
  <si>
    <t>20161113:0244</t>
  </si>
  <si>
    <t>20161113:0307</t>
  </si>
  <si>
    <t>20161113:0344</t>
  </si>
  <si>
    <t>20161113:0407</t>
  </si>
  <si>
    <t>20161113:0444</t>
  </si>
  <si>
    <t>20161113:0507</t>
  </si>
  <si>
    <t>20161113:0544</t>
  </si>
  <si>
    <t>20161113:0607</t>
  </si>
  <si>
    <t>20161113:0644</t>
  </si>
  <si>
    <t>20161113:0707</t>
  </si>
  <si>
    <t>20161113:0744</t>
  </si>
  <si>
    <t>20161113:0807</t>
  </si>
  <si>
    <t>20161113:0844</t>
  </si>
  <si>
    <t>20161113:0907</t>
  </si>
  <si>
    <t>20161113:0944</t>
  </si>
  <si>
    <t>20161113:1007</t>
  </si>
  <si>
    <t>20161113:1044</t>
  </si>
  <si>
    <t>20161113:1107</t>
  </si>
  <si>
    <t>20161113:1144</t>
  </si>
  <si>
    <t>20161113:1207</t>
  </si>
  <si>
    <t>20161113:1244</t>
  </si>
  <si>
    <t>20161113:1307</t>
  </si>
  <si>
    <t>20161113:1344</t>
  </si>
  <si>
    <t>20161113:1407</t>
  </si>
  <si>
    <t>20161113:1444</t>
  </si>
  <si>
    <t>20161113:1507</t>
  </si>
  <si>
    <t>20161113:1544</t>
  </si>
  <si>
    <t>20161113:1607</t>
  </si>
  <si>
    <t>20161113:1644</t>
  </si>
  <si>
    <t>20161113:1707</t>
  </si>
  <si>
    <t>20161113:1744</t>
  </si>
  <si>
    <t>20161113:1807</t>
  </si>
  <si>
    <t>20161113:1844</t>
  </si>
  <si>
    <t>20161113:1907</t>
  </si>
  <si>
    <t>20161113:1944</t>
  </si>
  <si>
    <t>20161113:2007</t>
  </si>
  <si>
    <t>20161113:2044</t>
  </si>
  <si>
    <t>20161113:2107</t>
  </si>
  <si>
    <t>20161113:2144</t>
  </si>
  <si>
    <t>20161113:2207</t>
  </si>
  <si>
    <t>20161113:2244</t>
  </si>
  <si>
    <t>20161113:2307</t>
  </si>
  <si>
    <t>20161113:2344</t>
  </si>
  <si>
    <t>20161114:0007</t>
  </si>
  <si>
    <t>20161114:0044</t>
  </si>
  <si>
    <t>20161114:0107</t>
  </si>
  <si>
    <t>20161114:0144</t>
  </si>
  <si>
    <t>20161114:0207</t>
  </si>
  <si>
    <t>20161114:0244</t>
  </si>
  <si>
    <t>20161114:0307</t>
  </si>
  <si>
    <t>20161114:0344</t>
  </si>
  <si>
    <t>20161114:0407</t>
  </si>
  <si>
    <t>20161114:0444</t>
  </si>
  <si>
    <t>20161114:0507</t>
  </si>
  <si>
    <t>20161114:0544</t>
  </si>
  <si>
    <t>20161114:0607</t>
  </si>
  <si>
    <t>20161114:0644</t>
  </si>
  <si>
    <t>20161114:0707</t>
  </si>
  <si>
    <t>20161114:0744</t>
  </si>
  <si>
    <t>20161114:0807</t>
  </si>
  <si>
    <t>20161114:0844</t>
  </si>
  <si>
    <t>20161114:0907</t>
  </si>
  <si>
    <t>20161114:0944</t>
  </si>
  <si>
    <t>20161114:1007</t>
  </si>
  <si>
    <t>20161114:1044</t>
  </si>
  <si>
    <t>20161114:1107</t>
  </si>
  <si>
    <t>20161114:1144</t>
  </si>
  <si>
    <t>20161114:1207</t>
  </si>
  <si>
    <t>20161114:1244</t>
  </si>
  <si>
    <t>20161114:1307</t>
  </si>
  <si>
    <t>20161114:1344</t>
  </si>
  <si>
    <t>20161114:1407</t>
  </si>
  <si>
    <t>20161114:1444</t>
  </si>
  <si>
    <t>20161114:1507</t>
  </si>
  <si>
    <t>20161114:1544</t>
  </si>
  <si>
    <t>20161114:1607</t>
  </si>
  <si>
    <t>20161114:1644</t>
  </si>
  <si>
    <t>20161114:1707</t>
  </si>
  <si>
    <t>20161114:1744</t>
  </si>
  <si>
    <t>20161114:1807</t>
  </si>
  <si>
    <t>20161114:1844</t>
  </si>
  <si>
    <t>20161114:1907</t>
  </si>
  <si>
    <t>20161114:1944</t>
  </si>
  <si>
    <t>20161114:2007</t>
  </si>
  <si>
    <t>20161114:2044</t>
  </si>
  <si>
    <t>20161114:2107</t>
  </si>
  <si>
    <t>20161114:2144</t>
  </si>
  <si>
    <t>20161114:2207</t>
  </si>
  <si>
    <t>20161114:2244</t>
  </si>
  <si>
    <t>20161114:2307</t>
  </si>
  <si>
    <t>20161114:2344</t>
  </si>
  <si>
    <t>20161115:0007</t>
  </si>
  <si>
    <t>20161115:0044</t>
  </si>
  <si>
    <t>20161115:0107</t>
  </si>
  <si>
    <t>20161115:0144</t>
  </si>
  <si>
    <t>20161115:0207</t>
  </si>
  <si>
    <t>20161115:0244</t>
  </si>
  <si>
    <t>20161115:0307</t>
  </si>
  <si>
    <t>20161115:0344</t>
  </si>
  <si>
    <t>20161115:0407</t>
  </si>
  <si>
    <t>20161115:0444</t>
  </si>
  <si>
    <t>20161115:0507</t>
  </si>
  <si>
    <t>20161115:0544</t>
  </si>
  <si>
    <t>20161115:0607</t>
  </si>
  <si>
    <t>20161115:0644</t>
  </si>
  <si>
    <t>20161115:0707</t>
  </si>
  <si>
    <t>20161115:0744</t>
  </si>
  <si>
    <t>20161115:0807</t>
  </si>
  <si>
    <t>20161115:0844</t>
  </si>
  <si>
    <t>20161115:0907</t>
  </si>
  <si>
    <t>20161115:0944</t>
  </si>
  <si>
    <t>20161115:1007</t>
  </si>
  <si>
    <t>20161115:1044</t>
  </si>
  <si>
    <t>20161115:1107</t>
  </si>
  <si>
    <t>20161115:1144</t>
  </si>
  <si>
    <t>20161115:1207</t>
  </si>
  <si>
    <t>20161115:1244</t>
  </si>
  <si>
    <t>20161115:1307</t>
  </si>
  <si>
    <t>20161115:1344</t>
  </si>
  <si>
    <t>20161115:1407</t>
  </si>
  <si>
    <t>20161115:1444</t>
  </si>
  <si>
    <t>20161115:1507</t>
  </si>
  <si>
    <t>20161115:1544</t>
  </si>
  <si>
    <t>20161115:1607</t>
  </si>
  <si>
    <t>20161115:1644</t>
  </si>
  <si>
    <t>20161115:1707</t>
  </si>
  <si>
    <t>20161115:1744</t>
  </si>
  <si>
    <t>20161115:1807</t>
  </si>
  <si>
    <t>20161115:1844</t>
  </si>
  <si>
    <t>20161115:1907</t>
  </si>
  <si>
    <t>20161115:1944</t>
  </si>
  <si>
    <t>20161115:2007</t>
  </si>
  <si>
    <t>20161115:2044</t>
  </si>
  <si>
    <t>20161115:2107</t>
  </si>
  <si>
    <t>20161115:2144</t>
  </si>
  <si>
    <t>20161115:2207</t>
  </si>
  <si>
    <t>20161115:2244</t>
  </si>
  <si>
    <t>20161115:2307</t>
  </si>
  <si>
    <t>20161115:2344</t>
  </si>
  <si>
    <t>20161116:0007</t>
  </si>
  <si>
    <t>20161116:0044</t>
  </si>
  <si>
    <t>20161116:0107</t>
  </si>
  <si>
    <t>20161116:0144</t>
  </si>
  <si>
    <t>20161116:0207</t>
  </si>
  <si>
    <t>20161116:0244</t>
  </si>
  <si>
    <t>20161116:0307</t>
  </si>
  <si>
    <t>20161116:0344</t>
  </si>
  <si>
    <t>20161116:0407</t>
  </si>
  <si>
    <t>20161116:0444</t>
  </si>
  <si>
    <t>20161116:0507</t>
  </si>
  <si>
    <t>20161116:0544</t>
  </si>
  <si>
    <t>20161116:0607</t>
  </si>
  <si>
    <t>20161116:0644</t>
  </si>
  <si>
    <t>20161116:0707</t>
  </si>
  <si>
    <t>20161116:0744</t>
  </si>
  <si>
    <t>20161116:0807</t>
  </si>
  <si>
    <t>20161116:0844</t>
  </si>
  <si>
    <t>20161116:0907</t>
  </si>
  <si>
    <t>20161116:0944</t>
  </si>
  <si>
    <t>20161116:1007</t>
  </si>
  <si>
    <t>20161116:1044</t>
  </si>
  <si>
    <t>20161116:1107</t>
  </si>
  <si>
    <t>20161116:1144</t>
  </si>
  <si>
    <t>20161116:1207</t>
  </si>
  <si>
    <t>20161116:1244</t>
  </si>
  <si>
    <t>20161116:1307</t>
  </si>
  <si>
    <t>20161116:1344</t>
  </si>
  <si>
    <t>20161116:1407</t>
  </si>
  <si>
    <t>20161116:1444</t>
  </si>
  <si>
    <t>20161116:1507</t>
  </si>
  <si>
    <t>20161116:1544</t>
  </si>
  <si>
    <t>20161116:1607</t>
  </si>
  <si>
    <t>20161116:1644</t>
  </si>
  <si>
    <t>20161116:1707</t>
  </si>
  <si>
    <t>20161116:1744</t>
  </si>
  <si>
    <t>20161116:1807</t>
  </si>
  <si>
    <t>20161116:1844</t>
  </si>
  <si>
    <t>20161116:1907</t>
  </si>
  <si>
    <t>20161116:1944</t>
  </si>
  <si>
    <t>20161116:2007</t>
  </si>
  <si>
    <t>20161116:2044</t>
  </si>
  <si>
    <t>20161116:2107</t>
  </si>
  <si>
    <t>20161116:2144</t>
  </si>
  <si>
    <t>20161116:2207</t>
  </si>
  <si>
    <t>20161116:2244</t>
  </si>
  <si>
    <t>20161116:2307</t>
  </si>
  <si>
    <t>20161116:2344</t>
  </si>
  <si>
    <t>20161117:0007</t>
  </si>
  <si>
    <t>20161117:0044</t>
  </si>
  <si>
    <t>20161117:0107</t>
  </si>
  <si>
    <t>20161117:0144</t>
  </si>
  <si>
    <t>20161117:0207</t>
  </si>
  <si>
    <t>20161117:0244</t>
  </si>
  <si>
    <t>20161117:0307</t>
  </si>
  <si>
    <t>20161117:0344</t>
  </si>
  <si>
    <t>20161117:0407</t>
  </si>
  <si>
    <t>20161117:0444</t>
  </si>
  <si>
    <t>20161117:0507</t>
  </si>
  <si>
    <t>20161117:0544</t>
  </si>
  <si>
    <t>20161117:0607</t>
  </si>
  <si>
    <t>20161117:0644</t>
  </si>
  <si>
    <t>20161117:0707</t>
  </si>
  <si>
    <t>20161117:0744</t>
  </si>
  <si>
    <t>20161117:0807</t>
  </si>
  <si>
    <t>20161117:0844</t>
  </si>
  <si>
    <t>20161117:0907</t>
  </si>
  <si>
    <t>20161117:0944</t>
  </si>
  <si>
    <t>20161117:1007</t>
  </si>
  <si>
    <t>20161117:1044</t>
  </si>
  <si>
    <t>20161117:1107</t>
  </si>
  <si>
    <t>20161117:1144</t>
  </si>
  <si>
    <t>20161117:1207</t>
  </si>
  <si>
    <t>20161117:1244</t>
  </si>
  <si>
    <t>20161117:1307</t>
  </si>
  <si>
    <t>20161117:1344</t>
  </si>
  <si>
    <t>20161117:1407</t>
  </si>
  <si>
    <t>20161117:1444</t>
  </si>
  <si>
    <t>20161117:1507</t>
  </si>
  <si>
    <t>20161117:1544</t>
  </si>
  <si>
    <t>20161117:1607</t>
  </si>
  <si>
    <t>20161117:1644</t>
  </si>
  <si>
    <t>20161117:1707</t>
  </si>
  <si>
    <t>20161117:1744</t>
  </si>
  <si>
    <t>20161117:1807</t>
  </si>
  <si>
    <t>20161117:1844</t>
  </si>
  <si>
    <t>20161117:1907</t>
  </si>
  <si>
    <t>20161117:1944</t>
  </si>
  <si>
    <t>20161117:2007</t>
  </si>
  <si>
    <t>20161117:2044</t>
  </si>
  <si>
    <t>20161117:2107</t>
  </si>
  <si>
    <t>20161117:2144</t>
  </si>
  <si>
    <t>20161117:2207</t>
  </si>
  <si>
    <t>20161117:2244</t>
  </si>
  <si>
    <t>20161117:2307</t>
  </si>
  <si>
    <t>20161117:2344</t>
  </si>
  <si>
    <t>20161118:0007</t>
  </si>
  <si>
    <t>20161118:0044</t>
  </si>
  <si>
    <t>20161118:0107</t>
  </si>
  <si>
    <t>20161118:0144</t>
  </si>
  <si>
    <t>20161118:0207</t>
  </si>
  <si>
    <t>20161118:0244</t>
  </si>
  <si>
    <t>20161118:0307</t>
  </si>
  <si>
    <t>20161118:0344</t>
  </si>
  <si>
    <t>20161118:0407</t>
  </si>
  <si>
    <t>20161118:0444</t>
  </si>
  <si>
    <t>20161118:0507</t>
  </si>
  <si>
    <t>20161118:0544</t>
  </si>
  <si>
    <t>20161118:0607</t>
  </si>
  <si>
    <t>20161118:0644</t>
  </si>
  <si>
    <t>20161118:0707</t>
  </si>
  <si>
    <t>20161118:0744</t>
  </si>
  <si>
    <t>20161118:0807</t>
  </si>
  <si>
    <t>20161118:0844</t>
  </si>
  <si>
    <t>20161118:0907</t>
  </si>
  <si>
    <t>20161118:0944</t>
  </si>
  <si>
    <t>20161118:1007</t>
  </si>
  <si>
    <t>20161118:1044</t>
  </si>
  <si>
    <t>20161118:1107</t>
  </si>
  <si>
    <t>20161118:1144</t>
  </si>
  <si>
    <t>20161118:1207</t>
  </si>
  <si>
    <t>20161118:1244</t>
  </si>
  <si>
    <t>20161118:1307</t>
  </si>
  <si>
    <t>20161118:1344</t>
  </si>
  <si>
    <t>20161118:1407</t>
  </si>
  <si>
    <t>20161118:1444</t>
  </si>
  <si>
    <t>20161118:1507</t>
  </si>
  <si>
    <t>20161118:1544</t>
  </si>
  <si>
    <t>20161118:1607</t>
  </si>
  <si>
    <t>20161118:1644</t>
  </si>
  <si>
    <t>20161118:1707</t>
  </si>
  <si>
    <t>20161118:1744</t>
  </si>
  <si>
    <t>20161118:1807</t>
  </si>
  <si>
    <t>20161118:1844</t>
  </si>
  <si>
    <t>20161118:1907</t>
  </si>
  <si>
    <t>20161118:1944</t>
  </si>
  <si>
    <t>20161118:2007</t>
  </si>
  <si>
    <t>20161118:2044</t>
  </si>
  <si>
    <t>20161118:2107</t>
  </si>
  <si>
    <t>20161118:2144</t>
  </si>
  <si>
    <t>20161118:2207</t>
  </si>
  <si>
    <t>20161118:2244</t>
  </si>
  <si>
    <t>20161118:2307</t>
  </si>
  <si>
    <t>20161118:2344</t>
  </si>
  <si>
    <t>20161119:0007</t>
  </si>
  <si>
    <t>20161119:0044</t>
  </si>
  <si>
    <t>20161119:0107</t>
  </si>
  <si>
    <t>20161119:0144</t>
  </si>
  <si>
    <t>20161119:0207</t>
  </si>
  <si>
    <t>20161119:0244</t>
  </si>
  <si>
    <t>20161119:0307</t>
  </si>
  <si>
    <t>20161119:0344</t>
  </si>
  <si>
    <t>20161119:0407</t>
  </si>
  <si>
    <t>20161119:0444</t>
  </si>
  <si>
    <t>20161119:0507</t>
  </si>
  <si>
    <t>20161119:0544</t>
  </si>
  <si>
    <t>20161119:0607</t>
  </si>
  <si>
    <t>20161119:0644</t>
  </si>
  <si>
    <t>20161119:0707</t>
  </si>
  <si>
    <t>20161119:0744</t>
  </si>
  <si>
    <t>20161119:0807</t>
  </si>
  <si>
    <t>20161119:0844</t>
  </si>
  <si>
    <t>20161119:0907</t>
  </si>
  <si>
    <t>20161119:0944</t>
  </si>
  <si>
    <t>20161119:1007</t>
  </si>
  <si>
    <t>20161119:1044</t>
  </si>
  <si>
    <t>20161119:1107</t>
  </si>
  <si>
    <t>20161119:1144</t>
  </si>
  <si>
    <t>20161119:1207</t>
  </si>
  <si>
    <t>20161119:1244</t>
  </si>
  <si>
    <t>20161119:1307</t>
  </si>
  <si>
    <t>20161119:1344</t>
  </si>
  <si>
    <t>20161119:1407</t>
  </si>
  <si>
    <t>20161119:1444</t>
  </si>
  <si>
    <t>20161119:1507</t>
  </si>
  <si>
    <t>20161119:1544</t>
  </si>
  <si>
    <t>20161119:1607</t>
  </si>
  <si>
    <t>20161119:1644</t>
  </si>
  <si>
    <t>20161119:1707</t>
  </si>
  <si>
    <t>20161119:1744</t>
  </si>
  <si>
    <t>20161119:1807</t>
  </si>
  <si>
    <t>20161119:1844</t>
  </si>
  <si>
    <t>20161119:1907</t>
  </si>
  <si>
    <t>20161119:1944</t>
  </si>
  <si>
    <t>20161119:2007</t>
  </si>
  <si>
    <t>20161119:2044</t>
  </si>
  <si>
    <t>20161119:2107</t>
  </si>
  <si>
    <t>20161119:2144</t>
  </si>
  <si>
    <t>20161119:2207</t>
  </si>
  <si>
    <t>20161119:2244</t>
  </si>
  <si>
    <t>20161119:2307</t>
  </si>
  <si>
    <t>20161119:2344</t>
  </si>
  <si>
    <t>20161120:0007</t>
  </si>
  <si>
    <t>20161120:0044</t>
  </si>
  <si>
    <t>20161120:0107</t>
  </si>
  <si>
    <t>20161120:0144</t>
  </si>
  <si>
    <t>20161120:0207</t>
  </si>
  <si>
    <t>20161120:0244</t>
  </si>
  <si>
    <t>20161120:0307</t>
  </si>
  <si>
    <t>20161120:0344</t>
  </si>
  <si>
    <t>20161120:0407</t>
  </si>
  <si>
    <t>20161120:0444</t>
  </si>
  <si>
    <t>20161120:0507</t>
  </si>
  <si>
    <t>20161120:0544</t>
  </si>
  <si>
    <t>20161120:0607</t>
  </si>
  <si>
    <t>20161120:0644</t>
  </si>
  <si>
    <t>20161120:0707</t>
  </si>
  <si>
    <t>20161120:0744</t>
  </si>
  <si>
    <t>20161120:0807</t>
  </si>
  <si>
    <t>20161120:0844</t>
  </si>
  <si>
    <t>20161120:0907</t>
  </si>
  <si>
    <t>20161120:0944</t>
  </si>
  <si>
    <t>20161120:1007</t>
  </si>
  <si>
    <t>20161120:1044</t>
  </si>
  <si>
    <t>20161120:1107</t>
  </si>
  <si>
    <t>20161120:1144</t>
  </si>
  <si>
    <t>20161120:1207</t>
  </si>
  <si>
    <t>20161120:1244</t>
  </si>
  <si>
    <t>20161120:1307</t>
  </si>
  <si>
    <t>20161120:1344</t>
  </si>
  <si>
    <t>20161120:1407</t>
  </si>
  <si>
    <t>20161120:1444</t>
  </si>
  <si>
    <t>20161120:1507</t>
  </si>
  <si>
    <t>20161120:1544</t>
  </si>
  <si>
    <t>20161120:1607</t>
  </si>
  <si>
    <t>20161120:1644</t>
  </si>
  <si>
    <t>20161120:1707</t>
  </si>
  <si>
    <t>20161120:1744</t>
  </si>
  <si>
    <t>20161120:1807</t>
  </si>
  <si>
    <t>20161120:1844</t>
  </si>
  <si>
    <t>20161120:1907</t>
  </si>
  <si>
    <t>20161120:1944</t>
  </si>
  <si>
    <t>20161120:2007</t>
  </si>
  <si>
    <t>20161120:2044</t>
  </si>
  <si>
    <t>20161120:2107</t>
  </si>
  <si>
    <t>20161120:2144</t>
  </si>
  <si>
    <t>20161120:2207</t>
  </si>
  <si>
    <t>20161120:2244</t>
  </si>
  <si>
    <t>20161120:2307</t>
  </si>
  <si>
    <t>20161120:2344</t>
  </si>
  <si>
    <t>20161121:0007</t>
  </si>
  <si>
    <t>20161121:0044</t>
  </si>
  <si>
    <t>20161121:0107</t>
  </si>
  <si>
    <t>20161121:0144</t>
  </si>
  <si>
    <t>20161121:0207</t>
  </si>
  <si>
    <t>20161121:0244</t>
  </si>
  <si>
    <t>20161121:0307</t>
  </si>
  <si>
    <t>20161121:0344</t>
  </si>
  <si>
    <t>20161121:0407</t>
  </si>
  <si>
    <t>20161121:0444</t>
  </si>
  <si>
    <t>20161121:0507</t>
  </si>
  <si>
    <t>20161121:0544</t>
  </si>
  <si>
    <t>20161121:0607</t>
  </si>
  <si>
    <t>20161121:0644</t>
  </si>
  <si>
    <t>20161121:0707</t>
  </si>
  <si>
    <t>20161121:0744</t>
  </si>
  <si>
    <t>20161121:0807</t>
  </si>
  <si>
    <t>20161121:0844</t>
  </si>
  <si>
    <t>20161121:0907</t>
  </si>
  <si>
    <t>20161121:0944</t>
  </si>
  <si>
    <t>20161121:1007</t>
  </si>
  <si>
    <t>20161121:1044</t>
  </si>
  <si>
    <t>20161121:1107</t>
  </si>
  <si>
    <t>20161121:1144</t>
  </si>
  <si>
    <t>20161121:1207</t>
  </si>
  <si>
    <t>20161121:1244</t>
  </si>
  <si>
    <t>20161121:1307</t>
  </si>
  <si>
    <t>20161121:1344</t>
  </si>
  <si>
    <t>20161121:1407</t>
  </si>
  <si>
    <t>20161121:1444</t>
  </si>
  <si>
    <t>20161121:1507</t>
  </si>
  <si>
    <t>20161121:1544</t>
  </si>
  <si>
    <t>20161121:1607</t>
  </si>
  <si>
    <t>20161121:1644</t>
  </si>
  <si>
    <t>20161121:1707</t>
  </si>
  <si>
    <t>20161121:1744</t>
  </si>
  <si>
    <t>20161121:1807</t>
  </si>
  <si>
    <t>20161121:1844</t>
  </si>
  <si>
    <t>20161121:1907</t>
  </si>
  <si>
    <t>20161121:1944</t>
  </si>
  <si>
    <t>20161121:2007</t>
  </si>
  <si>
    <t>20161121:2044</t>
  </si>
  <si>
    <t>20161121:2107</t>
  </si>
  <si>
    <t>20161121:2144</t>
  </si>
  <si>
    <t>20161121:2207</t>
  </si>
  <si>
    <t>20161121:2244</t>
  </si>
  <si>
    <t>20161121:2307</t>
  </si>
  <si>
    <t>20161121:2344</t>
  </si>
  <si>
    <t>20161122:0007</t>
  </si>
  <si>
    <t>20161122:0044</t>
  </si>
  <si>
    <t>20161122:0107</t>
  </si>
  <si>
    <t>20161122:0144</t>
  </si>
  <si>
    <t>20161122:0207</t>
  </si>
  <si>
    <t>20161122:0244</t>
  </si>
  <si>
    <t>20161122:0307</t>
  </si>
  <si>
    <t>20161122:0344</t>
  </si>
  <si>
    <t>20161122:0407</t>
  </si>
  <si>
    <t>20161122:0444</t>
  </si>
  <si>
    <t>20161122:0507</t>
  </si>
  <si>
    <t>20161122:0544</t>
  </si>
  <si>
    <t>20161122:0607</t>
  </si>
  <si>
    <t>20161122:0644</t>
  </si>
  <si>
    <t>20161122:0707</t>
  </si>
  <si>
    <t>20161122:0744</t>
  </si>
  <si>
    <t>20161122:0807</t>
  </si>
  <si>
    <t>20161122:0844</t>
  </si>
  <si>
    <t>20161122:0907</t>
  </si>
  <si>
    <t>20161122:0944</t>
  </si>
  <si>
    <t>20161122:1007</t>
  </si>
  <si>
    <t>20161122:1044</t>
  </si>
  <si>
    <t>20161122:1107</t>
  </si>
  <si>
    <t>20161122:1144</t>
  </si>
  <si>
    <t>20161122:1207</t>
  </si>
  <si>
    <t>20161122:1244</t>
  </si>
  <si>
    <t>20161122:1307</t>
  </si>
  <si>
    <t>20161122:1344</t>
  </si>
  <si>
    <t>20161122:1407</t>
  </si>
  <si>
    <t>20161122:1444</t>
  </si>
  <si>
    <t>20161122:1507</t>
  </si>
  <si>
    <t>20161122:1544</t>
  </si>
  <si>
    <t>20161122:1607</t>
  </si>
  <si>
    <t>20161122:1644</t>
  </si>
  <si>
    <t>20161122:1707</t>
  </si>
  <si>
    <t>20161122:1744</t>
  </si>
  <si>
    <t>20161122:1807</t>
  </si>
  <si>
    <t>20161122:1844</t>
  </si>
  <si>
    <t>20161122:1907</t>
  </si>
  <si>
    <t>20161122:1944</t>
  </si>
  <si>
    <t>20161122:2007</t>
  </si>
  <si>
    <t>20161122:2044</t>
  </si>
  <si>
    <t>20161122:2107</t>
  </si>
  <si>
    <t>20161122:2144</t>
  </si>
  <si>
    <t>20161122:2207</t>
  </si>
  <si>
    <t>20161122:2244</t>
  </si>
  <si>
    <t>20161122:2307</t>
  </si>
  <si>
    <t>20161122:2344</t>
  </si>
  <si>
    <t>20161123:0007</t>
  </si>
  <si>
    <t>20161123:0044</t>
  </si>
  <si>
    <t>20161123:0107</t>
  </si>
  <si>
    <t>20161123:0144</t>
  </si>
  <si>
    <t>20161123:0207</t>
  </si>
  <si>
    <t>20161123:0244</t>
  </si>
  <si>
    <t>20161123:0307</t>
  </si>
  <si>
    <t>20161123:0344</t>
  </si>
  <si>
    <t>20161123:0407</t>
  </si>
  <si>
    <t>20161123:0444</t>
  </si>
  <si>
    <t>20161123:0507</t>
  </si>
  <si>
    <t>20161123:0544</t>
  </si>
  <si>
    <t>20161123:0607</t>
  </si>
  <si>
    <t>20161123:0644</t>
  </si>
  <si>
    <t>20161123:0707</t>
  </si>
  <si>
    <t>20161123:0744</t>
  </si>
  <si>
    <t>20161123:0807</t>
  </si>
  <si>
    <t>20161123:0844</t>
  </si>
  <si>
    <t>20161123:0907</t>
  </si>
  <si>
    <t>20161123:0944</t>
  </si>
  <si>
    <t>20161123:1007</t>
  </si>
  <si>
    <t>20161123:1044</t>
  </si>
  <si>
    <t>20161123:1107</t>
  </si>
  <si>
    <t>20161123:1144</t>
  </si>
  <si>
    <t>20161123:1207</t>
  </si>
  <si>
    <t>20161123:1244</t>
  </si>
  <si>
    <t>20161123:1307</t>
  </si>
  <si>
    <t>20161123:1344</t>
  </si>
  <si>
    <t>20161123:1407</t>
  </si>
  <si>
    <t>20161123:1444</t>
  </si>
  <si>
    <t>20161123:1507</t>
  </si>
  <si>
    <t>20161123:1544</t>
  </si>
  <si>
    <t>20161123:1607</t>
  </si>
  <si>
    <t>20161123:1644</t>
  </si>
  <si>
    <t>20161123:1707</t>
  </si>
  <si>
    <t>20161123:1744</t>
  </si>
  <si>
    <t>20161123:1807</t>
  </si>
  <si>
    <t>20161123:1844</t>
  </si>
  <si>
    <t>20161123:1907</t>
  </si>
  <si>
    <t>20161123:1944</t>
  </si>
  <si>
    <t>20161123:2007</t>
  </si>
  <si>
    <t>20161123:2044</t>
  </si>
  <si>
    <t>20161123:2107</t>
  </si>
  <si>
    <t>20161123:2144</t>
  </si>
  <si>
    <t>20161123:2207</t>
  </si>
  <si>
    <t>20161123:2244</t>
  </si>
  <si>
    <t>20161123:2307</t>
  </si>
  <si>
    <t>20161123:2344</t>
  </si>
  <si>
    <t>20161124:0007</t>
  </si>
  <si>
    <t>20161124:0044</t>
  </si>
  <si>
    <t>20161124:0107</t>
  </si>
  <si>
    <t>20161124:0144</t>
  </si>
  <si>
    <t>20161124:0207</t>
  </si>
  <si>
    <t>20161124:0244</t>
  </si>
  <si>
    <t>20161124:0307</t>
  </si>
  <si>
    <t>20161124:0344</t>
  </si>
  <si>
    <t>20161124:0407</t>
  </si>
  <si>
    <t>20161124:0444</t>
  </si>
  <si>
    <t>20161124:0507</t>
  </si>
  <si>
    <t>20161124:0544</t>
  </si>
  <si>
    <t>20161124:0607</t>
  </si>
  <si>
    <t>20161124:0644</t>
  </si>
  <si>
    <t>20161124:0707</t>
  </si>
  <si>
    <t>20161124:0744</t>
  </si>
  <si>
    <t>20161124:0807</t>
  </si>
  <si>
    <t>20161124:0844</t>
  </si>
  <si>
    <t>20161124:0907</t>
  </si>
  <si>
    <t>20161124:0944</t>
  </si>
  <si>
    <t>20161124:1007</t>
  </si>
  <si>
    <t>20161124:1044</t>
  </si>
  <si>
    <t>20161124:1107</t>
  </si>
  <si>
    <t>20161124:1144</t>
  </si>
  <si>
    <t>20161124:1207</t>
  </si>
  <si>
    <t>20161124:1244</t>
  </si>
  <si>
    <t>20161124:1307</t>
  </si>
  <si>
    <t>20161124:1344</t>
  </si>
  <si>
    <t>20161124:1407</t>
  </si>
  <si>
    <t>20161124:1444</t>
  </si>
  <si>
    <t>20161124:1507</t>
  </si>
  <si>
    <t>20161124:1544</t>
  </si>
  <si>
    <t>20161124:1607</t>
  </si>
  <si>
    <t>20161124:1644</t>
  </si>
  <si>
    <t>20161124:1707</t>
  </si>
  <si>
    <t>20161124:1744</t>
  </si>
  <si>
    <t>20161124:1807</t>
  </si>
  <si>
    <t>20161124:1844</t>
  </si>
  <si>
    <t>20161124:1907</t>
  </si>
  <si>
    <t>20161124:1944</t>
  </si>
  <si>
    <t>20161124:2007</t>
  </si>
  <si>
    <t>20161124:2044</t>
  </si>
  <si>
    <t>20161124:2107</t>
  </si>
  <si>
    <t>20161124:2144</t>
  </si>
  <si>
    <t>20161124:2207</t>
  </si>
  <si>
    <t>20161124:2244</t>
  </si>
  <si>
    <t>20161124:2307</t>
  </si>
  <si>
    <t>20161124:2344</t>
  </si>
  <si>
    <t>20161125:0007</t>
  </si>
  <si>
    <t>20161125:0044</t>
  </si>
  <si>
    <t>20161125:0107</t>
  </si>
  <si>
    <t>20161125:0144</t>
  </si>
  <si>
    <t>20161125:0207</t>
  </si>
  <si>
    <t>20161125:0244</t>
  </si>
  <si>
    <t>20161125:0307</t>
  </si>
  <si>
    <t>20161125:0344</t>
  </si>
  <si>
    <t>20161125:0407</t>
  </si>
  <si>
    <t>20161125:0444</t>
  </si>
  <si>
    <t>20161125:0507</t>
  </si>
  <si>
    <t>20161125:0544</t>
  </si>
  <si>
    <t>20161125:0607</t>
  </si>
  <si>
    <t>20161125:0644</t>
  </si>
  <si>
    <t>20161125:0707</t>
  </si>
  <si>
    <t>20161125:0744</t>
  </si>
  <si>
    <t>20161125:0807</t>
  </si>
  <si>
    <t>20161125:0844</t>
  </si>
  <si>
    <t>20161125:0907</t>
  </si>
  <si>
    <t>20161125:0944</t>
  </si>
  <si>
    <t>20161125:1007</t>
  </si>
  <si>
    <t>20161125:1044</t>
  </si>
  <si>
    <t>20161125:1107</t>
  </si>
  <si>
    <t>20161125:1144</t>
  </si>
  <si>
    <t>20161125:1207</t>
  </si>
  <si>
    <t>20161125:1244</t>
  </si>
  <si>
    <t>20161125:1307</t>
  </si>
  <si>
    <t>20161125:1344</t>
  </si>
  <si>
    <t>20161125:1407</t>
  </si>
  <si>
    <t>20161125:1444</t>
  </si>
  <si>
    <t>20161125:1507</t>
  </si>
  <si>
    <t>20161125:1544</t>
  </si>
  <si>
    <t>20161125:1607</t>
  </si>
  <si>
    <t>20161125:1644</t>
  </si>
  <si>
    <t>20161125:1707</t>
  </si>
  <si>
    <t>20161125:1744</t>
  </si>
  <si>
    <t>20161125:1807</t>
  </si>
  <si>
    <t>20161125:1844</t>
  </si>
  <si>
    <t>20161125:1907</t>
  </si>
  <si>
    <t>20161125:1944</t>
  </si>
  <si>
    <t>20161125:2007</t>
  </si>
  <si>
    <t>20161125:2044</t>
  </si>
  <si>
    <t>20161125:2107</t>
  </si>
  <si>
    <t>20161125:2144</t>
  </si>
  <si>
    <t>20161125:2207</t>
  </si>
  <si>
    <t>20161125:2244</t>
  </si>
  <si>
    <t>20161125:2307</t>
  </si>
  <si>
    <t>20161125:2344</t>
  </si>
  <si>
    <t>20161126:0007</t>
  </si>
  <si>
    <t>20161126:0044</t>
  </si>
  <si>
    <t>20161126:0107</t>
  </si>
  <si>
    <t>20161126:0144</t>
  </si>
  <si>
    <t>20161126:0207</t>
  </si>
  <si>
    <t>20161126:0244</t>
  </si>
  <si>
    <t>20161126:0307</t>
  </si>
  <si>
    <t>20161126:0344</t>
  </si>
  <si>
    <t>20161126:0407</t>
  </si>
  <si>
    <t>20161126:0444</t>
  </si>
  <si>
    <t>20161126:0507</t>
  </si>
  <si>
    <t>20161126:0544</t>
  </si>
  <si>
    <t>20161126:0607</t>
  </si>
  <si>
    <t>20161126:0644</t>
  </si>
  <si>
    <t>20161126:0707</t>
  </si>
  <si>
    <t>20161126:0744</t>
  </si>
  <si>
    <t>20161126:0807</t>
  </si>
  <si>
    <t>20161126:0844</t>
  </si>
  <si>
    <t>20161126:0907</t>
  </si>
  <si>
    <t>20161126:0944</t>
  </si>
  <si>
    <t>20161126:1007</t>
  </si>
  <si>
    <t>20161126:1044</t>
  </si>
  <si>
    <t>20161126:1107</t>
  </si>
  <si>
    <t>20161126:1144</t>
  </si>
  <si>
    <t>20161126:1207</t>
  </si>
  <si>
    <t>20161126:1244</t>
  </si>
  <si>
    <t>20161126:1307</t>
  </si>
  <si>
    <t>20161126:1344</t>
  </si>
  <si>
    <t>20161126:1407</t>
  </si>
  <si>
    <t>20161126:1444</t>
  </si>
  <si>
    <t>20161126:1507</t>
  </si>
  <si>
    <t>20161126:1544</t>
  </si>
  <si>
    <t>20161126:1607</t>
  </si>
  <si>
    <t>20161126:1644</t>
  </si>
  <si>
    <t>20161126:1707</t>
  </si>
  <si>
    <t>20161126:1744</t>
  </si>
  <si>
    <t>20161126:1807</t>
  </si>
  <si>
    <t>20161126:1844</t>
  </si>
  <si>
    <t>20161126:1907</t>
  </si>
  <si>
    <t>20161126:1944</t>
  </si>
  <si>
    <t>20161126:2007</t>
  </si>
  <si>
    <t>20161126:2044</t>
  </si>
  <si>
    <t>20161126:2107</t>
  </si>
  <si>
    <t>20161126:2144</t>
  </si>
  <si>
    <t>20161126:2207</t>
  </si>
  <si>
    <t>20161126:2244</t>
  </si>
  <si>
    <t>20161126:2307</t>
  </si>
  <si>
    <t>20161126:2344</t>
  </si>
  <si>
    <t>20161127:0007</t>
  </si>
  <si>
    <t>20161127:0044</t>
  </si>
  <si>
    <t>20161127:0107</t>
  </si>
  <si>
    <t>20161127:0144</t>
  </si>
  <si>
    <t>20161127:0207</t>
  </si>
  <si>
    <t>20161127:0244</t>
  </si>
  <si>
    <t>20161127:0307</t>
  </si>
  <si>
    <t>20161127:0344</t>
  </si>
  <si>
    <t>20161127:0407</t>
  </si>
  <si>
    <t>20161127:0444</t>
  </si>
  <si>
    <t>20161127:0507</t>
  </si>
  <si>
    <t>20161127:0544</t>
  </si>
  <si>
    <t>20161127:0607</t>
  </si>
  <si>
    <t>20161127:0644</t>
  </si>
  <si>
    <t>20161127:0707</t>
  </si>
  <si>
    <t>20161127:0744</t>
  </si>
  <si>
    <t>20161127:0807</t>
  </si>
  <si>
    <t>20161127:0844</t>
  </si>
  <si>
    <t>20161127:0907</t>
  </si>
  <si>
    <t>20161127:0944</t>
  </si>
  <si>
    <t>20161127:1007</t>
  </si>
  <si>
    <t>20161127:1044</t>
  </si>
  <si>
    <t>20161127:1107</t>
  </si>
  <si>
    <t>20161127:1144</t>
  </si>
  <si>
    <t>20161127:1207</t>
  </si>
  <si>
    <t>20161127:1244</t>
  </si>
  <si>
    <t>20161127:1307</t>
  </si>
  <si>
    <t>20161127:1344</t>
  </si>
  <si>
    <t>20161127:1407</t>
  </si>
  <si>
    <t>20161127:1444</t>
  </si>
  <si>
    <t>20161127:1507</t>
  </si>
  <si>
    <t>20161127:1544</t>
  </si>
  <si>
    <t>20161127:1607</t>
  </si>
  <si>
    <t>20161127:1644</t>
  </si>
  <si>
    <t>20161127:1707</t>
  </si>
  <si>
    <t>20161127:1744</t>
  </si>
  <si>
    <t>20161127:1807</t>
  </si>
  <si>
    <t>20161127:1844</t>
  </si>
  <si>
    <t>20161127:1907</t>
  </si>
  <si>
    <t>20161127:1944</t>
  </si>
  <si>
    <t>20161127:2007</t>
  </si>
  <si>
    <t>20161127:2044</t>
  </si>
  <si>
    <t>20161127:2107</t>
  </si>
  <si>
    <t>20161127:2144</t>
  </si>
  <si>
    <t>20161127:2207</t>
  </si>
  <si>
    <t>20161127:2244</t>
  </si>
  <si>
    <t>20161127:2307</t>
  </si>
  <si>
    <t>20161127:2344</t>
  </si>
  <si>
    <t>20161128:0007</t>
  </si>
  <si>
    <t>20161128:0044</t>
  </si>
  <si>
    <t>20161128:0107</t>
  </si>
  <si>
    <t>20161128:0144</t>
  </si>
  <si>
    <t>20161128:0207</t>
  </si>
  <si>
    <t>20161128:0244</t>
  </si>
  <si>
    <t>20161128:0307</t>
  </si>
  <si>
    <t>20161128:0344</t>
  </si>
  <si>
    <t>20161128:0407</t>
  </si>
  <si>
    <t>20161128:0444</t>
  </si>
  <si>
    <t>20161128:0507</t>
  </si>
  <si>
    <t>20161128:0544</t>
  </si>
  <si>
    <t>20161128:0607</t>
  </si>
  <si>
    <t>20161128:0644</t>
  </si>
  <si>
    <t>20161128:0707</t>
  </si>
  <si>
    <t>20161128:0744</t>
  </si>
  <si>
    <t>20161128:0807</t>
  </si>
  <si>
    <t>20161128:0844</t>
  </si>
  <si>
    <t>20161128:0907</t>
  </si>
  <si>
    <t>20161128:0944</t>
  </si>
  <si>
    <t>20161128:1007</t>
  </si>
  <si>
    <t>20161128:1044</t>
  </si>
  <si>
    <t>20161128:1107</t>
  </si>
  <si>
    <t>20161128:1144</t>
  </si>
  <si>
    <t>20161128:1207</t>
  </si>
  <si>
    <t>20161128:1244</t>
  </si>
  <si>
    <t>20161128:1307</t>
  </si>
  <si>
    <t>20161128:1344</t>
  </si>
  <si>
    <t>20161128:1407</t>
  </si>
  <si>
    <t>20161128:1444</t>
  </si>
  <si>
    <t>20161128:1507</t>
  </si>
  <si>
    <t>20161128:1544</t>
  </si>
  <si>
    <t>20161128:1607</t>
  </si>
  <si>
    <t>20161128:1644</t>
  </si>
  <si>
    <t>20161128:1707</t>
  </si>
  <si>
    <t>20161128:1744</t>
  </si>
  <si>
    <t>20161128:1807</t>
  </si>
  <si>
    <t>20161128:1844</t>
  </si>
  <si>
    <t>20161128:1907</t>
  </si>
  <si>
    <t>20161128:1944</t>
  </si>
  <si>
    <t>20161128:2007</t>
  </si>
  <si>
    <t>20161128:2044</t>
  </si>
  <si>
    <t>20161128:2107</t>
  </si>
  <si>
    <t>20161128:2144</t>
  </si>
  <si>
    <t>20161128:2207</t>
  </si>
  <si>
    <t>20161128:2244</t>
  </si>
  <si>
    <t>20161128:2307</t>
  </si>
  <si>
    <t>20161128:2344</t>
  </si>
  <si>
    <t>20161129:0007</t>
  </si>
  <si>
    <t>20161129:0044</t>
  </si>
  <si>
    <t>20161129:0107</t>
  </si>
  <si>
    <t>20161129:0144</t>
  </si>
  <si>
    <t>20161129:0207</t>
  </si>
  <si>
    <t>20161129:0244</t>
  </si>
  <si>
    <t>20161129:0307</t>
  </si>
  <si>
    <t>20161129:0344</t>
  </si>
  <si>
    <t>20161129:0407</t>
  </si>
  <si>
    <t>20161129:0444</t>
  </si>
  <si>
    <t>20161129:0507</t>
  </si>
  <si>
    <t>20161129:0544</t>
  </si>
  <si>
    <t>20161129:0607</t>
  </si>
  <si>
    <t>20161129:0644</t>
  </si>
  <si>
    <t>20161129:0707</t>
  </si>
  <si>
    <t>20161129:0744</t>
  </si>
  <si>
    <t>20161129:0807</t>
  </si>
  <si>
    <t>20161129:0844</t>
  </si>
  <si>
    <t>20161129:0907</t>
  </si>
  <si>
    <t>20161129:0944</t>
  </si>
  <si>
    <t>20161129:1007</t>
  </si>
  <si>
    <t>20161129:1044</t>
  </si>
  <si>
    <t>20161129:1107</t>
  </si>
  <si>
    <t>20161129:1144</t>
  </si>
  <si>
    <t>20161129:1207</t>
  </si>
  <si>
    <t>20161129:1244</t>
  </si>
  <si>
    <t>20161129:1307</t>
  </si>
  <si>
    <t>20161129:1344</t>
  </si>
  <si>
    <t>20161129:1407</t>
  </si>
  <si>
    <t>20161129:1444</t>
  </si>
  <si>
    <t>20161129:1507</t>
  </si>
  <si>
    <t>20161129:1544</t>
  </si>
  <si>
    <t>20161129:1607</t>
  </si>
  <si>
    <t>20161129:1644</t>
  </si>
  <si>
    <t>20161129:1707</t>
  </si>
  <si>
    <t>20161129:1744</t>
  </si>
  <si>
    <t>20161129:1807</t>
  </si>
  <si>
    <t>20161129:1844</t>
  </si>
  <si>
    <t>20161129:1907</t>
  </si>
  <si>
    <t>20161129:1944</t>
  </si>
  <si>
    <t>20161129:2007</t>
  </si>
  <si>
    <t>20161129:2044</t>
  </si>
  <si>
    <t>20161129:2107</t>
  </si>
  <si>
    <t>20161129:2144</t>
  </si>
  <si>
    <t>20161129:2207</t>
  </si>
  <si>
    <t>20161129:2244</t>
  </si>
  <si>
    <t>20161129:2307</t>
  </si>
  <si>
    <t>20161129:2344</t>
  </si>
  <si>
    <t>20161130:0007</t>
  </si>
  <si>
    <t>20161130:0044</t>
  </si>
  <si>
    <t>20161130:0107</t>
  </si>
  <si>
    <t>20161130:0144</t>
  </si>
  <si>
    <t>20161130:0207</t>
  </si>
  <si>
    <t>20161130:0244</t>
  </si>
  <si>
    <t>20161130:0307</t>
  </si>
  <si>
    <t>20161130:0344</t>
  </si>
  <si>
    <t>20161130:0407</t>
  </si>
  <si>
    <t>20161130:0444</t>
  </si>
  <si>
    <t>20161130:0507</t>
  </si>
  <si>
    <t>20161130:0544</t>
  </si>
  <si>
    <t>20161130:0607</t>
  </si>
  <si>
    <t>20161130:0644</t>
  </si>
  <si>
    <t>20161130:0707</t>
  </si>
  <si>
    <t>20161130:0744</t>
  </si>
  <si>
    <t>20161130:0807</t>
  </si>
  <si>
    <t>20161130:0844</t>
  </si>
  <si>
    <t>20161130:0907</t>
  </si>
  <si>
    <t>20161130:0944</t>
  </si>
  <si>
    <t>20161130:1007</t>
  </si>
  <si>
    <t>20161130:1044</t>
  </si>
  <si>
    <t>20161130:1107</t>
  </si>
  <si>
    <t>20161130:1144</t>
  </si>
  <si>
    <t>20161130:1207</t>
  </si>
  <si>
    <t>20161130:1244</t>
  </si>
  <si>
    <t>20161130:1307</t>
  </si>
  <si>
    <t>20161130:1344</t>
  </si>
  <si>
    <t>20161130:1407</t>
  </si>
  <si>
    <t>20161130:1444</t>
  </si>
  <si>
    <t>20161130:1507</t>
  </si>
  <si>
    <t>20161130:1544</t>
  </si>
  <si>
    <t>20161130:1607</t>
  </si>
  <si>
    <t>20161130:1644</t>
  </si>
  <si>
    <t>20161130:1707</t>
  </si>
  <si>
    <t>20161130:1744</t>
  </si>
  <si>
    <t>20161130:1807</t>
  </si>
  <si>
    <t>20161130:1844</t>
  </si>
  <si>
    <t>20161130:1907</t>
  </si>
  <si>
    <t>20161130:1944</t>
  </si>
  <si>
    <t>20161130:2007</t>
  </si>
  <si>
    <t>20161130:2044</t>
  </si>
  <si>
    <t>20161130:2107</t>
  </si>
  <si>
    <t>20161130:2144</t>
  </si>
  <si>
    <t>20161130:2207</t>
  </si>
  <si>
    <t>20161130:2244</t>
  </si>
  <si>
    <t>20161130:2307</t>
  </si>
  <si>
    <t>20161130:2344</t>
  </si>
  <si>
    <t>20161201:0007</t>
  </si>
  <si>
    <t>20161201:0044</t>
  </si>
  <si>
    <t>20161201:0107</t>
  </si>
  <si>
    <t>20161201:0144</t>
  </si>
  <si>
    <t>20161201:0207</t>
  </si>
  <si>
    <t>20161201:0244</t>
  </si>
  <si>
    <t>20161201:0307</t>
  </si>
  <si>
    <t>20161201:0344</t>
  </si>
  <si>
    <t>20161201:0407</t>
  </si>
  <si>
    <t>20161201:0444</t>
  </si>
  <si>
    <t>20161201:0507</t>
  </si>
  <si>
    <t>20161201:0544</t>
  </si>
  <si>
    <t>20161201:0607</t>
  </si>
  <si>
    <t>20161201:0644</t>
  </si>
  <si>
    <t>20161201:0707</t>
  </si>
  <si>
    <t>20161201:0744</t>
  </si>
  <si>
    <t>20161201:0807</t>
  </si>
  <si>
    <t>20161201:0844</t>
  </si>
  <si>
    <t>20161201:0907</t>
  </si>
  <si>
    <t>20161201:0944</t>
  </si>
  <si>
    <t>20161201:1007</t>
  </si>
  <si>
    <t>20161201:1044</t>
  </si>
  <si>
    <t>20161201:1107</t>
  </si>
  <si>
    <t>20161201:1144</t>
  </si>
  <si>
    <t>20161201:1207</t>
  </si>
  <si>
    <t>20161201:1244</t>
  </si>
  <si>
    <t>20161201:1307</t>
  </si>
  <si>
    <t>20161201:1344</t>
  </si>
  <si>
    <t>20161201:1407</t>
  </si>
  <si>
    <t>20161201:1444</t>
  </si>
  <si>
    <t>20161201:1507</t>
  </si>
  <si>
    <t>20161201:1544</t>
  </si>
  <si>
    <t>20161201:1607</t>
  </si>
  <si>
    <t>20161201:1644</t>
  </si>
  <si>
    <t>20161201:1707</t>
  </si>
  <si>
    <t>20161201:1744</t>
  </si>
  <si>
    <t>20161201:1807</t>
  </si>
  <si>
    <t>20161201:1844</t>
  </si>
  <si>
    <t>20161201:1907</t>
  </si>
  <si>
    <t>20161201:1944</t>
  </si>
  <si>
    <t>20161201:2007</t>
  </si>
  <si>
    <t>20161201:2044</t>
  </si>
  <si>
    <t>20161201:2107</t>
  </si>
  <si>
    <t>20161201:2144</t>
  </si>
  <si>
    <t>20161201:2207</t>
  </si>
  <si>
    <t>20161201:2244</t>
  </si>
  <si>
    <t>20161201:2307</t>
  </si>
  <si>
    <t>20161201:2344</t>
  </si>
  <si>
    <t>20161202:0007</t>
  </si>
  <si>
    <t>20161202:0044</t>
  </si>
  <si>
    <t>20161202:0107</t>
  </si>
  <si>
    <t>20161202:0144</t>
  </si>
  <si>
    <t>20161202:0207</t>
  </si>
  <si>
    <t>20161202:0244</t>
  </si>
  <si>
    <t>20161202:0307</t>
  </si>
  <si>
    <t>20161202:0344</t>
  </si>
  <si>
    <t>20161202:0407</t>
  </si>
  <si>
    <t>20161202:0444</t>
  </si>
  <si>
    <t>20161202:0507</t>
  </si>
  <si>
    <t>20161202:0544</t>
  </si>
  <si>
    <t>20161202:0607</t>
  </si>
  <si>
    <t>20161202:0644</t>
  </si>
  <si>
    <t>20161202:0707</t>
  </si>
  <si>
    <t>20161202:0744</t>
  </si>
  <si>
    <t>20161202:0807</t>
  </si>
  <si>
    <t>20161202:0844</t>
  </si>
  <si>
    <t>20161202:0907</t>
  </si>
  <si>
    <t>20161202:0944</t>
  </si>
  <si>
    <t>20161202:1007</t>
  </si>
  <si>
    <t>20161202:1044</t>
  </si>
  <si>
    <t>20161202:1107</t>
  </si>
  <si>
    <t>20161202:1144</t>
  </si>
  <si>
    <t>20161202:1207</t>
  </si>
  <si>
    <t>20161202:1244</t>
  </si>
  <si>
    <t>20161202:1307</t>
  </si>
  <si>
    <t>20161202:1344</t>
  </si>
  <si>
    <t>20161202:1407</t>
  </si>
  <si>
    <t>20161202:1444</t>
  </si>
  <si>
    <t>20161202:1507</t>
  </si>
  <si>
    <t>20161202:1544</t>
  </si>
  <si>
    <t>20161202:1607</t>
  </si>
  <si>
    <t>20161202:1644</t>
  </si>
  <si>
    <t>20161202:1707</t>
  </si>
  <si>
    <t>20161202:1744</t>
  </si>
  <si>
    <t>20161202:1807</t>
  </si>
  <si>
    <t>20161202:1844</t>
  </si>
  <si>
    <t>20161202:1907</t>
  </si>
  <si>
    <t>20161202:1944</t>
  </si>
  <si>
    <t>20161202:2007</t>
  </si>
  <si>
    <t>20161202:2044</t>
  </si>
  <si>
    <t>20161202:2107</t>
  </si>
  <si>
    <t>20161202:2144</t>
  </si>
  <si>
    <t>20161202:2207</t>
  </si>
  <si>
    <t>20161202:2244</t>
  </si>
  <si>
    <t>20161202:2307</t>
  </si>
  <si>
    <t>20161202:2344</t>
  </si>
  <si>
    <t>20161203:0007</t>
  </si>
  <si>
    <t>20161203:0044</t>
  </si>
  <si>
    <t>20161203:0107</t>
  </si>
  <si>
    <t>20161203:0144</t>
  </si>
  <si>
    <t>20161203:0207</t>
  </si>
  <si>
    <t>20161203:0244</t>
  </si>
  <si>
    <t>20161203:0307</t>
  </si>
  <si>
    <t>20161203:0344</t>
  </si>
  <si>
    <t>20161203:0407</t>
  </si>
  <si>
    <t>20161203:0444</t>
  </si>
  <si>
    <t>20161203:0507</t>
  </si>
  <si>
    <t>20161203:0544</t>
  </si>
  <si>
    <t>20161203:0607</t>
  </si>
  <si>
    <t>20161203:0644</t>
  </si>
  <si>
    <t>20161203:0707</t>
  </si>
  <si>
    <t>20161203:0744</t>
  </si>
  <si>
    <t>20161203:0807</t>
  </si>
  <si>
    <t>20161203:0844</t>
  </si>
  <si>
    <t>20161203:0907</t>
  </si>
  <si>
    <t>20161203:0944</t>
  </si>
  <si>
    <t>20161203:1007</t>
  </si>
  <si>
    <t>20161203:1044</t>
  </si>
  <si>
    <t>20161203:1107</t>
  </si>
  <si>
    <t>20161203:1144</t>
  </si>
  <si>
    <t>20161203:1207</t>
  </si>
  <si>
    <t>20161203:1244</t>
  </si>
  <si>
    <t>20161203:1307</t>
  </si>
  <si>
    <t>20161203:1344</t>
  </si>
  <si>
    <t>20161203:1407</t>
  </si>
  <si>
    <t>20161203:1444</t>
  </si>
  <si>
    <t>20161203:1507</t>
  </si>
  <si>
    <t>20161203:1544</t>
  </si>
  <si>
    <t>20161203:1607</t>
  </si>
  <si>
    <t>20161203:1644</t>
  </si>
  <si>
    <t>20161203:1707</t>
  </si>
  <si>
    <t>20161203:1744</t>
  </si>
  <si>
    <t>20161203:1807</t>
  </si>
  <si>
    <t>20161203:1844</t>
  </si>
  <si>
    <t>20161203:1907</t>
  </si>
  <si>
    <t>20161203:1944</t>
  </si>
  <si>
    <t>20161203:2007</t>
  </si>
  <si>
    <t>20161203:2044</t>
  </si>
  <si>
    <t>20161203:2107</t>
  </si>
  <si>
    <t>20161203:2144</t>
  </si>
  <si>
    <t>20161203:2207</t>
  </si>
  <si>
    <t>20161203:2244</t>
  </si>
  <si>
    <t>20161203:2307</t>
  </si>
  <si>
    <t>20161203:2344</t>
  </si>
  <si>
    <t>20161204:0007</t>
  </si>
  <si>
    <t>20161204:0044</t>
  </si>
  <si>
    <t>20161204:0107</t>
  </si>
  <si>
    <t>20161204:0144</t>
  </si>
  <si>
    <t>20161204:0207</t>
  </si>
  <si>
    <t>20161204:0244</t>
  </si>
  <si>
    <t>20161204:0307</t>
  </si>
  <si>
    <t>20161204:0344</t>
  </si>
  <si>
    <t>20161204:0407</t>
  </si>
  <si>
    <t>20161204:0444</t>
  </si>
  <si>
    <t>20161204:0507</t>
  </si>
  <si>
    <t>20161204:0544</t>
  </si>
  <si>
    <t>20161204:0607</t>
  </si>
  <si>
    <t>20161204:0644</t>
  </si>
  <si>
    <t>20161204:0707</t>
  </si>
  <si>
    <t>20161204:0744</t>
  </si>
  <si>
    <t>20161204:0807</t>
  </si>
  <si>
    <t>20161204:0844</t>
  </si>
  <si>
    <t>20161204:0907</t>
  </si>
  <si>
    <t>20161204:0944</t>
  </si>
  <si>
    <t>20161204:1007</t>
  </si>
  <si>
    <t>20161204:1044</t>
  </si>
  <si>
    <t>20161204:1107</t>
  </si>
  <si>
    <t>20161204:1144</t>
  </si>
  <si>
    <t>20161204:1207</t>
  </si>
  <si>
    <t>20161204:1244</t>
  </si>
  <si>
    <t>20161204:1307</t>
  </si>
  <si>
    <t>20161204:1344</t>
  </si>
  <si>
    <t>20161204:1407</t>
  </si>
  <si>
    <t>20161204:1444</t>
  </si>
  <si>
    <t>20161204:1507</t>
  </si>
  <si>
    <t>20161204:1544</t>
  </si>
  <si>
    <t>20161204:1607</t>
  </si>
  <si>
    <t>20161204:1644</t>
  </si>
  <si>
    <t>20161204:1707</t>
  </si>
  <si>
    <t>20161204:1744</t>
  </si>
  <si>
    <t>20161204:1807</t>
  </si>
  <si>
    <t>20161204:1844</t>
  </si>
  <si>
    <t>20161204:1907</t>
  </si>
  <si>
    <t>20161204:1944</t>
  </si>
  <si>
    <t>20161204:2007</t>
  </si>
  <si>
    <t>20161204:2044</t>
  </si>
  <si>
    <t>20161204:2107</t>
  </si>
  <si>
    <t>20161204:2144</t>
  </si>
  <si>
    <t>20161204:2207</t>
  </si>
  <si>
    <t>20161204:2244</t>
  </si>
  <si>
    <t>20161204:2307</t>
  </si>
  <si>
    <t>20161204:2344</t>
  </si>
  <si>
    <t>20161205:0007</t>
  </si>
  <si>
    <t>20161205:0044</t>
  </si>
  <si>
    <t>20161205:0107</t>
  </si>
  <si>
    <t>20161205:0144</t>
  </si>
  <si>
    <t>20161205:0207</t>
  </si>
  <si>
    <t>20161205:0244</t>
  </si>
  <si>
    <t>20161205:0307</t>
  </si>
  <si>
    <t>20161205:0344</t>
  </si>
  <si>
    <t>20161205:0407</t>
  </si>
  <si>
    <t>20161205:0444</t>
  </si>
  <si>
    <t>20161205:0507</t>
  </si>
  <si>
    <t>20161205:0544</t>
  </si>
  <si>
    <t>20161205:0607</t>
  </si>
  <si>
    <t>20161205:0644</t>
  </si>
  <si>
    <t>20161205:0707</t>
  </si>
  <si>
    <t>20161205:0744</t>
  </si>
  <si>
    <t>20161205:0807</t>
  </si>
  <si>
    <t>20161205:0844</t>
  </si>
  <si>
    <t>20161205:0907</t>
  </si>
  <si>
    <t>20161205:0944</t>
  </si>
  <si>
    <t>20161205:1007</t>
  </si>
  <si>
    <t>20161205:1044</t>
  </si>
  <si>
    <t>20161205:1107</t>
  </si>
  <si>
    <t>20161205:1144</t>
  </si>
  <si>
    <t>20161205:1207</t>
  </si>
  <si>
    <t>20161205:1244</t>
  </si>
  <si>
    <t>20161205:1307</t>
  </si>
  <si>
    <t>20161205:1344</t>
  </si>
  <si>
    <t>20161205:1407</t>
  </si>
  <si>
    <t>20161205:1444</t>
  </si>
  <si>
    <t>20161205:1507</t>
  </si>
  <si>
    <t>20161205:1544</t>
  </si>
  <si>
    <t>20161205:1607</t>
  </si>
  <si>
    <t>20161205:1644</t>
  </si>
  <si>
    <t>20161205:1707</t>
  </si>
  <si>
    <t>20161205:1744</t>
  </si>
  <si>
    <t>20161205:1807</t>
  </si>
  <si>
    <t>20161205:1844</t>
  </si>
  <si>
    <t>20161205:1907</t>
  </si>
  <si>
    <t>20161205:1944</t>
  </si>
  <si>
    <t>20161205:2007</t>
  </si>
  <si>
    <t>20161205:2044</t>
  </si>
  <si>
    <t>20161205:2107</t>
  </si>
  <si>
    <t>20161205:2144</t>
  </si>
  <si>
    <t>20161205:2207</t>
  </si>
  <si>
    <t>20161205:2244</t>
  </si>
  <si>
    <t>20161205:2307</t>
  </si>
  <si>
    <t>20161205:2344</t>
  </si>
  <si>
    <t>20161206:0007</t>
  </si>
  <si>
    <t>20161206:0044</t>
  </si>
  <si>
    <t>20161206:0107</t>
  </si>
  <si>
    <t>20161206:0144</t>
  </si>
  <si>
    <t>20161206:0207</t>
  </si>
  <si>
    <t>20161206:0244</t>
  </si>
  <si>
    <t>20161206:0307</t>
  </si>
  <si>
    <t>20161206:0344</t>
  </si>
  <si>
    <t>20161206:0407</t>
  </si>
  <si>
    <t>20161206:0444</t>
  </si>
  <si>
    <t>20161206:0507</t>
  </si>
  <si>
    <t>20161206:0544</t>
  </si>
  <si>
    <t>20161206:0607</t>
  </si>
  <si>
    <t>20161206:0644</t>
  </si>
  <si>
    <t>20161206:0707</t>
  </si>
  <si>
    <t>20161206:0744</t>
  </si>
  <si>
    <t>20161206:0807</t>
  </si>
  <si>
    <t>20161206:0844</t>
  </si>
  <si>
    <t>20161206:0907</t>
  </si>
  <si>
    <t>20161206:0944</t>
  </si>
  <si>
    <t>20161206:1007</t>
  </si>
  <si>
    <t>20161206:1044</t>
  </si>
  <si>
    <t>20161206:1107</t>
  </si>
  <si>
    <t>20161206:1144</t>
  </si>
  <si>
    <t>20161206:1207</t>
  </si>
  <si>
    <t>20161206:1244</t>
  </si>
  <si>
    <t>20161206:1307</t>
  </si>
  <si>
    <t>20161206:1344</t>
  </si>
  <si>
    <t>20161206:1407</t>
  </si>
  <si>
    <t>20161206:1444</t>
  </si>
  <si>
    <t>20161206:1507</t>
  </si>
  <si>
    <t>20161206:1544</t>
  </si>
  <si>
    <t>20161206:1607</t>
  </si>
  <si>
    <t>20161206:1644</t>
  </si>
  <si>
    <t>20161206:1707</t>
  </si>
  <si>
    <t>20161206:1744</t>
  </si>
  <si>
    <t>20161206:1807</t>
  </si>
  <si>
    <t>20161206:1844</t>
  </si>
  <si>
    <t>20161206:1907</t>
  </si>
  <si>
    <t>20161206:1944</t>
  </si>
  <si>
    <t>20161206:2007</t>
  </si>
  <si>
    <t>20161206:2044</t>
  </si>
  <si>
    <t>20161206:2107</t>
  </si>
  <si>
    <t>20161206:2144</t>
  </si>
  <si>
    <t>20161206:2207</t>
  </si>
  <si>
    <t>20161206:2244</t>
  </si>
  <si>
    <t>20161206:2307</t>
  </si>
  <si>
    <t>20161206:2344</t>
  </si>
  <si>
    <t>20161207:0007</t>
  </si>
  <si>
    <t>20161207:0044</t>
  </si>
  <si>
    <t>20161207:0107</t>
  </si>
  <si>
    <t>20161207:0144</t>
  </si>
  <si>
    <t>20161207:0207</t>
  </si>
  <si>
    <t>20161207:0244</t>
  </si>
  <si>
    <t>20161207:0307</t>
  </si>
  <si>
    <t>20161207:0344</t>
  </si>
  <si>
    <t>20161207:0407</t>
  </si>
  <si>
    <t>20161207:0444</t>
  </si>
  <si>
    <t>20161207:0507</t>
  </si>
  <si>
    <t>20161207:0544</t>
  </si>
  <si>
    <t>20161207:0607</t>
  </si>
  <si>
    <t>20161207:0644</t>
  </si>
  <si>
    <t>20161207:0707</t>
  </si>
  <si>
    <t>20161207:0744</t>
  </si>
  <si>
    <t>20161207:0807</t>
  </si>
  <si>
    <t>20161207:0844</t>
  </si>
  <si>
    <t>20161207:0907</t>
  </si>
  <si>
    <t>20161207:0944</t>
  </si>
  <si>
    <t>20161207:1007</t>
  </si>
  <si>
    <t>20161207:1044</t>
  </si>
  <si>
    <t>20161207:1107</t>
  </si>
  <si>
    <t>20161207:1144</t>
  </si>
  <si>
    <t>20161207:1207</t>
  </si>
  <si>
    <t>20161207:1244</t>
  </si>
  <si>
    <t>20161207:1307</t>
  </si>
  <si>
    <t>20161207:1344</t>
  </si>
  <si>
    <t>20161207:1407</t>
  </si>
  <si>
    <t>20161207:1444</t>
  </si>
  <si>
    <t>20161207:1507</t>
  </si>
  <si>
    <t>20161207:1544</t>
  </si>
  <si>
    <t>20161207:1607</t>
  </si>
  <si>
    <t>20161207:1644</t>
  </si>
  <si>
    <t>20161207:1707</t>
  </si>
  <si>
    <t>20161207:1744</t>
  </si>
  <si>
    <t>20161207:1807</t>
  </si>
  <si>
    <t>20161207:1844</t>
  </si>
  <si>
    <t>20161207:1907</t>
  </si>
  <si>
    <t>20161207:1944</t>
  </si>
  <si>
    <t>20161207:2007</t>
  </si>
  <si>
    <t>20161207:2044</t>
  </si>
  <si>
    <t>20161207:2107</t>
  </si>
  <si>
    <t>20161207:2144</t>
  </si>
  <si>
    <t>20161207:2207</t>
  </si>
  <si>
    <t>20161207:2244</t>
  </si>
  <si>
    <t>20161207:2307</t>
  </si>
  <si>
    <t>20161207:2344</t>
  </si>
  <si>
    <t>20161208:0007</t>
  </si>
  <si>
    <t>20161208:0044</t>
  </si>
  <si>
    <t>20161208:0107</t>
  </si>
  <si>
    <t>20161208:0144</t>
  </si>
  <si>
    <t>20161208:0207</t>
  </si>
  <si>
    <t>20161208:0244</t>
  </si>
  <si>
    <t>20161208:0307</t>
  </si>
  <si>
    <t>20161208:0344</t>
  </si>
  <si>
    <t>20161208:0407</t>
  </si>
  <si>
    <t>20161208:0444</t>
  </si>
  <si>
    <t>20161208:0507</t>
  </si>
  <si>
    <t>20161208:0544</t>
  </si>
  <si>
    <t>20161208:0607</t>
  </si>
  <si>
    <t>20161208:0644</t>
  </si>
  <si>
    <t>20161208:0707</t>
  </si>
  <si>
    <t>20161208:0744</t>
  </si>
  <si>
    <t>20161208:0807</t>
  </si>
  <si>
    <t>20161208:0844</t>
  </si>
  <si>
    <t>20161208:0907</t>
  </si>
  <si>
    <t>20161208:0944</t>
  </si>
  <si>
    <t>20161208:1007</t>
  </si>
  <si>
    <t>20161208:1044</t>
  </si>
  <si>
    <t>20161208:1107</t>
  </si>
  <si>
    <t>20161208:1144</t>
  </si>
  <si>
    <t>20161208:1207</t>
  </si>
  <si>
    <t>20161208:1244</t>
  </si>
  <si>
    <t>20161208:1307</t>
  </si>
  <si>
    <t>20161208:1344</t>
  </si>
  <si>
    <t>20161208:1407</t>
  </si>
  <si>
    <t>20161208:1444</t>
  </si>
  <si>
    <t>20161208:1507</t>
  </si>
  <si>
    <t>20161208:1544</t>
  </si>
  <si>
    <t>20161208:1607</t>
  </si>
  <si>
    <t>20161208:1644</t>
  </si>
  <si>
    <t>20161208:1707</t>
  </si>
  <si>
    <t>20161208:1744</t>
  </si>
  <si>
    <t>20161208:1807</t>
  </si>
  <si>
    <t>20161208:1844</t>
  </si>
  <si>
    <t>20161208:1907</t>
  </si>
  <si>
    <t>20161208:1944</t>
  </si>
  <si>
    <t>20161208:2007</t>
  </si>
  <si>
    <t>20161208:2044</t>
  </si>
  <si>
    <t>20161208:2107</t>
  </si>
  <si>
    <t>20161208:2144</t>
  </si>
  <si>
    <t>20161208:2207</t>
  </si>
  <si>
    <t>20161208:2244</t>
  </si>
  <si>
    <t>20161208:2307</t>
  </si>
  <si>
    <t>20161208:2344</t>
  </si>
  <si>
    <t>20161209:0007</t>
  </si>
  <si>
    <t>20161209:0044</t>
  </si>
  <si>
    <t>20161209:0107</t>
  </si>
  <si>
    <t>20161209:0144</t>
  </si>
  <si>
    <t>20161209:0207</t>
  </si>
  <si>
    <t>20161209:0244</t>
  </si>
  <si>
    <t>20161209:0307</t>
  </si>
  <si>
    <t>20161209:0344</t>
  </si>
  <si>
    <t>20161209:0407</t>
  </si>
  <si>
    <t>20161209:0444</t>
  </si>
  <si>
    <t>20161209:0507</t>
  </si>
  <si>
    <t>20161209:0544</t>
  </si>
  <si>
    <t>20161209:0607</t>
  </si>
  <si>
    <t>20161209:0644</t>
  </si>
  <si>
    <t>20161209:0707</t>
  </si>
  <si>
    <t>20161209:0744</t>
  </si>
  <si>
    <t>20161209:0807</t>
  </si>
  <si>
    <t>20161209:0844</t>
  </si>
  <si>
    <t>20161209:0907</t>
  </si>
  <si>
    <t>20161209:0944</t>
  </si>
  <si>
    <t>20161209:1007</t>
  </si>
  <si>
    <t>20161209:1044</t>
  </si>
  <si>
    <t>20161209:1107</t>
  </si>
  <si>
    <t>20161209:1144</t>
  </si>
  <si>
    <t>20161209:1207</t>
  </si>
  <si>
    <t>20161209:1244</t>
  </si>
  <si>
    <t>20161209:1307</t>
  </si>
  <si>
    <t>20161209:1344</t>
  </si>
  <si>
    <t>20161209:1407</t>
  </si>
  <si>
    <t>20161209:1444</t>
  </si>
  <si>
    <t>20161209:1507</t>
  </si>
  <si>
    <t>20161209:1544</t>
  </si>
  <si>
    <t>20161209:1607</t>
  </si>
  <si>
    <t>20161209:1644</t>
  </si>
  <si>
    <t>20161209:1707</t>
  </si>
  <si>
    <t>20161209:1744</t>
  </si>
  <si>
    <t>20161209:1807</t>
  </si>
  <si>
    <t>20161209:1844</t>
  </si>
  <si>
    <t>20161209:1907</t>
  </si>
  <si>
    <t>20161209:1944</t>
  </si>
  <si>
    <t>20161209:2007</t>
  </si>
  <si>
    <t>20161209:2044</t>
  </si>
  <si>
    <t>20161209:2107</t>
  </si>
  <si>
    <t>20161209:2144</t>
  </si>
  <si>
    <t>20161209:2207</t>
  </si>
  <si>
    <t>20161209:2244</t>
  </si>
  <si>
    <t>20161209:2307</t>
  </si>
  <si>
    <t>20161209:2344</t>
  </si>
  <si>
    <t>20161210:0007</t>
  </si>
  <si>
    <t>20161210:0044</t>
  </si>
  <si>
    <t>20161210:0107</t>
  </si>
  <si>
    <t>20161210:0144</t>
  </si>
  <si>
    <t>20161210:0207</t>
  </si>
  <si>
    <t>20161210:0244</t>
  </si>
  <si>
    <t>20161210:0307</t>
  </si>
  <si>
    <t>20161210:0344</t>
  </si>
  <si>
    <t>20161210:0407</t>
  </si>
  <si>
    <t>20161210:0444</t>
  </si>
  <si>
    <t>20161210:0507</t>
  </si>
  <si>
    <t>20161210:0544</t>
  </si>
  <si>
    <t>20161210:0607</t>
  </si>
  <si>
    <t>20161210:0644</t>
  </si>
  <si>
    <t>20161210:0707</t>
  </si>
  <si>
    <t>20161210:0744</t>
  </si>
  <si>
    <t>20161210:0807</t>
  </si>
  <si>
    <t>20161210:0844</t>
  </si>
  <si>
    <t>20161210:0907</t>
  </si>
  <si>
    <t>20161210:0944</t>
  </si>
  <si>
    <t>20161210:1007</t>
  </si>
  <si>
    <t>20161210:1044</t>
  </si>
  <si>
    <t>20161210:1107</t>
  </si>
  <si>
    <t>20161210:1144</t>
  </si>
  <si>
    <t>20161210:1207</t>
  </si>
  <si>
    <t>20161210:1244</t>
  </si>
  <si>
    <t>20161210:1307</t>
  </si>
  <si>
    <t>20161210:1344</t>
  </si>
  <si>
    <t>20161210:1407</t>
  </si>
  <si>
    <t>20161210:1444</t>
  </si>
  <si>
    <t>20161210:1507</t>
  </si>
  <si>
    <t>20161210:1544</t>
  </si>
  <si>
    <t>20161210:1607</t>
  </si>
  <si>
    <t>20161210:1644</t>
  </si>
  <si>
    <t>20161210:1707</t>
  </si>
  <si>
    <t>20161210:1744</t>
  </si>
  <si>
    <t>20161210:1807</t>
  </si>
  <si>
    <t>20161210:1844</t>
  </si>
  <si>
    <t>20161210:1907</t>
  </si>
  <si>
    <t>20161210:1944</t>
  </si>
  <si>
    <t>20161210:2007</t>
  </si>
  <si>
    <t>20161210:2044</t>
  </si>
  <si>
    <t>20161210:2107</t>
  </si>
  <si>
    <t>20161210:2144</t>
  </si>
  <si>
    <t>20161210:2207</t>
  </si>
  <si>
    <t>20161210:2244</t>
  </si>
  <si>
    <t>20161210:2307</t>
  </si>
  <si>
    <t>20161210:2344</t>
  </si>
  <si>
    <t>20161211:0007</t>
  </si>
  <si>
    <t>20161211:0044</t>
  </si>
  <si>
    <t>20161211:0107</t>
  </si>
  <si>
    <t>20161211:0144</t>
  </si>
  <si>
    <t>20161211:0207</t>
  </si>
  <si>
    <t>20161211:0244</t>
  </si>
  <si>
    <t>20161211:0307</t>
  </si>
  <si>
    <t>20161211:0344</t>
  </si>
  <si>
    <t>20161211:0407</t>
  </si>
  <si>
    <t>20161211:0444</t>
  </si>
  <si>
    <t>20161211:0507</t>
  </si>
  <si>
    <t>20161211:0544</t>
  </si>
  <si>
    <t>20161211:0607</t>
  </si>
  <si>
    <t>20161211:0644</t>
  </si>
  <si>
    <t>20161211:0707</t>
  </si>
  <si>
    <t>20161211:0744</t>
  </si>
  <si>
    <t>20161211:0807</t>
  </si>
  <si>
    <t>20161211:0844</t>
  </si>
  <si>
    <t>20161211:0907</t>
  </si>
  <si>
    <t>20161211:0944</t>
  </si>
  <si>
    <t>20161211:1007</t>
  </si>
  <si>
    <t>20161211:1044</t>
  </si>
  <si>
    <t>20161211:1107</t>
  </si>
  <si>
    <t>20161211:1144</t>
  </si>
  <si>
    <t>20161211:1207</t>
  </si>
  <si>
    <t>20161211:1244</t>
  </si>
  <si>
    <t>20161211:1307</t>
  </si>
  <si>
    <t>20161211:1344</t>
  </si>
  <si>
    <t>20161211:1407</t>
  </si>
  <si>
    <t>20161211:1444</t>
  </si>
  <si>
    <t>20161211:1507</t>
  </si>
  <si>
    <t>20161211:1544</t>
  </si>
  <si>
    <t>20161211:1607</t>
  </si>
  <si>
    <t>20161211:1644</t>
  </si>
  <si>
    <t>20161211:1707</t>
  </si>
  <si>
    <t>20161211:1744</t>
  </si>
  <si>
    <t>20161211:1807</t>
  </si>
  <si>
    <t>20161211:1844</t>
  </si>
  <si>
    <t>20161211:1907</t>
  </si>
  <si>
    <t>20161211:1944</t>
  </si>
  <si>
    <t>20161211:2007</t>
  </si>
  <si>
    <t>20161211:2044</t>
  </si>
  <si>
    <t>20161211:2107</t>
  </si>
  <si>
    <t>20161211:2144</t>
  </si>
  <si>
    <t>20161211:2207</t>
  </si>
  <si>
    <t>20161211:2244</t>
  </si>
  <si>
    <t>20161211:2307</t>
  </si>
  <si>
    <t>20161211:2344</t>
  </si>
  <si>
    <t>20161212:0007</t>
  </si>
  <si>
    <t>20161212:0044</t>
  </si>
  <si>
    <t>20161212:0107</t>
  </si>
  <si>
    <t>20161212:0144</t>
  </si>
  <si>
    <t>20161212:0207</t>
  </si>
  <si>
    <t>20161212:0244</t>
  </si>
  <si>
    <t>20161212:0307</t>
  </si>
  <si>
    <t>20161212:0344</t>
  </si>
  <si>
    <t>20161212:0407</t>
  </si>
  <si>
    <t>20161212:0444</t>
  </si>
  <si>
    <t>20161212:0507</t>
  </si>
  <si>
    <t>20161212:0544</t>
  </si>
  <si>
    <t>20161212:0607</t>
  </si>
  <si>
    <t>20161212:0644</t>
  </si>
  <si>
    <t>20161212:0707</t>
  </si>
  <si>
    <t>20161212:0744</t>
  </si>
  <si>
    <t>20161212:0807</t>
  </si>
  <si>
    <t>20161212:0844</t>
  </si>
  <si>
    <t>20161212:0907</t>
  </si>
  <si>
    <t>20161212:0944</t>
  </si>
  <si>
    <t>20161212:1007</t>
  </si>
  <si>
    <t>20161212:1044</t>
  </si>
  <si>
    <t>20161212:1107</t>
  </si>
  <si>
    <t>20161212:1144</t>
  </si>
  <si>
    <t>20161212:1207</t>
  </si>
  <si>
    <t>20161212:1244</t>
  </si>
  <si>
    <t>20161212:1307</t>
  </si>
  <si>
    <t>20161212:1344</t>
  </si>
  <si>
    <t>20161212:1407</t>
  </si>
  <si>
    <t>20161212:1444</t>
  </si>
  <si>
    <t>20161212:1507</t>
  </si>
  <si>
    <t>20161212:1544</t>
  </si>
  <si>
    <t>20161212:1607</t>
  </si>
  <si>
    <t>20161212:1644</t>
  </si>
  <si>
    <t>20161212:1707</t>
  </si>
  <si>
    <t>20161212:1744</t>
  </si>
  <si>
    <t>20161212:1807</t>
  </si>
  <si>
    <t>20161212:1844</t>
  </si>
  <si>
    <t>20161212:1907</t>
  </si>
  <si>
    <t>20161212:1944</t>
  </si>
  <si>
    <t>20161212:2007</t>
  </si>
  <si>
    <t>20161212:2044</t>
  </si>
  <si>
    <t>20161212:2107</t>
  </si>
  <si>
    <t>20161212:2144</t>
  </si>
  <si>
    <t>20161212:2207</t>
  </si>
  <si>
    <t>20161212:2244</t>
  </si>
  <si>
    <t>20161212:2307</t>
  </si>
  <si>
    <t>20161212:2344</t>
  </si>
  <si>
    <t>20161213:0007</t>
  </si>
  <si>
    <t>20161213:0044</t>
  </si>
  <si>
    <t>20161213:0107</t>
  </si>
  <si>
    <t>20161213:0144</t>
  </si>
  <si>
    <t>20161213:0207</t>
  </si>
  <si>
    <t>20161213:0244</t>
  </si>
  <si>
    <t>20161213:0307</t>
  </si>
  <si>
    <t>20161213:0344</t>
  </si>
  <si>
    <t>20161213:0407</t>
  </si>
  <si>
    <t>20161213:0444</t>
  </si>
  <si>
    <t>20161213:0507</t>
  </si>
  <si>
    <t>20161213:0544</t>
  </si>
  <si>
    <t>20161213:0607</t>
  </si>
  <si>
    <t>20161213:0644</t>
  </si>
  <si>
    <t>20161213:0707</t>
  </si>
  <si>
    <t>20161213:0744</t>
  </si>
  <si>
    <t>20161213:0807</t>
  </si>
  <si>
    <t>20161213:0844</t>
  </si>
  <si>
    <t>20161213:0907</t>
  </si>
  <si>
    <t>20161213:0944</t>
  </si>
  <si>
    <t>20161213:1007</t>
  </si>
  <si>
    <t>20161213:1044</t>
  </si>
  <si>
    <t>20161213:1107</t>
  </si>
  <si>
    <t>20161213:1144</t>
  </si>
  <si>
    <t>20161213:1207</t>
  </si>
  <si>
    <t>20161213:1244</t>
  </si>
  <si>
    <t>20161213:1307</t>
  </si>
  <si>
    <t>20161213:1344</t>
  </si>
  <si>
    <t>20161213:1407</t>
  </si>
  <si>
    <t>20161213:1444</t>
  </si>
  <si>
    <t>20161213:1507</t>
  </si>
  <si>
    <t>20161213:1544</t>
  </si>
  <si>
    <t>20161213:1607</t>
  </si>
  <si>
    <t>20161213:1644</t>
  </si>
  <si>
    <t>20161213:1707</t>
  </si>
  <si>
    <t>20161213:1744</t>
  </si>
  <si>
    <t>20161213:1807</t>
  </si>
  <si>
    <t>20161213:1844</t>
  </si>
  <si>
    <t>20161213:1907</t>
  </si>
  <si>
    <t>20161213:1944</t>
  </si>
  <si>
    <t>20161213:2007</t>
  </si>
  <si>
    <t>20161213:2044</t>
  </si>
  <si>
    <t>20161213:2107</t>
  </si>
  <si>
    <t>20161213:2144</t>
  </si>
  <si>
    <t>20161213:2207</t>
  </si>
  <si>
    <t>20161213:2244</t>
  </si>
  <si>
    <t>20161213:2307</t>
  </si>
  <si>
    <t>20161213:2344</t>
  </si>
  <si>
    <t>20161214:0007</t>
  </si>
  <si>
    <t>20161214:0044</t>
  </si>
  <si>
    <t>20161214:0107</t>
  </si>
  <si>
    <t>20161214:0144</t>
  </si>
  <si>
    <t>20161214:0207</t>
  </si>
  <si>
    <t>20161214:0244</t>
  </si>
  <si>
    <t>20161214:0307</t>
  </si>
  <si>
    <t>20161214:0344</t>
  </si>
  <si>
    <t>20161214:0407</t>
  </si>
  <si>
    <t>20161214:0444</t>
  </si>
  <si>
    <t>20161214:0507</t>
  </si>
  <si>
    <t>20161214:0544</t>
  </si>
  <si>
    <t>20161214:0607</t>
  </si>
  <si>
    <t>20161214:0644</t>
  </si>
  <si>
    <t>20161214:0707</t>
  </si>
  <si>
    <t>20161214:0744</t>
  </si>
  <si>
    <t>20161214:0807</t>
  </si>
  <si>
    <t>20161214:0844</t>
  </si>
  <si>
    <t>20161214:0907</t>
  </si>
  <si>
    <t>20161214:0944</t>
  </si>
  <si>
    <t>20161214:1007</t>
  </si>
  <si>
    <t>20161214:1044</t>
  </si>
  <si>
    <t>20161214:1107</t>
  </si>
  <si>
    <t>20161214:1144</t>
  </si>
  <si>
    <t>20161214:1207</t>
  </si>
  <si>
    <t>20161214:1244</t>
  </si>
  <si>
    <t>20161214:1307</t>
  </si>
  <si>
    <t>20161214:1344</t>
  </si>
  <si>
    <t>20161214:1407</t>
  </si>
  <si>
    <t>20161214:1444</t>
  </si>
  <si>
    <t>20161214:1507</t>
  </si>
  <si>
    <t>20161214:1544</t>
  </si>
  <si>
    <t>20161214:1607</t>
  </si>
  <si>
    <t>20161214:1644</t>
  </si>
  <si>
    <t>20161214:1707</t>
  </si>
  <si>
    <t>20161214:1744</t>
  </si>
  <si>
    <t>20161214:1807</t>
  </si>
  <si>
    <t>20161214:1844</t>
  </si>
  <si>
    <t>20161214:1907</t>
  </si>
  <si>
    <t>20161214:1944</t>
  </si>
  <si>
    <t>20161214:2007</t>
  </si>
  <si>
    <t>20161214:2044</t>
  </si>
  <si>
    <t>20161214:2107</t>
  </si>
  <si>
    <t>20161214:2144</t>
  </si>
  <si>
    <t>20161214:2207</t>
  </si>
  <si>
    <t>20161214:2244</t>
  </si>
  <si>
    <t>20161214:2307</t>
  </si>
  <si>
    <t>20161214:2344</t>
  </si>
  <si>
    <t>20161215:0007</t>
  </si>
  <si>
    <t>20161215:0044</t>
  </si>
  <si>
    <t>20161215:0107</t>
  </si>
  <si>
    <t>20161215:0144</t>
  </si>
  <si>
    <t>20161215:0207</t>
  </si>
  <si>
    <t>20161215:0244</t>
  </si>
  <si>
    <t>20161215:0307</t>
  </si>
  <si>
    <t>20161215:0344</t>
  </si>
  <si>
    <t>20161215:0407</t>
  </si>
  <si>
    <t>20161215:0444</t>
  </si>
  <si>
    <t>20161215:0507</t>
  </si>
  <si>
    <t>20161215:0544</t>
  </si>
  <si>
    <t>20161215:0607</t>
  </si>
  <si>
    <t>20161215:0644</t>
  </si>
  <si>
    <t>20161215:0707</t>
  </si>
  <si>
    <t>20161215:0744</t>
  </si>
  <si>
    <t>20161215:0807</t>
  </si>
  <si>
    <t>20161215:0844</t>
  </si>
  <si>
    <t>20161215:0907</t>
  </si>
  <si>
    <t>20161215:0944</t>
  </si>
  <si>
    <t>20161215:1007</t>
  </si>
  <si>
    <t>20161215:1044</t>
  </si>
  <si>
    <t>20161215:1107</t>
  </si>
  <si>
    <t>20161215:1144</t>
  </si>
  <si>
    <t>20161215:1207</t>
  </si>
  <si>
    <t>20161215:1244</t>
  </si>
  <si>
    <t>20161215:1307</t>
  </si>
  <si>
    <t>20161215:1344</t>
  </si>
  <si>
    <t>20161215:1407</t>
  </si>
  <si>
    <t>20161215:1444</t>
  </si>
  <si>
    <t>20161215:1507</t>
  </si>
  <si>
    <t>20161215:1544</t>
  </si>
  <si>
    <t>20161215:1607</t>
  </si>
  <si>
    <t>20161215:1644</t>
  </si>
  <si>
    <t>20161215:1707</t>
  </si>
  <si>
    <t>20161215:1744</t>
  </si>
  <si>
    <t>20161215:1807</t>
  </si>
  <si>
    <t>20161215:1844</t>
  </si>
  <si>
    <t>20161215:1907</t>
  </si>
  <si>
    <t>20161215:1944</t>
  </si>
  <si>
    <t>20161215:2007</t>
  </si>
  <si>
    <t>20161215:2044</t>
  </si>
  <si>
    <t>20161215:2107</t>
  </si>
  <si>
    <t>20161215:2144</t>
  </si>
  <si>
    <t>20161215:2207</t>
  </si>
  <si>
    <t>20161215:2244</t>
  </si>
  <si>
    <t>20161215:2307</t>
  </si>
  <si>
    <t>20161215:2344</t>
  </si>
  <si>
    <t>20161216:0007</t>
  </si>
  <si>
    <t>20161216:0044</t>
  </si>
  <si>
    <t>20161216:0107</t>
  </si>
  <si>
    <t>20161216:0144</t>
  </si>
  <si>
    <t>20161216:0207</t>
  </si>
  <si>
    <t>20161216:0244</t>
  </si>
  <si>
    <t>20161216:0307</t>
  </si>
  <si>
    <t>20161216:0344</t>
  </si>
  <si>
    <t>20161216:0407</t>
  </si>
  <si>
    <t>20161216:0444</t>
  </si>
  <si>
    <t>20161216:0507</t>
  </si>
  <si>
    <t>20161216:0544</t>
  </si>
  <si>
    <t>20161216:0607</t>
  </si>
  <si>
    <t>20161216:0644</t>
  </si>
  <si>
    <t>20161216:0707</t>
  </si>
  <si>
    <t>20161216:0744</t>
  </si>
  <si>
    <t>20161216:0807</t>
  </si>
  <si>
    <t>20161216:0844</t>
  </si>
  <si>
    <t>20161216:0907</t>
  </si>
  <si>
    <t>20161216:0944</t>
  </si>
  <si>
    <t>20161216:1007</t>
  </si>
  <si>
    <t>20161216:1044</t>
  </si>
  <si>
    <t>20161216:1107</t>
  </si>
  <si>
    <t>20161216:1144</t>
  </si>
  <si>
    <t>20161216:1207</t>
  </si>
  <si>
    <t>20161216:1244</t>
  </si>
  <si>
    <t>20161216:1307</t>
  </si>
  <si>
    <t>20161216:1344</t>
  </si>
  <si>
    <t>20161216:1407</t>
  </si>
  <si>
    <t>20161216:1444</t>
  </si>
  <si>
    <t>20161216:1507</t>
  </si>
  <si>
    <t>20161216:1544</t>
  </si>
  <si>
    <t>20161216:1607</t>
  </si>
  <si>
    <t>20161216:1644</t>
  </si>
  <si>
    <t>20161216:1707</t>
  </si>
  <si>
    <t>20161216:1744</t>
  </si>
  <si>
    <t>20161216:1807</t>
  </si>
  <si>
    <t>20161216:1844</t>
  </si>
  <si>
    <t>20161216:1907</t>
  </si>
  <si>
    <t>20161216:1944</t>
  </si>
  <si>
    <t>20161216:2007</t>
  </si>
  <si>
    <t>20161216:2044</t>
  </si>
  <si>
    <t>20161216:2107</t>
  </si>
  <si>
    <t>20161216:2144</t>
  </si>
  <si>
    <t>20161216:2207</t>
  </si>
  <si>
    <t>20161216:2244</t>
  </si>
  <si>
    <t>20161216:2307</t>
  </si>
  <si>
    <t>20161216:2344</t>
  </si>
  <si>
    <t>20161217:0007</t>
  </si>
  <si>
    <t>20161217:0044</t>
  </si>
  <si>
    <t>20161217:0107</t>
  </si>
  <si>
    <t>20161217:0144</t>
  </si>
  <si>
    <t>20161217:0207</t>
  </si>
  <si>
    <t>20161217:0244</t>
  </si>
  <si>
    <t>20161217:0307</t>
  </si>
  <si>
    <t>20161217:0344</t>
  </si>
  <si>
    <t>20161217:0407</t>
  </si>
  <si>
    <t>20161217:0444</t>
  </si>
  <si>
    <t>20161217:0507</t>
  </si>
  <si>
    <t>20161217:0544</t>
  </si>
  <si>
    <t>20161217:0607</t>
  </si>
  <si>
    <t>20161217:0644</t>
  </si>
  <si>
    <t>20161217:0707</t>
  </si>
  <si>
    <t>20161217:0744</t>
  </si>
  <si>
    <t>20161217:0807</t>
  </si>
  <si>
    <t>20161217:0844</t>
  </si>
  <si>
    <t>20161217:0907</t>
  </si>
  <si>
    <t>20161217:0944</t>
  </si>
  <si>
    <t>20161217:1007</t>
  </si>
  <si>
    <t>20161217:1044</t>
  </si>
  <si>
    <t>20161217:1107</t>
  </si>
  <si>
    <t>20161217:1144</t>
  </si>
  <si>
    <t>20161217:1207</t>
  </si>
  <si>
    <t>20161217:1244</t>
  </si>
  <si>
    <t>20161217:1307</t>
  </si>
  <si>
    <t>20161217:1344</t>
  </si>
  <si>
    <t>20161217:1407</t>
  </si>
  <si>
    <t>20161217:1444</t>
  </si>
  <si>
    <t>20161217:1507</t>
  </si>
  <si>
    <t>20161217:1544</t>
  </si>
  <si>
    <t>20161217:1607</t>
  </si>
  <si>
    <t>20161217:1644</t>
  </si>
  <si>
    <t>20161217:1707</t>
  </si>
  <si>
    <t>20161217:1744</t>
  </si>
  <si>
    <t>20161217:1807</t>
  </si>
  <si>
    <t>20161217:1844</t>
  </si>
  <si>
    <t>20161217:1907</t>
  </si>
  <si>
    <t>20161217:1944</t>
  </si>
  <si>
    <t>20161217:2007</t>
  </si>
  <si>
    <t>20161217:2044</t>
  </si>
  <si>
    <t>20161217:2107</t>
  </si>
  <si>
    <t>20161217:2144</t>
  </si>
  <si>
    <t>20161217:2207</t>
  </si>
  <si>
    <t>20161217:2244</t>
  </si>
  <si>
    <t>20161217:2307</t>
  </si>
  <si>
    <t>20161217:2344</t>
  </si>
  <si>
    <t>20161218:0007</t>
  </si>
  <si>
    <t>20161218:0044</t>
  </si>
  <si>
    <t>20161218:0107</t>
  </si>
  <si>
    <t>20161218:0144</t>
  </si>
  <si>
    <t>20161218:0207</t>
  </si>
  <si>
    <t>20161218:0244</t>
  </si>
  <si>
    <t>20161218:0307</t>
  </si>
  <si>
    <t>20161218:0344</t>
  </si>
  <si>
    <t>20161218:0407</t>
  </si>
  <si>
    <t>20161218:0444</t>
  </si>
  <si>
    <t>20161218:0507</t>
  </si>
  <si>
    <t>20161218:0544</t>
  </si>
  <si>
    <t>20161218:0607</t>
  </si>
  <si>
    <t>20161218:0644</t>
  </si>
  <si>
    <t>20161218:0707</t>
  </si>
  <si>
    <t>20161218:0744</t>
  </si>
  <si>
    <t>20161218:0807</t>
  </si>
  <si>
    <t>20161218:0844</t>
  </si>
  <si>
    <t>20161218:0907</t>
  </si>
  <si>
    <t>20161218:0944</t>
  </si>
  <si>
    <t>20161218:1007</t>
  </si>
  <si>
    <t>20161218:1044</t>
  </si>
  <si>
    <t>20161218:1107</t>
  </si>
  <si>
    <t>20161218:1144</t>
  </si>
  <si>
    <t>20161218:1207</t>
  </si>
  <si>
    <t>20161218:1244</t>
  </si>
  <si>
    <t>20161218:1307</t>
  </si>
  <si>
    <t>20161218:1344</t>
  </si>
  <si>
    <t>20161218:1407</t>
  </si>
  <si>
    <t>20161218:1444</t>
  </si>
  <si>
    <t>20161218:1507</t>
  </si>
  <si>
    <t>20161218:1544</t>
  </si>
  <si>
    <t>20161218:1607</t>
  </si>
  <si>
    <t>20161218:1644</t>
  </si>
  <si>
    <t>20161218:1707</t>
  </si>
  <si>
    <t>20161218:1744</t>
  </si>
  <si>
    <t>20161218:1807</t>
  </si>
  <si>
    <t>20161218:1844</t>
  </si>
  <si>
    <t>20161218:1907</t>
  </si>
  <si>
    <t>20161218:1944</t>
  </si>
  <si>
    <t>20161218:2007</t>
  </si>
  <si>
    <t>20161218:2044</t>
  </si>
  <si>
    <t>20161218:2107</t>
  </si>
  <si>
    <t>20161218:2144</t>
  </si>
  <si>
    <t>20161218:2207</t>
  </si>
  <si>
    <t>20161218:2244</t>
  </si>
  <si>
    <t>20161218:2307</t>
  </si>
  <si>
    <t>20161218:2344</t>
  </si>
  <si>
    <t>20161219:0007</t>
  </si>
  <si>
    <t>20161219:0044</t>
  </si>
  <si>
    <t>20161219:0107</t>
  </si>
  <si>
    <t>20161219:0144</t>
  </si>
  <si>
    <t>20161219:0207</t>
  </si>
  <si>
    <t>20161219:0244</t>
  </si>
  <si>
    <t>20161219:0307</t>
  </si>
  <si>
    <t>20161219:0344</t>
  </si>
  <si>
    <t>20161219:0407</t>
  </si>
  <si>
    <t>20161219:0444</t>
  </si>
  <si>
    <t>20161219:0507</t>
  </si>
  <si>
    <t>20161219:0544</t>
  </si>
  <si>
    <t>20161219:0607</t>
  </si>
  <si>
    <t>20161219:0644</t>
  </si>
  <si>
    <t>20161219:0707</t>
  </si>
  <si>
    <t>20161219:0744</t>
  </si>
  <si>
    <t>20161219:0807</t>
  </si>
  <si>
    <t>20161219:0844</t>
  </si>
  <si>
    <t>20161219:0907</t>
  </si>
  <si>
    <t>20161219:0944</t>
  </si>
  <si>
    <t>20161219:1007</t>
  </si>
  <si>
    <t>20161219:1044</t>
  </si>
  <si>
    <t>20161219:1107</t>
  </si>
  <si>
    <t>20161219:1144</t>
  </si>
  <si>
    <t>20161219:1207</t>
  </si>
  <si>
    <t>20161219:1244</t>
  </si>
  <si>
    <t>20161219:1307</t>
  </si>
  <si>
    <t>20161219:1344</t>
  </si>
  <si>
    <t>20161219:1407</t>
  </si>
  <si>
    <t>20161219:1444</t>
  </si>
  <si>
    <t>20161219:1507</t>
  </si>
  <si>
    <t>20161219:1544</t>
  </si>
  <si>
    <t>20161219:1607</t>
  </si>
  <si>
    <t>20161219:1644</t>
  </si>
  <si>
    <t>20161219:1707</t>
  </si>
  <si>
    <t>20161219:1744</t>
  </si>
  <si>
    <t>20161219:1807</t>
  </si>
  <si>
    <t>20161219:1844</t>
  </si>
  <si>
    <t>20161219:1907</t>
  </si>
  <si>
    <t>20161219:1944</t>
  </si>
  <si>
    <t>20161219:2007</t>
  </si>
  <si>
    <t>20161219:2044</t>
  </si>
  <si>
    <t>20161219:2107</t>
  </si>
  <si>
    <t>20161219:2144</t>
  </si>
  <si>
    <t>20161219:2207</t>
  </si>
  <si>
    <t>20161219:2244</t>
  </si>
  <si>
    <t>20161219:2307</t>
  </si>
  <si>
    <t>20161219:2344</t>
  </si>
  <si>
    <t>20161220:0007</t>
  </si>
  <si>
    <t>20161220:0044</t>
  </si>
  <si>
    <t>20161220:0107</t>
  </si>
  <si>
    <t>20161220:0144</t>
  </si>
  <si>
    <t>20161220:0207</t>
  </si>
  <si>
    <t>20161220:0244</t>
  </si>
  <si>
    <t>20161220:0307</t>
  </si>
  <si>
    <t>20161220:0344</t>
  </si>
  <si>
    <t>20161220:0407</t>
  </si>
  <si>
    <t>20161220:0444</t>
  </si>
  <si>
    <t>20161220:0507</t>
  </si>
  <si>
    <t>20161220:0544</t>
  </si>
  <si>
    <t>20161220:0607</t>
  </si>
  <si>
    <t>20161220:0644</t>
  </si>
  <si>
    <t>20161220:0707</t>
  </si>
  <si>
    <t>20161220:0744</t>
  </si>
  <si>
    <t>20161220:0807</t>
  </si>
  <si>
    <t>20161220:0844</t>
  </si>
  <si>
    <t>20161220:0907</t>
  </si>
  <si>
    <t>20161220:0944</t>
  </si>
  <si>
    <t>20161220:1007</t>
  </si>
  <si>
    <t>20161220:1044</t>
  </si>
  <si>
    <t>20161220:1107</t>
  </si>
  <si>
    <t>20161220:1144</t>
  </si>
  <si>
    <t>20161220:1207</t>
  </si>
  <si>
    <t>20161220:1244</t>
  </si>
  <si>
    <t>20161220:1307</t>
  </si>
  <si>
    <t>20161220:1344</t>
  </si>
  <si>
    <t>20161220:1407</t>
  </si>
  <si>
    <t>20161220:1444</t>
  </si>
  <si>
    <t>20161220:1507</t>
  </si>
  <si>
    <t>20161220:1544</t>
  </si>
  <si>
    <t>20161220:1607</t>
  </si>
  <si>
    <t>20161220:1644</t>
  </si>
  <si>
    <t>20161220:1707</t>
  </si>
  <si>
    <t>20161220:1744</t>
  </si>
  <si>
    <t>20161220:1807</t>
  </si>
  <si>
    <t>20161220:1844</t>
  </si>
  <si>
    <t>20161220:1907</t>
  </si>
  <si>
    <t>20161220:1944</t>
  </si>
  <si>
    <t>20161220:2007</t>
  </si>
  <si>
    <t>20161220:2044</t>
  </si>
  <si>
    <t>20161220:2107</t>
  </si>
  <si>
    <t>20161220:2144</t>
  </si>
  <si>
    <t>20161220:2207</t>
  </si>
  <si>
    <t>20161220:2244</t>
  </si>
  <si>
    <t>20161220:2307</t>
  </si>
  <si>
    <t>20161220:2344</t>
  </si>
  <si>
    <t>20161221:0007</t>
  </si>
  <si>
    <t>20161221:0044</t>
  </si>
  <si>
    <t>20161221:0107</t>
  </si>
  <si>
    <t>20161221:0144</t>
  </si>
  <si>
    <t>20161221:0207</t>
  </si>
  <si>
    <t>20161221:0244</t>
  </si>
  <si>
    <t>20161221:0307</t>
  </si>
  <si>
    <t>20161221:0344</t>
  </si>
  <si>
    <t>20161221:0407</t>
  </si>
  <si>
    <t>20161221:0444</t>
  </si>
  <si>
    <t>20161221:0507</t>
  </si>
  <si>
    <t>20161221:0544</t>
  </si>
  <si>
    <t>20161221:0607</t>
  </si>
  <si>
    <t>20161221:0644</t>
  </si>
  <si>
    <t>20161221:0707</t>
  </si>
  <si>
    <t>20161221:0744</t>
  </si>
  <si>
    <t>20161221:0807</t>
  </si>
  <si>
    <t>20161221:0844</t>
  </si>
  <si>
    <t>20161221:0907</t>
  </si>
  <si>
    <t>20161221:0944</t>
  </si>
  <si>
    <t>20161221:1007</t>
  </si>
  <si>
    <t>20161221:1044</t>
  </si>
  <si>
    <t>20161221:1107</t>
  </si>
  <si>
    <t>20161221:1144</t>
  </si>
  <si>
    <t>20161221:1207</t>
  </si>
  <si>
    <t>20161221:1244</t>
  </si>
  <si>
    <t>20161221:1307</t>
  </si>
  <si>
    <t>20161221:1344</t>
  </si>
  <si>
    <t>20161221:1407</t>
  </si>
  <si>
    <t>20161221:1444</t>
  </si>
  <si>
    <t>20161221:1507</t>
  </si>
  <si>
    <t>20161221:1544</t>
  </si>
  <si>
    <t>20161221:1607</t>
  </si>
  <si>
    <t>20161221:1644</t>
  </si>
  <si>
    <t>20161221:1707</t>
  </si>
  <si>
    <t>20161221:1744</t>
  </si>
  <si>
    <t>20161221:1807</t>
  </si>
  <si>
    <t>20161221:1844</t>
  </si>
  <si>
    <t>20161221:1907</t>
  </si>
  <si>
    <t>20161221:1944</t>
  </si>
  <si>
    <t>20161221:2007</t>
  </si>
  <si>
    <t>20161221:2044</t>
  </si>
  <si>
    <t>20161221:2107</t>
  </si>
  <si>
    <t>20161221:2144</t>
  </si>
  <si>
    <t>20161221:2207</t>
  </si>
  <si>
    <t>20161221:2244</t>
  </si>
  <si>
    <t>20161221:2307</t>
  </si>
  <si>
    <t>20161221:2344</t>
  </si>
  <si>
    <t>20161222:0007</t>
  </si>
  <si>
    <t>20161222:0044</t>
  </si>
  <si>
    <t>20161222:0107</t>
  </si>
  <si>
    <t>20161222:0144</t>
  </si>
  <si>
    <t>20161222:0207</t>
  </si>
  <si>
    <t>20161222:0244</t>
  </si>
  <si>
    <t>20161222:0307</t>
  </si>
  <si>
    <t>20161222:0344</t>
  </si>
  <si>
    <t>20161222:0407</t>
  </si>
  <si>
    <t>20161222:0444</t>
  </si>
  <si>
    <t>20161222:0507</t>
  </si>
  <si>
    <t>20161222:0544</t>
  </si>
  <si>
    <t>20161222:0607</t>
  </si>
  <si>
    <t>20161222:0644</t>
  </si>
  <si>
    <t>20161222:0707</t>
  </si>
  <si>
    <t>20161222:0744</t>
  </si>
  <si>
    <t>20161222:0807</t>
  </si>
  <si>
    <t>20161222:0844</t>
  </si>
  <si>
    <t>20161222:0907</t>
  </si>
  <si>
    <t>20161222:0944</t>
  </si>
  <si>
    <t>20161222:1007</t>
  </si>
  <si>
    <t>20161222:1044</t>
  </si>
  <si>
    <t>20161222:1107</t>
  </si>
  <si>
    <t>20161222:1144</t>
  </si>
  <si>
    <t>20161222:1207</t>
  </si>
  <si>
    <t>20161222:1244</t>
  </si>
  <si>
    <t>20161222:1307</t>
  </si>
  <si>
    <t>20161222:1344</t>
  </si>
  <si>
    <t>20161222:1407</t>
  </si>
  <si>
    <t>20161222:1444</t>
  </si>
  <si>
    <t>20161222:1507</t>
  </si>
  <si>
    <t>20161222:1544</t>
  </si>
  <si>
    <t>20161222:1607</t>
  </si>
  <si>
    <t>20161222:1644</t>
  </si>
  <si>
    <t>20161222:1707</t>
  </si>
  <si>
    <t>20161222:1744</t>
  </si>
  <si>
    <t>20161222:1807</t>
  </si>
  <si>
    <t>20161222:1844</t>
  </si>
  <si>
    <t>20161222:1907</t>
  </si>
  <si>
    <t>20161222:1944</t>
  </si>
  <si>
    <t>20161222:2007</t>
  </si>
  <si>
    <t>20161222:2044</t>
  </si>
  <si>
    <t>20161222:2107</t>
  </si>
  <si>
    <t>20161222:2144</t>
  </si>
  <si>
    <t>20161222:2207</t>
  </si>
  <si>
    <t>20161222:2244</t>
  </si>
  <si>
    <t>20161222:2307</t>
  </si>
  <si>
    <t>20161222:2344</t>
  </si>
  <si>
    <t>20161223:0007</t>
  </si>
  <si>
    <t>20161223:0044</t>
  </si>
  <si>
    <t>20161223:0107</t>
  </si>
  <si>
    <t>20161223:0144</t>
  </si>
  <si>
    <t>20161223:0207</t>
  </si>
  <si>
    <t>20161223:0244</t>
  </si>
  <si>
    <t>20161223:0307</t>
  </si>
  <si>
    <t>20161223:0344</t>
  </si>
  <si>
    <t>20161223:0407</t>
  </si>
  <si>
    <t>20161223:0444</t>
  </si>
  <si>
    <t>20161223:0507</t>
  </si>
  <si>
    <t>20161223:0544</t>
  </si>
  <si>
    <t>20161223:0607</t>
  </si>
  <si>
    <t>20161223:0644</t>
  </si>
  <si>
    <t>20161223:0707</t>
  </si>
  <si>
    <t>20161223:0744</t>
  </si>
  <si>
    <t>20161223:0807</t>
  </si>
  <si>
    <t>20161223:0844</t>
  </si>
  <si>
    <t>20161223:0907</t>
  </si>
  <si>
    <t>20161223:0944</t>
  </si>
  <si>
    <t>20161223:1007</t>
  </si>
  <si>
    <t>20161223:1044</t>
  </si>
  <si>
    <t>20161223:1107</t>
  </si>
  <si>
    <t>20161223:1144</t>
  </si>
  <si>
    <t>20161223:1207</t>
  </si>
  <si>
    <t>20161223:1244</t>
  </si>
  <si>
    <t>20161223:1307</t>
  </si>
  <si>
    <t>20161223:1344</t>
  </si>
  <si>
    <t>20161223:1407</t>
  </si>
  <si>
    <t>20161223:1444</t>
  </si>
  <si>
    <t>20161223:1507</t>
  </si>
  <si>
    <t>20161223:1544</t>
  </si>
  <si>
    <t>20161223:1607</t>
  </si>
  <si>
    <t>20161223:1644</t>
  </si>
  <si>
    <t>20161223:1707</t>
  </si>
  <si>
    <t>20161223:1744</t>
  </si>
  <si>
    <t>20161223:1807</t>
  </si>
  <si>
    <t>20161223:1844</t>
  </si>
  <si>
    <t>20161223:1907</t>
  </si>
  <si>
    <t>20161223:1944</t>
  </si>
  <si>
    <t>20161223:2007</t>
  </si>
  <si>
    <t>20161223:2044</t>
  </si>
  <si>
    <t>20161223:2107</t>
  </si>
  <si>
    <t>20161223:2144</t>
  </si>
  <si>
    <t>20161223:2207</t>
  </si>
  <si>
    <t>20161223:2244</t>
  </si>
  <si>
    <t>20161223:2307</t>
  </si>
  <si>
    <t>20161223:2344</t>
  </si>
  <si>
    <t>20161224:0007</t>
  </si>
  <si>
    <t>20161224:0044</t>
  </si>
  <si>
    <t>20161224:0107</t>
  </si>
  <si>
    <t>20161224:0144</t>
  </si>
  <si>
    <t>20161224:0207</t>
  </si>
  <si>
    <t>20161224:0244</t>
  </si>
  <si>
    <t>20161224:0307</t>
  </si>
  <si>
    <t>20161224:0344</t>
  </si>
  <si>
    <t>20161224:0407</t>
  </si>
  <si>
    <t>20161224:0444</t>
  </si>
  <si>
    <t>20161224:0507</t>
  </si>
  <si>
    <t>20161224:0544</t>
  </si>
  <si>
    <t>20161224:0607</t>
  </si>
  <si>
    <t>20161224:0644</t>
  </si>
  <si>
    <t>20161224:0707</t>
  </si>
  <si>
    <t>20161224:0744</t>
  </si>
  <si>
    <t>20161224:0807</t>
  </si>
  <si>
    <t>20161224:0844</t>
  </si>
  <si>
    <t>20161224:0907</t>
  </si>
  <si>
    <t>20161224:0944</t>
  </si>
  <si>
    <t>20161224:1007</t>
  </si>
  <si>
    <t>20161224:1044</t>
  </si>
  <si>
    <t>20161224:1107</t>
  </si>
  <si>
    <t>20161224:1144</t>
  </si>
  <si>
    <t>20161224:1207</t>
  </si>
  <si>
    <t>20161224:1244</t>
  </si>
  <si>
    <t>20161224:1307</t>
  </si>
  <si>
    <t>20161224:1344</t>
  </si>
  <si>
    <t>20161224:1407</t>
  </si>
  <si>
    <t>20161224:1444</t>
  </si>
  <si>
    <t>20161224:1507</t>
  </si>
  <si>
    <t>20161224:1544</t>
  </si>
  <si>
    <t>20161224:1607</t>
  </si>
  <si>
    <t>20161224:1644</t>
  </si>
  <si>
    <t>20161224:1707</t>
  </si>
  <si>
    <t>20161224:1744</t>
  </si>
  <si>
    <t>20161224:1807</t>
  </si>
  <si>
    <t>20161224:1844</t>
  </si>
  <si>
    <t>20161224:1907</t>
  </si>
  <si>
    <t>20161224:1944</t>
  </si>
  <si>
    <t>20161224:2007</t>
  </si>
  <si>
    <t>20161224:2044</t>
  </si>
  <si>
    <t>20161224:2107</t>
  </si>
  <si>
    <t>20161224:2144</t>
  </si>
  <si>
    <t>20161224:2207</t>
  </si>
  <si>
    <t>20161224:2244</t>
  </si>
  <si>
    <t>20161224:2307</t>
  </si>
  <si>
    <t>20161224:2344</t>
  </si>
  <si>
    <t>20161225:0007</t>
  </si>
  <si>
    <t>20161225:0044</t>
  </si>
  <si>
    <t>20161225:0107</t>
  </si>
  <si>
    <t>20161225:0144</t>
  </si>
  <si>
    <t>20161225:0207</t>
  </si>
  <si>
    <t>20161225:0244</t>
  </si>
  <si>
    <t>20161225:0307</t>
  </si>
  <si>
    <t>20161225:0344</t>
  </si>
  <si>
    <t>20161225:0407</t>
  </si>
  <si>
    <t>20161225:0444</t>
  </si>
  <si>
    <t>20161225:0507</t>
  </si>
  <si>
    <t>20161225:0544</t>
  </si>
  <si>
    <t>20161225:0607</t>
  </si>
  <si>
    <t>20161225:0644</t>
  </si>
  <si>
    <t>20161225:0707</t>
  </si>
  <si>
    <t>20161225:0744</t>
  </si>
  <si>
    <t>20161225:0807</t>
  </si>
  <si>
    <t>20161225:0844</t>
  </si>
  <si>
    <t>20161225:0907</t>
  </si>
  <si>
    <t>20161225:0944</t>
  </si>
  <si>
    <t>20161225:1007</t>
  </si>
  <si>
    <t>20161225:1044</t>
  </si>
  <si>
    <t>20161225:1107</t>
  </si>
  <si>
    <t>20161225:1144</t>
  </si>
  <si>
    <t>20161225:1207</t>
  </si>
  <si>
    <t>20161225:1244</t>
  </si>
  <si>
    <t>20161225:1307</t>
  </si>
  <si>
    <t>20161225:1344</t>
  </si>
  <si>
    <t>20161225:1407</t>
  </si>
  <si>
    <t>20161225:1444</t>
  </si>
  <si>
    <t>20161225:1507</t>
  </si>
  <si>
    <t>20161225:1544</t>
  </si>
  <si>
    <t>20161225:1607</t>
  </si>
  <si>
    <t>20161225:1644</t>
  </si>
  <si>
    <t>20161225:1707</t>
  </si>
  <si>
    <t>20161225:1744</t>
  </si>
  <si>
    <t>20161225:1807</t>
  </si>
  <si>
    <t>20161225:1844</t>
  </si>
  <si>
    <t>20161225:1907</t>
  </si>
  <si>
    <t>20161225:1944</t>
  </si>
  <si>
    <t>20161225:2007</t>
  </si>
  <si>
    <t>20161225:2044</t>
  </si>
  <si>
    <t>20161225:2107</t>
  </si>
  <si>
    <t>20161225:2144</t>
  </si>
  <si>
    <t>20161225:2207</t>
  </si>
  <si>
    <t>20161225:2244</t>
  </si>
  <si>
    <t>20161225:2307</t>
  </si>
  <si>
    <t>20161225:2344</t>
  </si>
  <si>
    <t>20161226:0007</t>
  </si>
  <si>
    <t>20161226:0044</t>
  </si>
  <si>
    <t>20161226:0107</t>
  </si>
  <si>
    <t>20161226:0144</t>
  </si>
  <si>
    <t>20161226:0207</t>
  </si>
  <si>
    <t>20161226:0244</t>
  </si>
  <si>
    <t>20161226:0307</t>
  </si>
  <si>
    <t>20161226:0344</t>
  </si>
  <si>
    <t>20161226:0407</t>
  </si>
  <si>
    <t>20161226:0444</t>
  </si>
  <si>
    <t>20161226:0507</t>
  </si>
  <si>
    <t>20161226:0544</t>
  </si>
  <si>
    <t>20161226:0607</t>
  </si>
  <si>
    <t>20161226:0644</t>
  </si>
  <si>
    <t>20161226:0707</t>
  </si>
  <si>
    <t>20161226:0744</t>
  </si>
  <si>
    <t>20161226:0807</t>
  </si>
  <si>
    <t>20161226:0844</t>
  </si>
  <si>
    <t>20161226:0907</t>
  </si>
  <si>
    <t>20161226:0944</t>
  </si>
  <si>
    <t>20161226:1007</t>
  </si>
  <si>
    <t>20161226:1044</t>
  </si>
  <si>
    <t>20161226:1107</t>
  </si>
  <si>
    <t>20161226:1144</t>
  </si>
  <si>
    <t>20161226:1207</t>
  </si>
  <si>
    <t>20161226:1244</t>
  </si>
  <si>
    <t>20161226:1307</t>
  </si>
  <si>
    <t>20161226:1344</t>
  </si>
  <si>
    <t>20161226:1407</t>
  </si>
  <si>
    <t>20161226:1444</t>
  </si>
  <si>
    <t>20161226:1507</t>
  </si>
  <si>
    <t>20161226:1544</t>
  </si>
  <si>
    <t>20161226:1607</t>
  </si>
  <si>
    <t>20161226:1644</t>
  </si>
  <si>
    <t>20161226:1707</t>
  </si>
  <si>
    <t>20161226:1744</t>
  </si>
  <si>
    <t>20161226:1807</t>
  </si>
  <si>
    <t>20161226:1844</t>
  </si>
  <si>
    <t>20161226:1907</t>
  </si>
  <si>
    <t>20161226:1944</t>
  </si>
  <si>
    <t>20161226:2007</t>
  </si>
  <si>
    <t>20161226:2044</t>
  </si>
  <si>
    <t>20161226:2107</t>
  </si>
  <si>
    <t>20161226:2144</t>
  </si>
  <si>
    <t>20161226:2207</t>
  </si>
  <si>
    <t>20161226:2244</t>
  </si>
  <si>
    <t>20161226:2307</t>
  </si>
  <si>
    <t>20161226:2344</t>
  </si>
  <si>
    <t>20161227:0007</t>
  </si>
  <si>
    <t>20161227:0044</t>
  </si>
  <si>
    <t>20161227:0107</t>
  </si>
  <si>
    <t>20161227:0144</t>
  </si>
  <si>
    <t>20161227:0207</t>
  </si>
  <si>
    <t>20161227:0244</t>
  </si>
  <si>
    <t>20161227:0307</t>
  </si>
  <si>
    <t>20161227:0344</t>
  </si>
  <si>
    <t>20161227:0407</t>
  </si>
  <si>
    <t>20161227:0444</t>
  </si>
  <si>
    <t>20161227:0507</t>
  </si>
  <si>
    <t>20161227:0544</t>
  </si>
  <si>
    <t>20161227:0607</t>
  </si>
  <si>
    <t>20161227:0644</t>
  </si>
  <si>
    <t>20161227:0707</t>
  </si>
  <si>
    <t>20161227:0744</t>
  </si>
  <si>
    <t>20161227:0807</t>
  </si>
  <si>
    <t>20161227:0844</t>
  </si>
  <si>
    <t>20161227:0907</t>
  </si>
  <si>
    <t>20161227:0944</t>
  </si>
  <si>
    <t>20161227:1007</t>
  </si>
  <si>
    <t>20161227:1044</t>
  </si>
  <si>
    <t>20161227:1107</t>
  </si>
  <si>
    <t>20161227:1144</t>
  </si>
  <si>
    <t>20161227:1207</t>
  </si>
  <si>
    <t>20161227:1244</t>
  </si>
  <si>
    <t>20161227:1307</t>
  </si>
  <si>
    <t>20161227:1344</t>
  </si>
  <si>
    <t>20161227:1407</t>
  </si>
  <si>
    <t>20161227:1444</t>
  </si>
  <si>
    <t>20161227:1507</t>
  </si>
  <si>
    <t>20161227:1544</t>
  </si>
  <si>
    <t>20161227:1607</t>
  </si>
  <si>
    <t>20161227:1644</t>
  </si>
  <si>
    <t>20161227:1707</t>
  </si>
  <si>
    <t>20161227:1744</t>
  </si>
  <si>
    <t>20161227:1807</t>
  </si>
  <si>
    <t>20161227:1844</t>
  </si>
  <si>
    <t>20161227:1907</t>
  </si>
  <si>
    <t>20161227:1944</t>
  </si>
  <si>
    <t>20161227:2007</t>
  </si>
  <si>
    <t>20161227:2044</t>
  </si>
  <si>
    <t>20161227:2107</t>
  </si>
  <si>
    <t>20161227:2144</t>
  </si>
  <si>
    <t>20161227:2207</t>
  </si>
  <si>
    <t>20161227:2244</t>
  </si>
  <si>
    <t>20161227:2307</t>
  </si>
  <si>
    <t>20161227:2344</t>
  </si>
  <si>
    <t>20161228:0007</t>
  </si>
  <si>
    <t>20161228:0044</t>
  </si>
  <si>
    <t>20161228:0107</t>
  </si>
  <si>
    <t>20161228:0144</t>
  </si>
  <si>
    <t>20161228:0207</t>
  </si>
  <si>
    <t>20161228:0244</t>
  </si>
  <si>
    <t>20161228:0307</t>
  </si>
  <si>
    <t>20161228:0344</t>
  </si>
  <si>
    <t>20161228:0407</t>
  </si>
  <si>
    <t>20161228:0444</t>
  </si>
  <si>
    <t>20161228:0507</t>
  </si>
  <si>
    <t>20161228:0544</t>
  </si>
  <si>
    <t>20161228:0607</t>
  </si>
  <si>
    <t>20161228:0644</t>
  </si>
  <si>
    <t>20161228:0707</t>
  </si>
  <si>
    <t>20161228:0744</t>
  </si>
  <si>
    <t>20161228:0807</t>
  </si>
  <si>
    <t>20161228:0844</t>
  </si>
  <si>
    <t>20161228:0907</t>
  </si>
  <si>
    <t>20161228:0944</t>
  </si>
  <si>
    <t>20161228:1007</t>
  </si>
  <si>
    <t>20161228:1044</t>
  </si>
  <si>
    <t>20161228:1107</t>
  </si>
  <si>
    <t>20161228:1144</t>
  </si>
  <si>
    <t>20161228:1207</t>
  </si>
  <si>
    <t>20161228:1244</t>
  </si>
  <si>
    <t>20161228:1307</t>
  </si>
  <si>
    <t>20161228:1344</t>
  </si>
  <si>
    <t>20161228:1407</t>
  </si>
  <si>
    <t>20161228:1444</t>
  </si>
  <si>
    <t>20161228:1507</t>
  </si>
  <si>
    <t>20161228:1544</t>
  </si>
  <si>
    <t>20161228:1607</t>
  </si>
  <si>
    <t>20161228:1644</t>
  </si>
  <si>
    <t>20161228:1707</t>
  </si>
  <si>
    <t>20161228:1744</t>
  </si>
  <si>
    <t>20161228:1807</t>
  </si>
  <si>
    <t>20161228:1844</t>
  </si>
  <si>
    <t>20161228:1907</t>
  </si>
  <si>
    <t>20161228:1944</t>
  </si>
  <si>
    <t>20161228:2007</t>
  </si>
  <si>
    <t>20161228:2044</t>
  </si>
  <si>
    <t>20161228:2107</t>
  </si>
  <si>
    <t>20161228:2144</t>
  </si>
  <si>
    <t>20161228:2207</t>
  </si>
  <si>
    <t>20161228:2244</t>
  </si>
  <si>
    <t>20161228:2307</t>
  </si>
  <si>
    <t>20161228:2344</t>
  </si>
  <si>
    <t>20161229:0007</t>
  </si>
  <si>
    <t>20161229:0044</t>
  </si>
  <si>
    <t>20161229:0107</t>
  </si>
  <si>
    <t>20161229:0144</t>
  </si>
  <si>
    <t>20161229:0207</t>
  </si>
  <si>
    <t>20161229:0244</t>
  </si>
  <si>
    <t>20161229:0307</t>
  </si>
  <si>
    <t>20161229:0344</t>
  </si>
  <si>
    <t>20161229:0407</t>
  </si>
  <si>
    <t>20161229:0444</t>
  </si>
  <si>
    <t>20161229:0507</t>
  </si>
  <si>
    <t>20161229:0544</t>
  </si>
  <si>
    <t>20161229:0607</t>
  </si>
  <si>
    <t>20161229:0644</t>
  </si>
  <si>
    <t>20161229:0707</t>
  </si>
  <si>
    <t>20161229:0744</t>
  </si>
  <si>
    <t>20161229:0807</t>
  </si>
  <si>
    <t>20161229:0844</t>
  </si>
  <si>
    <t>20161229:0907</t>
  </si>
  <si>
    <t>20161229:0944</t>
  </si>
  <si>
    <t>20161229:1007</t>
  </si>
  <si>
    <t>20161229:1044</t>
  </si>
  <si>
    <t>20161229:1107</t>
  </si>
  <si>
    <t>20161229:1144</t>
  </si>
  <si>
    <t>20161229:1207</t>
  </si>
  <si>
    <t>20161229:1244</t>
  </si>
  <si>
    <t>20161229:1307</t>
  </si>
  <si>
    <t>20161229:1344</t>
  </si>
  <si>
    <t>20161229:1407</t>
  </si>
  <si>
    <t>20161229:1444</t>
  </si>
  <si>
    <t>20161229:1507</t>
  </si>
  <si>
    <t>20161229:1544</t>
  </si>
  <si>
    <t>20161229:1607</t>
  </si>
  <si>
    <t>20161229:1644</t>
  </si>
  <si>
    <t>20161229:1707</t>
  </si>
  <si>
    <t>20161229:1744</t>
  </si>
  <si>
    <t>20161229:1807</t>
  </si>
  <si>
    <t>20161229:1844</t>
  </si>
  <si>
    <t>20161229:1907</t>
  </si>
  <si>
    <t>20161229:1944</t>
  </si>
  <si>
    <t>20161229:2007</t>
  </si>
  <si>
    <t>20161229:2044</t>
  </si>
  <si>
    <t>20161229:2107</t>
  </si>
  <si>
    <t>20161229:2144</t>
  </si>
  <si>
    <t>20161229:2207</t>
  </si>
  <si>
    <t>20161229:2244</t>
  </si>
  <si>
    <t>20161229:2307</t>
  </si>
  <si>
    <t>20161229:2344</t>
  </si>
  <si>
    <t>20161230:0007</t>
  </si>
  <si>
    <t>20161230:0044</t>
  </si>
  <si>
    <t>20161230:0107</t>
  </si>
  <si>
    <t>20161230:0144</t>
  </si>
  <si>
    <t>20161230:0207</t>
  </si>
  <si>
    <t>20161230:0244</t>
  </si>
  <si>
    <t>20161230:0307</t>
  </si>
  <si>
    <t>20161230:0344</t>
  </si>
  <si>
    <t>20161230:0407</t>
  </si>
  <si>
    <t>20161230:0444</t>
  </si>
  <si>
    <t>20161230:0507</t>
  </si>
  <si>
    <t>20161230:0544</t>
  </si>
  <si>
    <t>20161230:0607</t>
  </si>
  <si>
    <t>20161230:0644</t>
  </si>
  <si>
    <t>20161230:0707</t>
  </si>
  <si>
    <t>20161230:0744</t>
  </si>
  <si>
    <t>20161230:0807</t>
  </si>
  <si>
    <t>20161230:0844</t>
  </si>
  <si>
    <t>20161230:0907</t>
  </si>
  <si>
    <t>20161230:0944</t>
  </si>
  <si>
    <t>20161230:1007</t>
  </si>
  <si>
    <t>20161230:1044</t>
  </si>
  <si>
    <t>20161230:1107</t>
  </si>
  <si>
    <t>20161230:1144</t>
  </si>
  <si>
    <t>20161230:1207</t>
  </si>
  <si>
    <t>20161230:1244</t>
  </si>
  <si>
    <t>20161230:1307</t>
  </si>
  <si>
    <t>20161230:1344</t>
  </si>
  <si>
    <t>20161230:1407</t>
  </si>
  <si>
    <t>20161230:1444</t>
  </si>
  <si>
    <t>20161230:1507</t>
  </si>
  <si>
    <t>20161230:1544</t>
  </si>
  <si>
    <t>20161230:1607</t>
  </si>
  <si>
    <t>20161230:1644</t>
  </si>
  <si>
    <t>20161230:1707</t>
  </si>
  <si>
    <t>20161230:1744</t>
  </si>
  <si>
    <t>20161230:1807</t>
  </si>
  <si>
    <t>20161230:1844</t>
  </si>
  <si>
    <t>20161230:1907</t>
  </si>
  <si>
    <t>20161230:1944</t>
  </si>
  <si>
    <t>20161230:2007</t>
  </si>
  <si>
    <t>20161230:2044</t>
  </si>
  <si>
    <t>20161230:2107</t>
  </si>
  <si>
    <t>20161230:2144</t>
  </si>
  <si>
    <t>20161230:2207</t>
  </si>
  <si>
    <t>20161230:2244</t>
  </si>
  <si>
    <t>20161230:2307</t>
  </si>
  <si>
    <t>20161230:2344</t>
  </si>
  <si>
    <t>20161231:0007</t>
  </si>
  <si>
    <t>20161231:0044</t>
  </si>
  <si>
    <t>20161231:0107</t>
  </si>
  <si>
    <t>20161231:0144</t>
  </si>
  <si>
    <t>20161231:0207</t>
  </si>
  <si>
    <t>20161231:0244</t>
  </si>
  <si>
    <t>20161231:0307</t>
  </si>
  <si>
    <t>20161231:0344</t>
  </si>
  <si>
    <t>20161231:0407</t>
  </si>
  <si>
    <t>20161231:0444</t>
  </si>
  <si>
    <t>20161231:0507</t>
  </si>
  <si>
    <t>20161231:0544</t>
  </si>
  <si>
    <t>20161231:0607</t>
  </si>
  <si>
    <t>20161231:0644</t>
  </si>
  <si>
    <t>20161231:0707</t>
  </si>
  <si>
    <t>20161231:0744</t>
  </si>
  <si>
    <t>20161231:0807</t>
  </si>
  <si>
    <t>20161231:0844</t>
  </si>
  <si>
    <t>20161231:0907</t>
  </si>
  <si>
    <t>20161231:0944</t>
  </si>
  <si>
    <t>20161231:1007</t>
  </si>
  <si>
    <t>20161231:1044</t>
  </si>
  <si>
    <t>20161231:1107</t>
  </si>
  <si>
    <t>20161231:1144</t>
  </si>
  <si>
    <t>20161231:1207</t>
  </si>
  <si>
    <t>20161231:1244</t>
  </si>
  <si>
    <t>20161231:1307</t>
  </si>
  <si>
    <t>20161231:1344</t>
  </si>
  <si>
    <t>20161231:1407</t>
  </si>
  <si>
    <t>20161231:1444</t>
  </si>
  <si>
    <t>20161231:1507</t>
  </si>
  <si>
    <t>20161231:1544</t>
  </si>
  <si>
    <t>20161231:1607</t>
  </si>
  <si>
    <t>20161231:1644</t>
  </si>
  <si>
    <t>20161231:1707</t>
  </si>
  <si>
    <t>20161231:1744</t>
  </si>
  <si>
    <t>20161231:1807</t>
  </si>
  <si>
    <t>20161231:1844</t>
  </si>
  <si>
    <t>20161231:1907</t>
  </si>
  <si>
    <t>20161231:1944</t>
  </si>
  <si>
    <t>20161231:2007</t>
  </si>
  <si>
    <t>20161231:2044</t>
  </si>
  <si>
    <t>20161231:2107</t>
  </si>
  <si>
    <t>20161231:2144</t>
  </si>
  <si>
    <t>20161231:2207</t>
  </si>
  <si>
    <t>20161231:2244</t>
  </si>
  <si>
    <t>20161231:2307</t>
  </si>
  <si>
    <t>P: PV system power (W)</t>
  </si>
  <si>
    <t>Gb(i): Beam (direct) irradiance on the inclined plane (plane of the array) (W/m2)</t>
  </si>
  <si>
    <t>Gd(i): Diffuse irradiance on the inclined plane (plane of the array) (W/m2)</t>
  </si>
  <si>
    <t>Gr(i): Reflected irradiance on the inclined plane (plane of the array) (W/m2)</t>
  </si>
  <si>
    <t>H_sun: Sun height (degree)</t>
  </si>
  <si>
    <t>T2m: 2-m air temperature (degree Celsius)</t>
  </si>
  <si>
    <t>WS10m: 10-m total wind speed (m/s)</t>
  </si>
  <si>
    <t>Int: 1 means solar radiation values are reconstructed</t>
  </si>
  <si>
    <t>PVGIS (c) European Communities</t>
  </si>
  <si>
    <t>South Africa - Tracking</t>
  </si>
  <si>
    <t>South Africa - Fixed</t>
  </si>
  <si>
    <t>Ghana - Fixed</t>
  </si>
  <si>
    <t>Ghana - Tracking</t>
  </si>
  <si>
    <t>%</t>
  </si>
  <si>
    <t>Chile - Tracking</t>
  </si>
  <si>
    <t>Montreal - No Tracking</t>
  </si>
  <si>
    <t>Montreal - Tracking</t>
  </si>
  <si>
    <t>Frankfrut - Tracking</t>
  </si>
  <si>
    <t>Montreal - Fixed</t>
  </si>
  <si>
    <t>Paris - Fixed</t>
  </si>
  <si>
    <t>Paris - Tracking</t>
  </si>
  <si>
    <t>UAE - Tracking</t>
  </si>
  <si>
    <t>UAE - Fixed</t>
  </si>
  <si>
    <t>Frankfrut - Fixed</t>
  </si>
  <si>
    <t xml:space="preserve">KL - Tracking </t>
  </si>
  <si>
    <t>KL - Fixed</t>
  </si>
  <si>
    <t>Ghana Fixed</t>
  </si>
  <si>
    <t>South Africa Tracking</t>
  </si>
  <si>
    <t>South Africa Fixed</t>
  </si>
  <si>
    <t xml:space="preserve">Montreal </t>
  </si>
  <si>
    <t>Montreal Tracking</t>
  </si>
  <si>
    <t>Montreal Fixed</t>
  </si>
  <si>
    <t>Frankfrut Tracking</t>
  </si>
  <si>
    <t>Frankfrut Fixed</t>
  </si>
  <si>
    <t>UAE Tracking</t>
  </si>
  <si>
    <t>UAE Fixed</t>
  </si>
  <si>
    <t>Paris Fixed</t>
  </si>
  <si>
    <t>Paris Tracking</t>
  </si>
  <si>
    <t>Chile Fixed</t>
  </si>
  <si>
    <t>Chile Tracking</t>
  </si>
  <si>
    <t>Malaysia Tracking</t>
  </si>
  <si>
    <t>Malaysia Fixed</t>
  </si>
  <si>
    <t xml:space="preserve"> </t>
  </si>
  <si>
    <t>Index</t>
  </si>
  <si>
    <t>Date</t>
  </si>
  <si>
    <t>Thursday</t>
  </si>
  <si>
    <t>Wednesday</t>
  </si>
  <si>
    <t>Friday</t>
  </si>
  <si>
    <t>Monday</t>
  </si>
  <si>
    <t>Tuesday</t>
  </si>
  <si>
    <t>Commercial 1</t>
  </si>
  <si>
    <t>Commercial 2</t>
  </si>
  <si>
    <t>Flat</t>
  </si>
  <si>
    <t>Solar</t>
  </si>
  <si>
    <t xml:space="preserve">            In Plane Radiation</t>
  </si>
  <si>
    <t xml:space="preserve">               Yield after PR</t>
  </si>
  <si>
    <t>Match</t>
  </si>
  <si>
    <t>and</t>
  </si>
  <si>
    <t>Ghana Tracking</t>
  </si>
  <si>
    <t>P90/P50</t>
  </si>
  <si>
    <t>Replacement Cost</t>
  </si>
  <si>
    <t>Replacement Cost %</t>
  </si>
  <si>
    <t>Solar O&amp;M/kW-yr</t>
  </si>
  <si>
    <t>Cost per kWh of Storage</t>
  </si>
  <si>
    <t>Project IRR</t>
  </si>
  <si>
    <t>Equity IRR</t>
  </si>
  <si>
    <t>% of Capita</t>
  </si>
  <si>
    <t>Asset Mgmt &amp; Ins</t>
  </si>
  <si>
    <t>Pure Costs</t>
  </si>
  <si>
    <t>Adder</t>
  </si>
  <si>
    <t>Solar O&amp;M</t>
  </si>
  <si>
    <t>kWp</t>
  </si>
  <si>
    <t>Cost/kWp - Life</t>
  </si>
  <si>
    <t>Cost/kWp - yr</t>
  </si>
  <si>
    <t>Per Year</t>
  </si>
  <si>
    <t>Capital Cost</t>
  </si>
  <si>
    <t>With Adder</t>
  </si>
  <si>
    <t>Battery O&amp;M Cost/kWh</t>
  </si>
  <si>
    <t>Battery O&amp;M as % of Cap Exp</t>
  </si>
  <si>
    <t>Adder Percent</t>
  </si>
  <si>
    <t>Allgen Pwr</t>
  </si>
  <si>
    <t>Step 1: Compute the Load Required from Shapes and Amount</t>
  </si>
  <si>
    <t>Step 2: Convert Solar into Shape</t>
  </si>
  <si>
    <t>Step 3: Input a Solar Capacity Variable</t>
  </si>
  <si>
    <t>Step 4: Compute Difference between Solar and Load</t>
  </si>
  <si>
    <t>Step 5: Compute the Difference between Solar and Load</t>
  </si>
  <si>
    <t>Step 6: Re-Order the Time to Begin with Storage</t>
  </si>
  <si>
    <t>Load Shape</t>
  </si>
  <si>
    <t>Load Amount</t>
  </si>
  <si>
    <t>Solar Amount</t>
  </si>
  <si>
    <t>Solar Gross Inplane Capacity Factor</t>
  </si>
  <si>
    <t>kw/m3</t>
  </si>
  <si>
    <t>Solar Production</t>
  </si>
  <si>
    <t>Shape Data</t>
  </si>
  <si>
    <t>Graphs</t>
  </si>
  <si>
    <t>Production</t>
  </si>
  <si>
    <t>Difference between Demand and Supply</t>
  </si>
  <si>
    <t>Difference</t>
  </si>
  <si>
    <t>First Storage</t>
  </si>
  <si>
    <t>Flag</t>
  </si>
  <si>
    <t>Start of Storage</t>
  </si>
  <si>
    <t>Period</t>
  </si>
  <si>
    <t>Counter for Storage</t>
  </si>
  <si>
    <t>Sorted Load and Production and Balance</t>
  </si>
  <si>
    <t>Capacity Factor after PR</t>
  </si>
  <si>
    <t>Opening Balance</t>
  </si>
  <si>
    <t>Add: Production</t>
  </si>
  <si>
    <t>Less: Losses</t>
  </si>
  <si>
    <t>Closing Balance After Demand</t>
  </si>
  <si>
    <t>Closing Balance Before Demand</t>
  </si>
  <si>
    <t>Average Storage Balance</t>
  </si>
  <si>
    <t>Net Amount Stored or Withdrawn</t>
  </si>
  <si>
    <t>Required Battery Storage Capacity without Dod</t>
  </si>
  <si>
    <t>DOD Constraint</t>
  </si>
  <si>
    <t>Battery Storage Size</t>
  </si>
  <si>
    <t>Max Capacity Required</t>
  </si>
  <si>
    <t>Hours of Storage per Cycle</t>
  </si>
  <si>
    <t>Hrs</t>
  </si>
  <si>
    <t>kWh</t>
  </si>
  <si>
    <t>Net Input Into Storage</t>
  </si>
  <si>
    <t>Storage Balance</t>
  </si>
  <si>
    <t>Solar Capacity</t>
  </si>
  <si>
    <t>Battery Storage Capacity</t>
  </si>
  <si>
    <t>Battery Input Capacity</t>
  </si>
  <si>
    <t>Zero Balance</t>
  </si>
  <si>
    <t>Total Load</t>
  </si>
  <si>
    <t>24 Hour Test</t>
  </si>
  <si>
    <t>Accumulated Flag for Storage (In case &gt; 1)</t>
  </si>
  <si>
    <t>Adjusted First Flag</t>
  </si>
  <si>
    <t>Storage at End of Day</t>
  </si>
  <si>
    <t>min_day</t>
  </si>
  <si>
    <t>solar_day</t>
  </si>
  <si>
    <t xml:space="preserve">kW </t>
  </si>
  <si>
    <t>Solar to Demand Ratio</t>
  </si>
  <si>
    <t>Solar Daily Capacity Factor</t>
  </si>
  <si>
    <t>Hours</t>
  </si>
  <si>
    <t>solar_week</t>
  </si>
  <si>
    <t>min_week</t>
  </si>
  <si>
    <t>Drivers</t>
  </si>
  <si>
    <t>Units</t>
  </si>
  <si>
    <t>USD/MWH</t>
  </si>
  <si>
    <t>Resulting Levelised Cost per Unit</t>
  </si>
  <si>
    <t>Project Inputs</t>
  </si>
  <si>
    <t>Size in MW per Hour</t>
  </si>
  <si>
    <t>MW</t>
  </si>
  <si>
    <t>Cost/kW</t>
  </si>
  <si>
    <t>USD/kW</t>
  </si>
  <si>
    <t>Total Up-Front Cost</t>
  </si>
  <si>
    <t xml:space="preserve">USD </t>
  </si>
  <si>
    <t>Hours of Operation at Load Factor</t>
  </si>
  <si>
    <t>Hours/Year</t>
  </si>
  <si>
    <t>Annual Energy</t>
  </si>
  <si>
    <t>MWh/Year</t>
  </si>
  <si>
    <t>USD/kW-Year</t>
  </si>
  <si>
    <t>Total O&amp;M Cost per Year</t>
  </si>
  <si>
    <t>USD/year</t>
  </si>
  <si>
    <t>Capital Charge Inputs</t>
  </si>
  <si>
    <t>Years</t>
  </si>
  <si>
    <t>Plant Life from Maximum Hours</t>
  </si>
  <si>
    <t>Income Tax Rate</t>
  </si>
  <si>
    <t>% p.a.</t>
  </si>
  <si>
    <t>Tax Life</t>
  </si>
  <si>
    <t>Variable Delicing Factor (1-SL)</t>
  </si>
  <si>
    <t>Factor</t>
  </si>
  <si>
    <t>Value of Depreciation Deduction</t>
  </si>
  <si>
    <t>Degradation</t>
  </si>
  <si>
    <t>Inflation Rate</t>
  </si>
  <si>
    <t>Debt Percent</t>
  </si>
  <si>
    <t>Equity Percent</t>
  </si>
  <si>
    <t>Pre-tax Interest Rate</t>
  </si>
  <si>
    <t>Interest Rate</t>
  </si>
  <si>
    <t>Minimum Target Equity IRR</t>
  </si>
  <si>
    <t>WACC</t>
  </si>
  <si>
    <t>Required Pre-tax Project IRR - Nominal</t>
  </si>
  <si>
    <t>Required Real IRR</t>
  </si>
  <si>
    <t>Nominal Adjusted IRR for Degradation</t>
  </si>
  <si>
    <t>Real Adjusted IRR for Degradation</t>
  </si>
  <si>
    <t>Carrying charge rate - Nominal</t>
  </si>
  <si>
    <t>Carrying charge rate - Real</t>
  </si>
  <si>
    <t>Capexp Recovery - Nominal</t>
  </si>
  <si>
    <t>Capexp Recovery - After Tax Shield</t>
  </si>
  <si>
    <t>Capexp Recovery - Real</t>
  </si>
  <si>
    <t>O&amp;M Cost - Nominal</t>
  </si>
  <si>
    <t>USD/kW-yr</t>
  </si>
  <si>
    <t>O&amp;M Cost - Real Degradation</t>
  </si>
  <si>
    <t>O&amp;M Cost - Real</t>
  </si>
  <si>
    <t>LCOE - Real</t>
  </si>
  <si>
    <t>LCOE - Nominal</t>
  </si>
  <si>
    <t>Proof w/ financial model</t>
  </si>
  <si>
    <t>Driver</t>
  </si>
  <si>
    <t>Timeline</t>
  </si>
  <si>
    <t>Nominal</t>
  </si>
  <si>
    <t>Price per MWH</t>
  </si>
  <si>
    <t>Production without Degradation</t>
  </si>
  <si>
    <t>Degradation Index</t>
  </si>
  <si>
    <t>Final Production with Degradation</t>
  </si>
  <si>
    <t xml:space="preserve">Nominal Revenues </t>
  </si>
  <si>
    <t>Inflation Index</t>
  </si>
  <si>
    <t>O&amp;M Cost per year</t>
  </si>
  <si>
    <t>EBITDA</t>
  </si>
  <si>
    <t>Less: Tax Depreciation</t>
  </si>
  <si>
    <t>Less: Interest</t>
  </si>
  <si>
    <t>Taxable Income</t>
  </si>
  <si>
    <t>Taxes</t>
  </si>
  <si>
    <t>Less: Debt Service</t>
  </si>
  <si>
    <t>Capital Expenditure</t>
  </si>
  <si>
    <t>Equity Cash Flow</t>
  </si>
  <si>
    <t>Target</t>
  </si>
  <si>
    <t>Test</t>
  </si>
  <si>
    <t>Project Cash Flow Pre-tax</t>
  </si>
  <si>
    <t>Pre-tax IRR</t>
  </si>
  <si>
    <t>Project After-tax Cash Flow</t>
  </si>
  <si>
    <t>After-tax Project IRR</t>
  </si>
  <si>
    <t>Asset Balance</t>
  </si>
  <si>
    <t>Straight Line Depreciation</t>
  </si>
  <si>
    <t>NPV of Future Project Cash Flow</t>
  </si>
  <si>
    <t>Economic Depreciation from NPV of After Tax Cash Flow</t>
  </si>
  <si>
    <t>Income with Straight Line Depreciation</t>
  </si>
  <si>
    <t>Income with Economic Depreciation</t>
  </si>
  <si>
    <t>Gross Plant</t>
  </si>
  <si>
    <t>Less: Accumulated Depreciation</t>
  </si>
  <si>
    <t>Net Plant</t>
  </si>
  <si>
    <t>Capital Balance</t>
  </si>
  <si>
    <t>Deferred Taxes</t>
  </si>
  <si>
    <t>Accumulated Deferred Taxes</t>
  </si>
  <si>
    <t>Net Capital</t>
  </si>
  <si>
    <t>Debt Balance</t>
  </si>
  <si>
    <t>Equity Balance</t>
  </si>
  <si>
    <t>Debt Repayment</t>
  </si>
  <si>
    <t>Closing Balance</t>
  </si>
  <si>
    <t>Interest Expense</t>
  </si>
  <si>
    <t>Equity Cash Flow Check (Equity Chg + Income)</t>
  </si>
  <si>
    <t>Equity IRR Check</t>
  </si>
  <si>
    <t>Check</t>
  </si>
  <si>
    <t>Financial Model in Real Terms with Inflating Price</t>
  </si>
  <si>
    <t>Initial Price</t>
  </si>
  <si>
    <t>Inflated Price</t>
  </si>
  <si>
    <t>Generation</t>
  </si>
  <si>
    <t>Revenues (USD)</t>
  </si>
  <si>
    <t>Operating Cost</t>
  </si>
  <si>
    <t>Depreciation</t>
  </si>
  <si>
    <t>Less: Taxes</t>
  </si>
  <si>
    <t>Capex</t>
  </si>
  <si>
    <t>Project Cash Flow</t>
  </si>
  <si>
    <t>Proof with LCOE Formula - LCOE =NPV(Revenues)/NPV(Generation)</t>
  </si>
  <si>
    <t>Computed</t>
  </si>
  <si>
    <t>Method 1</t>
  </si>
  <si>
    <t>NPV of Revenues</t>
  </si>
  <si>
    <t>NPV of Generation</t>
  </si>
  <si>
    <t>Nominal LCOE</t>
  </si>
  <si>
    <t>Real</t>
  </si>
  <si>
    <t>Real LCOE</t>
  </si>
  <si>
    <t>Proof with LCOE Formula - LCOE =NPV Cost/NPV(Generation)</t>
  </si>
  <si>
    <t>Capital Expenditure at COD -1</t>
  </si>
  <si>
    <t>Gross-Up for Taxes</t>
  </si>
  <si>
    <t>Value of Tax Deduction</t>
  </si>
  <si>
    <t>O&amp;M Factors (Nom OM, Life)</t>
  </si>
  <si>
    <t>NPV of O&amp;M Expenses</t>
  </si>
  <si>
    <t>Total Cost</t>
  </si>
  <si>
    <t>NPV Generation - Nominal</t>
  </si>
  <si>
    <t>NPV Generation - Real</t>
  </si>
  <si>
    <t>Discount Factor - Nominal</t>
  </si>
  <si>
    <t>Discounted Generation</t>
  </si>
  <si>
    <t>Weighting Factor</t>
  </si>
  <si>
    <t>LCOE with Sumproduct - MWH</t>
  </si>
  <si>
    <t>Depreciation Tax Shield</t>
  </si>
  <si>
    <t>Depreciation Rate</t>
  </si>
  <si>
    <t>NPV</t>
  </si>
  <si>
    <t>Multiplied by Tax Rate</t>
  </si>
  <si>
    <t>Applied Tax Depreciation Rate</t>
  </si>
  <si>
    <t>P50 Cap Factor</t>
  </si>
  <si>
    <t>Chile - No Tracking</t>
  </si>
  <si>
    <t>Solar EPC Cost/kW</t>
  </si>
  <si>
    <t>Step 7: Compute the Required Solar/Storage Goal Seek</t>
  </si>
  <si>
    <t>STC</t>
  </si>
  <si>
    <t>Less: Demand (Discharge)</t>
  </si>
  <si>
    <t>Add: Production (Charge)</t>
  </si>
  <si>
    <t>kWh/m3</t>
  </si>
  <si>
    <t>Washington</t>
  </si>
  <si>
    <t>UAE No Tracking</t>
  </si>
  <si>
    <t>No Track</t>
  </si>
  <si>
    <t>Performance</t>
  </si>
  <si>
    <t xml:space="preserve">Ratio </t>
  </si>
  <si>
    <t>Applied</t>
  </si>
  <si>
    <t>Heat Rate</t>
  </si>
  <si>
    <t>MMBTU/MWH</t>
  </si>
  <si>
    <t>Natural Gas CC</t>
  </si>
  <si>
    <t>USD/MMBTU</t>
  </si>
  <si>
    <t>Natural Gas Cost per MWH</t>
  </si>
  <si>
    <t>USD/Year</t>
  </si>
  <si>
    <t>MW Hours/Yr</t>
  </si>
  <si>
    <t>Variable Cost of NGCC</t>
  </si>
  <si>
    <t>Variable Cost per Year</t>
  </si>
  <si>
    <t>Fixed O&amp;M</t>
  </si>
  <si>
    <t>Natural Gas CT</t>
  </si>
  <si>
    <t>Total Variable Cost</t>
  </si>
  <si>
    <t>Diesel</t>
  </si>
  <si>
    <t>Natural Gas Price/Diesel Price</t>
  </si>
  <si>
    <t>S Africa No Tracking</t>
  </si>
  <si>
    <t>S Africa Tracking</t>
  </si>
  <si>
    <t>On-Shore Wind</t>
  </si>
  <si>
    <t>Hydro</t>
  </si>
  <si>
    <t>Ghana No Tracking</t>
  </si>
  <si>
    <t>Chile No Tracking</t>
  </si>
  <si>
    <t>Chile With Tracking</t>
  </si>
  <si>
    <t>Montreal No Tracking</t>
  </si>
  <si>
    <t>Montreal With Tracking</t>
  </si>
  <si>
    <t>Malaysia No Tracking</t>
  </si>
  <si>
    <t>Malaysia With Tracking</t>
  </si>
  <si>
    <t>Frankfrut No Tracking</t>
  </si>
  <si>
    <t>Frankfrut With Tracking</t>
  </si>
  <si>
    <t>Paris No Tracking</t>
  </si>
  <si>
    <t>Paris With Tracking</t>
  </si>
  <si>
    <t>USD/kWh</t>
  </si>
  <si>
    <t>Size in MWH</t>
  </si>
  <si>
    <t>MWH</t>
  </si>
  <si>
    <t>MWH/Year</t>
  </si>
  <si>
    <t>Life Solar</t>
  </si>
  <si>
    <t>Life Battery</t>
  </si>
  <si>
    <t>Replacements</t>
  </si>
  <si>
    <t>Year 1</t>
  </si>
  <si>
    <t>Year 2</t>
  </si>
  <si>
    <t>Last Yrs Used</t>
  </si>
  <si>
    <t>With Mod</t>
  </si>
  <si>
    <t>Residual</t>
  </si>
  <si>
    <t>Residual Yrs</t>
  </si>
  <si>
    <t>Ratio of Solar Life to Battery Life</t>
  </si>
  <si>
    <t>Solar Cost</t>
  </si>
  <si>
    <t>Total Battery</t>
  </si>
  <si>
    <t>Target IRR</t>
  </si>
  <si>
    <t>PMT Solar</t>
  </si>
  <si>
    <t>PMT Battery</t>
  </si>
  <si>
    <t>Residual Value</t>
  </si>
  <si>
    <t>Case 1: LCOE with Different Life</t>
  </si>
  <si>
    <t>Solar Flag</t>
  </si>
  <si>
    <t>Battery Flag</t>
  </si>
  <si>
    <t>Cash Outflow</t>
  </si>
  <si>
    <t>Solar Inflow</t>
  </si>
  <si>
    <t>Battery Inflow</t>
  </si>
  <si>
    <t>Total Cash Flow</t>
  </si>
  <si>
    <t>IRR Check</t>
  </si>
  <si>
    <t>Case 2: Cash Flow with Replacements and Extended Battery Cash Flow</t>
  </si>
  <si>
    <t>Replacement of Battery</t>
  </si>
  <si>
    <t>Replacement of Battery During Solar</t>
  </si>
  <si>
    <t>Total Battery Periods</t>
  </si>
  <si>
    <t>Initial Cap Exp</t>
  </si>
  <si>
    <t>Replacement Cap Exp</t>
  </si>
  <si>
    <t>IRR</t>
  </si>
  <si>
    <t>Value of Residual</t>
  </si>
  <si>
    <t>PV Residual</t>
  </si>
  <si>
    <t>Case 3: Cash Flow with Replacement Cost</t>
  </si>
  <si>
    <t>Final Solar Period</t>
  </si>
  <si>
    <t>Total Cash Flow without Residual</t>
  </si>
  <si>
    <t>Total Cash Flow with Residual</t>
  </si>
  <si>
    <t xml:space="preserve">IRR </t>
  </si>
  <si>
    <t>Total Battery Initial</t>
  </si>
  <si>
    <t>Percent Reduction</t>
  </si>
  <si>
    <t>Replacement Battery</t>
  </si>
  <si>
    <t>PMT Battery - Replacement</t>
  </si>
  <si>
    <t>Replacement Weight</t>
  </si>
  <si>
    <t>Original Weight</t>
  </si>
  <si>
    <t>Weighted Payment</t>
  </si>
  <si>
    <t>Replacement Period Counter</t>
  </si>
  <si>
    <t xml:space="preserve">Replacement Period  </t>
  </si>
  <si>
    <t>Battery Cash Inflow - Initial</t>
  </si>
  <si>
    <t>Battery Cash Inflow - Replacement</t>
  </si>
  <si>
    <t>P90</t>
  </si>
  <si>
    <t>Uncertainty from solar var.</t>
  </si>
  <si>
    <t>Uncertainty from database</t>
  </si>
  <si>
    <t>Uncertainty from perf. Ratio</t>
  </si>
  <si>
    <t>Sum of uncertainty</t>
  </si>
  <si>
    <t>P50 CF</t>
  </si>
  <si>
    <t>P90 CF</t>
  </si>
  <si>
    <t>Downside</t>
  </si>
  <si>
    <t>Uncertainty w/o solar var.</t>
  </si>
  <si>
    <t>Debt/Cap</t>
  </si>
  <si>
    <t>Nat Gas</t>
  </si>
  <si>
    <t>Column (reordered)</t>
  </si>
  <si>
    <t>Battery Degradation</t>
  </si>
  <si>
    <t>Battery for Ancillary Service</t>
  </si>
  <si>
    <t>Total Battery and Solar</t>
  </si>
  <si>
    <t>Round Trip Efficiency</t>
  </si>
  <si>
    <t>Battery Round Trip Efficiency</t>
  </si>
  <si>
    <t>Total Battery/kW-yr</t>
  </si>
  <si>
    <t>Battery as Percent of Cap Exp</t>
  </si>
  <si>
    <t>Number</t>
  </si>
  <si>
    <t>Number of Battery Replacements</t>
  </si>
  <si>
    <t>Battery Capacity</t>
  </si>
  <si>
    <t>MWH of Storage</t>
  </si>
  <si>
    <t>Battery Cost (USD 000's)</t>
  </si>
  <si>
    <t>Depth of Discharge</t>
  </si>
  <si>
    <t>Cost/kWh for 1/2 Hour</t>
  </si>
  <si>
    <t>Total Capital to be Recovered</t>
  </si>
  <si>
    <t>USD</t>
  </si>
  <si>
    <t>Total Production</t>
  </si>
  <si>
    <t>O&amp;M Cost - Real Current</t>
  </si>
  <si>
    <t>Replacement Year</t>
  </si>
  <si>
    <t xml:space="preserve">        Battery Analysis - Ancillary Service         </t>
  </si>
  <si>
    <t>Initial Battery</t>
  </si>
  <si>
    <t>Total Solar and Weighted Battery</t>
  </si>
  <si>
    <t>=PV(F20,F10,-F22)</t>
  </si>
  <si>
    <t>Battery Charging Cost (Peaker)</t>
  </si>
  <si>
    <t xml:space="preserve">        Battery Analysis - Ancillary Service and Replacement         </t>
  </si>
  <si>
    <t>Cost of Energy Purchased</t>
  </si>
  <si>
    <t>Energy Purchased for Battery</t>
  </si>
  <si>
    <t xml:space="preserve">     Battery Analysis - Peaker    </t>
  </si>
  <si>
    <t>Total Cost of Serving Load</t>
  </si>
  <si>
    <t xml:space="preserve">        Battery Analysis - Load Shifting with NGCC Backup          </t>
  </si>
  <si>
    <t xml:space="preserve">        Battery Analysis - Load Shifting with No Backup       </t>
  </si>
  <si>
    <t>LFP</t>
  </si>
  <si>
    <t>phosphate (LFP) batteries</t>
  </si>
  <si>
    <t>NWC</t>
  </si>
  <si>
    <t>nickel manganese cobalt (NMC) batteries</t>
  </si>
  <si>
    <t>x</t>
  </si>
  <si>
    <t>x2</t>
  </si>
  <si>
    <t>Size (MW)</t>
  </si>
  <si>
    <t>Cost</t>
  </si>
  <si>
    <t>Cost/kW-yr</t>
  </si>
  <si>
    <t>PV of Battery Life and Rate</t>
  </si>
  <si>
    <t>Rounded Battery Replacements</t>
  </si>
  <si>
    <t>Total Years of Replacement</t>
  </si>
  <si>
    <t xml:space="preserve">PV of Total Replacements </t>
  </si>
  <si>
    <t>Weighted Averge</t>
  </si>
  <si>
    <t>Cash Flow with Replacements and Extended Battery Cash Flow</t>
  </si>
  <si>
    <t>Battery Required On-Peak Price</t>
  </si>
  <si>
    <t>Less: Discharge</t>
  </si>
  <si>
    <t>Demand</t>
  </si>
  <si>
    <t>Less: Discharge from Battery</t>
  </si>
  <si>
    <t>Net Remaining Demand</t>
  </si>
  <si>
    <t>Battery Flow Capacity</t>
  </si>
  <si>
    <t>Difference between Demand and Solar Production</t>
  </si>
  <si>
    <t>Thermal Dispatch</t>
  </si>
  <si>
    <t>Solar Carrying Charge</t>
  </si>
  <si>
    <t>Battery Carrying Charge</t>
  </si>
  <si>
    <t>Solar Fixed O&amp;M</t>
  </si>
  <si>
    <t>Battery Fixed O&amp;M</t>
  </si>
  <si>
    <t>Solar Up-Front Cost/kW</t>
  </si>
  <si>
    <t>CCR</t>
  </si>
  <si>
    <t>Battery Up-Front Cost/kWh</t>
  </si>
  <si>
    <t>Solar O&amp;M Cost</t>
  </si>
  <si>
    <t>Off-Shore Wind</t>
  </si>
  <si>
    <t>Wind O&amp;M Cost</t>
  </si>
  <si>
    <t>USD per</t>
  </si>
  <si>
    <t>Less: Solar without Battery</t>
  </si>
  <si>
    <t>Total Load per Week</t>
  </si>
  <si>
    <t>Annual Load</t>
  </si>
  <si>
    <t>Unserved Energy</t>
  </si>
  <si>
    <t>Thermal Load</t>
  </si>
  <si>
    <t>Thermal Carrying Charge</t>
  </si>
  <si>
    <t>Solar Produced</t>
  </si>
  <si>
    <t>Battery Discharged</t>
  </si>
  <si>
    <t>Thermal</t>
  </si>
  <si>
    <t>Unser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_);[Red]\(&quot;$&quot;#,##0.00\)"/>
    <numFmt numFmtId="43" formatCode="_(* #,##0.00_);_(* \(#,##0.00\);_(* &quot;-&quot;??_);_(@_)"/>
    <numFmt numFmtId="164" formatCode="_-* #,##0.00_-;_(* \(#,##0.00\);_-* &quot;-&quot;??_-;_-@_-"/>
    <numFmt numFmtId="165" formatCode="_(* #,##0_);_(* \(#,##0\);_(* &quot;-&quot;??_);_(@_)"/>
    <numFmt numFmtId="166" formatCode="#,##0.000"/>
    <numFmt numFmtId="167" formatCode="_-* #,##0.00_-;\-* #,##0.00_-;_-* &quot;-&quot;??_-;_-@_-"/>
    <numFmt numFmtId="168" formatCode="0.000%"/>
    <numFmt numFmtId="169" formatCode="#,##0;\(#,##0\);&quot;–&quot;;@"/>
    <numFmt numFmtId="170" formatCode="#,##0.0%;\(#,##0.0%\);&quot;–&quot;;@"/>
    <numFmt numFmtId="171" formatCode="#,##0.000%;\(#,##0.000%\);&quot;–&quot;;@"/>
    <numFmt numFmtId="172" formatCode="_-* #,##0_-;_(* \(#,##0\);_-* &quot;-&quot;??_-;_-@_-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rgb="FF000000"/>
      <name val="Calibri"/>
      <family val="2"/>
    </font>
    <font>
      <sz val="10"/>
      <color theme="0"/>
      <name val="Calibri"/>
      <family val="2"/>
    </font>
    <font>
      <b/>
      <sz val="10"/>
      <color theme="0"/>
      <name val="Calibri"/>
      <family val="2"/>
    </font>
    <font>
      <sz val="11"/>
      <color theme="1"/>
      <name val="Arial Narrow"/>
      <family val="2"/>
    </font>
    <font>
      <sz val="10"/>
      <name val="Calibri"/>
      <family val="2"/>
    </font>
    <font>
      <sz val="10"/>
      <color rgb="FFFFFFFF"/>
      <name val="Calibri"/>
      <family val="2"/>
    </font>
    <font>
      <b/>
      <sz val="10"/>
      <color rgb="FFFFFFFF"/>
      <name val="Calibri"/>
      <family val="2"/>
    </font>
    <font>
      <b/>
      <sz val="10"/>
      <name val="Calibri"/>
      <family val="2"/>
    </font>
    <font>
      <sz val="10"/>
      <color rgb="FF0000FF"/>
      <name val="Calibri"/>
      <family val="2"/>
    </font>
    <font>
      <b/>
      <sz val="10"/>
      <color rgb="FF0000FF"/>
      <name val="Calibri"/>
      <family val="2"/>
    </font>
    <font>
      <sz val="11"/>
      <color theme="0"/>
      <name val="Calibri"/>
      <family val="2"/>
      <scheme val="minor"/>
    </font>
    <font>
      <b/>
      <sz val="10"/>
      <color rgb="FF000000"/>
      <name val="Calibri"/>
      <family val="2"/>
    </font>
    <font>
      <sz val="10"/>
      <color rgb="FFFF3300"/>
      <name val="Calibri"/>
      <family val="2"/>
    </font>
    <font>
      <sz val="11"/>
      <color rgb="FF0000FF"/>
      <name val="Calibri"/>
      <family val="2"/>
      <scheme val="minor"/>
    </font>
    <font>
      <sz val="11"/>
      <color rgb="FFFFFFFF"/>
      <name val="Calibri"/>
      <family val="2"/>
      <scheme val="minor"/>
    </font>
    <font>
      <sz val="11"/>
      <color rgb="FF000000"/>
      <name val="Calibri"/>
      <family val="2"/>
      <scheme val="minor"/>
    </font>
    <font>
      <u/>
      <sz val="10"/>
      <color theme="0"/>
      <name val="Calibri"/>
      <family val="2"/>
    </font>
    <font>
      <sz val="11"/>
      <name val="Calibri"/>
      <family val="2"/>
      <scheme val="minor"/>
    </font>
    <font>
      <sz val="11"/>
      <color rgb="FFFF33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6D6D8"/>
        <bgColor indexed="64"/>
      </patternFill>
    </fill>
    <fill>
      <patternFill patternType="solid">
        <fgColor rgb="FF003366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3" fillId="0" borderId="0" applyAlignment="0"/>
    <xf numFmtId="0" fontId="1" fillId="0" borderId="0"/>
    <xf numFmtId="43" fontId="9" fillId="0" borderId="0" applyFont="0" applyFill="0" applyBorder="0" applyAlignment="0" applyProtection="0"/>
    <xf numFmtId="167" fontId="1" fillId="0" borderId="0" applyFont="0" applyFill="0" applyBorder="0" applyAlignment="0" applyProtection="0"/>
  </cellStyleXfs>
  <cellXfs count="172">
    <xf numFmtId="0" fontId="0" fillId="0" borderId="0" xfId="0"/>
    <xf numFmtId="10" fontId="0" fillId="0" borderId="0" xfId="0" applyNumberFormat="1"/>
    <xf numFmtId="164" fontId="0" fillId="0" borderId="0" xfId="1" applyNumberFormat="1" applyFont="1"/>
    <xf numFmtId="0" fontId="0" fillId="0" borderId="0" xfId="0" applyAlignment="1">
      <alignment horizontal="center" wrapText="1"/>
    </xf>
    <xf numFmtId="165" fontId="0" fillId="0" borderId="0" xfId="0" applyNumberFormat="1"/>
    <xf numFmtId="0" fontId="0" fillId="0" borderId="0" xfId="0" quotePrefix="1"/>
    <xf numFmtId="4" fontId="0" fillId="0" borderId="0" xfId="0" applyNumberFormat="1"/>
    <xf numFmtId="0" fontId="0" fillId="0" borderId="0" xfId="0" applyAlignment="1">
      <alignment horizontal="center"/>
    </xf>
    <xf numFmtId="165" fontId="0" fillId="0" borderId="0" xfId="1" applyNumberFormat="1" applyFont="1"/>
    <xf numFmtId="0" fontId="2" fillId="0" borderId="0" xfId="0" applyFont="1" applyAlignment="1">
      <alignment horizontal="center"/>
    </xf>
    <xf numFmtId="20" fontId="2" fillId="0" borderId="0" xfId="0" applyNumberFormat="1" applyFont="1"/>
    <xf numFmtId="46" fontId="2" fillId="0" borderId="0" xfId="0" applyNumberFormat="1" applyFont="1"/>
    <xf numFmtId="166" fontId="0" fillId="0" borderId="0" xfId="0" applyNumberFormat="1"/>
    <xf numFmtId="0" fontId="4" fillId="0" borderId="0" xfId="2" applyFont="1"/>
    <xf numFmtId="0" fontId="5" fillId="0" borderId="0" xfId="2" applyFont="1"/>
    <xf numFmtId="20" fontId="4" fillId="0" borderId="0" xfId="2" applyNumberFormat="1" applyFont="1" applyAlignment="1">
      <alignment horizontal="center"/>
    </xf>
    <xf numFmtId="20" fontId="5" fillId="0" borderId="0" xfId="2" applyNumberFormat="1" applyFont="1" applyAlignment="1">
      <alignment horizontal="center"/>
    </xf>
    <xf numFmtId="4" fontId="4" fillId="0" borderId="0" xfId="2" applyNumberFormat="1" applyFont="1" applyAlignment="1">
      <alignment horizontal="center"/>
    </xf>
    <xf numFmtId="15" fontId="0" fillId="0" borderId="0" xfId="0" applyNumberFormat="1"/>
    <xf numFmtId="0" fontId="0" fillId="0" borderId="0" xfId="0" applyBorder="1"/>
    <xf numFmtId="4" fontId="0" fillId="0" borderId="0" xfId="1" applyNumberFormat="1" applyFont="1"/>
    <xf numFmtId="0" fontId="0" fillId="0" borderId="0" xfId="0" applyAlignment="1">
      <alignment wrapText="1"/>
    </xf>
    <xf numFmtId="43" fontId="0" fillId="0" borderId="0" xfId="0" applyNumberFormat="1"/>
    <xf numFmtId="3" fontId="0" fillId="0" borderId="0" xfId="0" applyNumberFormat="1"/>
    <xf numFmtId="164" fontId="0" fillId="0" borderId="0" xfId="0" applyNumberFormat="1"/>
    <xf numFmtId="0" fontId="0" fillId="0" borderId="1" xfId="0" applyBorder="1"/>
    <xf numFmtId="0" fontId="0" fillId="0" borderId="0" xfId="0" applyFill="1" applyBorder="1"/>
    <xf numFmtId="9" fontId="0" fillId="0" borderId="0" xfId="0" applyNumberFormat="1"/>
    <xf numFmtId="0" fontId="0" fillId="0" borderId="1" xfId="0" applyFill="1" applyBorder="1"/>
    <xf numFmtId="0" fontId="7" fillId="2" borderId="0" xfId="4" applyFont="1" applyFill="1"/>
    <xf numFmtId="0" fontId="8" fillId="2" borderId="0" xfId="4" applyFont="1" applyFill="1"/>
    <xf numFmtId="0" fontId="7" fillId="2" borderId="0" xfId="4" applyFont="1" applyFill="1" applyAlignment="1">
      <alignment vertical="top"/>
    </xf>
    <xf numFmtId="0" fontId="8" fillId="2" borderId="0" xfId="4" applyFont="1" applyFill="1" applyAlignment="1">
      <alignment vertical="top"/>
    </xf>
    <xf numFmtId="0" fontId="7" fillId="2" borderId="0" xfId="4" applyFont="1" applyFill="1" applyAlignment="1">
      <alignment horizontal="center" wrapText="1"/>
    </xf>
    <xf numFmtId="0" fontId="7" fillId="2" borderId="2" xfId="4" applyFont="1" applyFill="1" applyBorder="1" applyAlignment="1">
      <alignment horizontal="center" vertical="top" wrapText="1"/>
    </xf>
    <xf numFmtId="164" fontId="7" fillId="2" borderId="0" xfId="5" applyNumberFormat="1" applyFont="1" applyFill="1" applyAlignment="1">
      <alignment horizontal="center"/>
    </xf>
    <xf numFmtId="165" fontId="7" fillId="2" borderId="3" xfId="4" applyNumberFormat="1" applyFont="1" applyFill="1" applyBorder="1"/>
    <xf numFmtId="164" fontId="7" fillId="2" borderId="0" xfId="5" applyNumberFormat="1" applyFont="1" applyFill="1"/>
    <xf numFmtId="0" fontId="7" fillId="2" borderId="3" xfId="4" applyFont="1" applyFill="1" applyBorder="1"/>
    <xf numFmtId="0" fontId="10" fillId="0" borderId="0" xfId="4" applyFont="1"/>
    <xf numFmtId="0" fontId="11" fillId="3" borderId="0" xfId="4" applyFont="1" applyFill="1"/>
    <xf numFmtId="0" fontId="12" fillId="3" borderId="0" xfId="4" applyFont="1" applyFill="1"/>
    <xf numFmtId="0" fontId="13" fillId="0" borderId="0" xfId="4" applyFont="1"/>
    <xf numFmtId="4" fontId="14" fillId="0" borderId="0" xfId="4" applyNumberFormat="1" applyFont="1"/>
    <xf numFmtId="4" fontId="10" fillId="0" borderId="0" xfId="4" applyNumberFormat="1" applyFont="1"/>
    <xf numFmtId="164" fontId="14" fillId="0" borderId="0" xfId="5" applyNumberFormat="1" applyFont="1" applyFill="1"/>
    <xf numFmtId="164" fontId="10" fillId="0" borderId="0" xfId="5" applyNumberFormat="1" applyFont="1" applyFill="1"/>
    <xf numFmtId="0" fontId="10" fillId="0" borderId="1" xfId="4" applyFont="1" applyBorder="1"/>
    <xf numFmtId="165" fontId="10" fillId="0" borderId="1" xfId="5" applyNumberFormat="1" applyFont="1" applyFill="1" applyBorder="1"/>
    <xf numFmtId="165" fontId="10" fillId="0" borderId="1" xfId="4" applyNumberFormat="1" applyFont="1" applyBorder="1"/>
    <xf numFmtId="165" fontId="10" fillId="0" borderId="0" xfId="5" applyNumberFormat="1" applyFont="1" applyFill="1"/>
    <xf numFmtId="165" fontId="10" fillId="0" borderId="0" xfId="4" applyNumberFormat="1" applyFont="1"/>
    <xf numFmtId="10" fontId="14" fillId="0" borderId="0" xfId="4" applyNumberFormat="1" applyFont="1"/>
    <xf numFmtId="10" fontId="10" fillId="0" borderId="0" xfId="4" applyNumberFormat="1" applyFont="1"/>
    <xf numFmtId="164" fontId="10" fillId="0" borderId="0" xfId="6" applyNumberFormat="1" applyFont="1" applyFill="1"/>
    <xf numFmtId="165" fontId="10" fillId="0" borderId="0" xfId="6" applyNumberFormat="1" applyFont="1" applyFill="1"/>
    <xf numFmtId="10" fontId="14" fillId="0" borderId="0" xfId="6" applyNumberFormat="1" applyFont="1" applyFill="1"/>
    <xf numFmtId="10" fontId="10" fillId="0" borderId="0" xfId="6" applyNumberFormat="1" applyFont="1" applyFill="1"/>
    <xf numFmtId="4" fontId="14" fillId="0" borderId="0" xfId="6" applyNumberFormat="1" applyFont="1" applyFill="1"/>
    <xf numFmtId="4" fontId="10" fillId="0" borderId="0" xfId="6" applyNumberFormat="1" applyFont="1" applyFill="1"/>
    <xf numFmtId="10" fontId="15" fillId="0" borderId="0" xfId="4" applyNumberFormat="1" applyFont="1"/>
    <xf numFmtId="10" fontId="13" fillId="0" borderId="0" xfId="4" applyNumberFormat="1" applyFont="1"/>
    <xf numFmtId="168" fontId="10" fillId="0" borderId="0" xfId="4" applyNumberFormat="1" applyFont="1"/>
    <xf numFmtId="9" fontId="10" fillId="0" borderId="0" xfId="4" applyNumberFormat="1" applyFont="1"/>
    <xf numFmtId="0" fontId="10" fillId="0" borderId="4" xfId="4" applyFont="1" applyBorder="1"/>
    <xf numFmtId="0" fontId="10" fillId="0" borderId="5" xfId="4" applyFont="1" applyBorder="1"/>
    <xf numFmtId="4" fontId="10" fillId="0" borderId="5" xfId="6" applyNumberFormat="1" applyFont="1" applyFill="1" applyBorder="1"/>
    <xf numFmtId="0" fontId="10" fillId="0" borderId="6" xfId="4" applyFont="1" applyBorder="1"/>
    <xf numFmtId="0" fontId="10" fillId="0" borderId="7" xfId="4" applyFont="1" applyBorder="1"/>
    <xf numFmtId="4" fontId="10" fillId="0" borderId="7" xfId="6" applyNumberFormat="1" applyFont="1" applyFill="1" applyBorder="1"/>
    <xf numFmtId="0" fontId="11" fillId="3" borderId="0" xfId="4" applyFont="1" applyFill="1" applyAlignment="1">
      <alignment horizontal="center"/>
    </xf>
    <xf numFmtId="0" fontId="14" fillId="0" borderId="0" xfId="4" applyFont="1"/>
    <xf numFmtId="164" fontId="10" fillId="0" borderId="0" xfId="4" applyNumberFormat="1" applyFont="1"/>
    <xf numFmtId="43" fontId="13" fillId="0" borderId="0" xfId="4" applyNumberFormat="1" applyFont="1" applyAlignment="1">
      <alignment horizontal="right"/>
    </xf>
    <xf numFmtId="0" fontId="13" fillId="0" borderId="0" xfId="4" applyFont="1" applyAlignment="1">
      <alignment horizontal="center"/>
    </xf>
    <xf numFmtId="43" fontId="10" fillId="0" borderId="0" xfId="4" applyNumberFormat="1" applyFont="1"/>
    <xf numFmtId="164" fontId="10" fillId="0" borderId="1" xfId="6" applyNumberFormat="1" applyFont="1" applyFill="1" applyBorder="1"/>
    <xf numFmtId="164" fontId="10" fillId="0" borderId="1" xfId="5" applyNumberFormat="1" applyFont="1" applyFill="1" applyBorder="1"/>
    <xf numFmtId="0" fontId="13" fillId="0" borderId="9" xfId="4" applyFont="1" applyBorder="1"/>
    <xf numFmtId="0" fontId="13" fillId="0" borderId="10" xfId="4" applyFont="1" applyBorder="1"/>
    <xf numFmtId="10" fontId="13" fillId="0" borderId="10" xfId="4" applyNumberFormat="1" applyFont="1" applyBorder="1"/>
    <xf numFmtId="0" fontId="13" fillId="0" borderId="10" xfId="4" applyFont="1" applyBorder="1" applyAlignment="1">
      <alignment horizontal="center"/>
    </xf>
    <xf numFmtId="0" fontId="13" fillId="0" borderId="11" xfId="4" applyFont="1" applyBorder="1"/>
    <xf numFmtId="0" fontId="10" fillId="0" borderId="0" xfId="4" applyFont="1" applyAlignment="1">
      <alignment horizontal="right"/>
    </xf>
    <xf numFmtId="0" fontId="10" fillId="0" borderId="0" xfId="4" applyFont="1" applyAlignment="1">
      <alignment horizontal="center"/>
    </xf>
    <xf numFmtId="164" fontId="14" fillId="0" borderId="0" xfId="1" applyNumberFormat="1" applyFont="1"/>
    <xf numFmtId="164" fontId="10" fillId="0" borderId="0" xfId="1" applyNumberFormat="1" applyFont="1"/>
    <xf numFmtId="0" fontId="6" fillId="4" borderId="0" xfId="4" applyFont="1" applyFill="1"/>
    <xf numFmtId="164" fontId="17" fillId="4" borderId="8" xfId="4" applyNumberFormat="1" applyFont="1" applyFill="1" applyBorder="1"/>
    <xf numFmtId="165" fontId="6" fillId="4" borderId="0" xfId="4" applyNumberFormat="1" applyFont="1" applyFill="1"/>
    <xf numFmtId="10" fontId="6" fillId="4" borderId="0" xfId="4" applyNumberFormat="1" applyFont="1" applyFill="1"/>
    <xf numFmtId="10" fontId="6" fillId="4" borderId="1" xfId="4" applyNumberFormat="1" applyFont="1" applyFill="1" applyBorder="1"/>
    <xf numFmtId="164" fontId="6" fillId="4" borderId="0" xfId="4" applyNumberFormat="1" applyFont="1" applyFill="1"/>
    <xf numFmtId="164" fontId="6" fillId="4" borderId="0" xfId="6" applyNumberFormat="1" applyFont="1" applyFill="1"/>
    <xf numFmtId="164" fontId="6" fillId="4" borderId="0" xfId="5" applyNumberFormat="1" applyFont="1" applyFill="1"/>
    <xf numFmtId="10" fontId="18" fillId="0" borderId="0" xfId="4" applyNumberFormat="1" applyFont="1" applyFill="1"/>
    <xf numFmtId="4" fontId="7" fillId="2" borderId="0" xfId="4" applyNumberFormat="1" applyFont="1" applyFill="1"/>
    <xf numFmtId="0" fontId="16" fillId="2" borderId="0" xfId="0" applyFont="1" applyFill="1"/>
    <xf numFmtId="0" fontId="0" fillId="0" borderId="0" xfId="5" applyNumberFormat="1" applyFont="1"/>
    <xf numFmtId="164" fontId="0" fillId="0" borderId="0" xfId="5" applyNumberFormat="1" applyFont="1"/>
    <xf numFmtId="165" fontId="19" fillId="0" borderId="0" xfId="0" applyNumberFormat="1" applyFont="1"/>
    <xf numFmtId="0" fontId="19" fillId="0" borderId="0" xfId="0" applyFont="1"/>
    <xf numFmtId="165" fontId="0" fillId="0" borderId="1" xfId="0" applyNumberFormat="1" applyBorder="1"/>
    <xf numFmtId="9" fontId="19" fillId="0" borderId="0" xfId="0" applyNumberFormat="1" applyFont="1"/>
    <xf numFmtId="0" fontId="20" fillId="5" borderId="0" xfId="0" applyFont="1" applyFill="1"/>
    <xf numFmtId="0" fontId="21" fillId="4" borderId="0" xfId="0" applyFont="1" applyFill="1"/>
    <xf numFmtId="164" fontId="21" fillId="4" borderId="0" xfId="0" applyNumberFormat="1" applyFont="1" applyFill="1"/>
    <xf numFmtId="10" fontId="21" fillId="4" borderId="0" xfId="0" applyNumberFormat="1" applyFont="1" applyFill="1"/>
    <xf numFmtId="165" fontId="21" fillId="4" borderId="0" xfId="0" applyNumberFormat="1" applyFont="1" applyFill="1"/>
    <xf numFmtId="8" fontId="0" fillId="0" borderId="0" xfId="0" applyNumberFormat="1"/>
    <xf numFmtId="10" fontId="19" fillId="0" borderId="0" xfId="0" applyNumberFormat="1" applyFont="1"/>
    <xf numFmtId="0" fontId="0" fillId="6" borderId="0" xfId="0" applyFill="1"/>
    <xf numFmtId="0" fontId="0" fillId="6" borderId="0" xfId="0" applyFill="1" applyAlignment="1">
      <alignment wrapText="1"/>
    </xf>
    <xf numFmtId="164" fontId="0" fillId="6" borderId="0" xfId="1" applyNumberFormat="1" applyFont="1" applyFill="1"/>
    <xf numFmtId="10" fontId="0" fillId="6" borderId="0" xfId="0" applyNumberFormat="1" applyFill="1"/>
    <xf numFmtId="165" fontId="0" fillId="0" borderId="12" xfId="0" applyNumberFormat="1" applyBorder="1"/>
    <xf numFmtId="43" fontId="0" fillId="6" borderId="0" xfId="0" applyNumberFormat="1" applyFill="1"/>
    <xf numFmtId="164" fontId="0" fillId="6" borderId="1" xfId="1" applyNumberFormat="1" applyFont="1" applyFill="1" applyBorder="1"/>
    <xf numFmtId="164" fontId="0" fillId="6" borderId="0" xfId="1" applyNumberFormat="1" applyFont="1" applyFill="1" applyBorder="1"/>
    <xf numFmtId="4" fontId="0" fillId="6" borderId="0" xfId="0" applyNumberFormat="1" applyFill="1"/>
    <xf numFmtId="9" fontId="0" fillId="6" borderId="0" xfId="0" applyNumberFormat="1" applyFill="1"/>
    <xf numFmtId="169" fontId="0" fillId="0" borderId="0" xfId="0" applyNumberFormat="1" applyAlignment="1">
      <alignment horizontal="right"/>
    </xf>
    <xf numFmtId="170" fontId="0" fillId="0" borderId="0" xfId="0" applyNumberFormat="1"/>
    <xf numFmtId="170" fontId="0" fillId="0" borderId="0" xfId="0" applyNumberFormat="1" applyAlignment="1">
      <alignment horizontal="right"/>
    </xf>
    <xf numFmtId="171" fontId="0" fillId="0" borderId="0" xfId="0" applyNumberFormat="1" applyAlignment="1">
      <alignment horizontal="right"/>
    </xf>
    <xf numFmtId="2" fontId="0" fillId="0" borderId="0" xfId="0" applyNumberFormat="1"/>
    <xf numFmtId="164" fontId="7" fillId="2" borderId="0" xfId="1" applyNumberFormat="1" applyFont="1" applyFill="1" applyAlignment="1">
      <alignment horizontal="center" wrapText="1"/>
    </xf>
    <xf numFmtId="0" fontId="22" fillId="2" borderId="0" xfId="4" applyFont="1" applyFill="1"/>
    <xf numFmtId="164" fontId="0" fillId="6" borderId="0" xfId="5" applyNumberFormat="1" applyFont="1" applyFill="1"/>
    <xf numFmtId="164" fontId="21" fillId="6" borderId="0" xfId="0" applyNumberFormat="1" applyFont="1" applyFill="1"/>
    <xf numFmtId="10" fontId="21" fillId="6" borderId="0" xfId="0" applyNumberFormat="1" applyFont="1" applyFill="1"/>
    <xf numFmtId="165" fontId="0" fillId="6" borderId="0" xfId="0" applyNumberFormat="1" applyFill="1"/>
    <xf numFmtId="164" fontId="0" fillId="6" borderId="0" xfId="0" applyNumberFormat="1" applyFill="1"/>
    <xf numFmtId="164" fontId="10" fillId="0" borderId="0" xfId="1" applyNumberFormat="1" applyFont="1" applyFill="1"/>
    <xf numFmtId="4" fontId="10" fillId="6" borderId="0" xfId="4" applyNumberFormat="1" applyFont="1" applyFill="1"/>
    <xf numFmtId="164" fontId="10" fillId="6" borderId="0" xfId="5" applyNumberFormat="1" applyFont="1" applyFill="1"/>
    <xf numFmtId="10" fontId="10" fillId="6" borderId="0" xfId="6" applyNumberFormat="1" applyFont="1" applyFill="1"/>
    <xf numFmtId="164" fontId="10" fillId="6" borderId="0" xfId="1" applyNumberFormat="1" applyFont="1" applyFill="1"/>
    <xf numFmtId="0" fontId="0" fillId="0" borderId="0" xfId="0" applyAlignment="1">
      <alignment horizontal="right"/>
    </xf>
    <xf numFmtId="0" fontId="7" fillId="2" borderId="0" xfId="4" applyNumberFormat="1" applyFont="1" applyFill="1"/>
    <xf numFmtId="164" fontId="7" fillId="2" borderId="0" xfId="1" applyNumberFormat="1" applyFont="1" applyFill="1"/>
    <xf numFmtId="0" fontId="7" fillId="2" borderId="0" xfId="4" applyFont="1" applyFill="1" applyAlignment="1">
      <alignment horizontal="right"/>
    </xf>
    <xf numFmtId="164" fontId="21" fillId="6" borderId="0" xfId="1" applyNumberFormat="1" applyFont="1" applyFill="1"/>
    <xf numFmtId="43" fontId="0" fillId="6" borderId="0" xfId="0" applyNumberFormat="1" applyFill="1" applyBorder="1"/>
    <xf numFmtId="10" fontId="7" fillId="2" borderId="0" xfId="4" applyNumberFormat="1" applyFont="1" applyFill="1"/>
    <xf numFmtId="165" fontId="10" fillId="0" borderId="0" xfId="1" applyNumberFormat="1" applyFont="1" applyFill="1"/>
    <xf numFmtId="43" fontId="7" fillId="2" borderId="0" xfId="4" applyNumberFormat="1" applyFont="1" applyFill="1"/>
    <xf numFmtId="0" fontId="23" fillId="0" borderId="0" xfId="0" applyFont="1" applyFill="1"/>
    <xf numFmtId="10" fontId="23" fillId="0" borderId="0" xfId="0" applyNumberFormat="1" applyFont="1" applyFill="1"/>
    <xf numFmtId="164" fontId="23" fillId="0" borderId="0" xfId="0" applyNumberFormat="1" applyFont="1" applyFill="1"/>
    <xf numFmtId="164" fontId="23" fillId="0" borderId="0" xfId="1" applyNumberFormat="1" applyFont="1" applyFill="1"/>
    <xf numFmtId="165" fontId="23" fillId="0" borderId="0" xfId="0" applyNumberFormat="1" applyFont="1" applyFill="1"/>
    <xf numFmtId="43" fontId="23" fillId="0" borderId="0" xfId="0" applyNumberFormat="1" applyFont="1" applyFill="1"/>
    <xf numFmtId="0" fontId="23" fillId="0" borderId="1" xfId="0" applyFont="1" applyFill="1" applyBorder="1"/>
    <xf numFmtId="164" fontId="23" fillId="0" borderId="1" xfId="1" applyNumberFormat="1" applyFont="1" applyFill="1" applyBorder="1"/>
    <xf numFmtId="0" fontId="23" fillId="0" borderId="0" xfId="0" applyFont="1" applyFill="1" applyBorder="1"/>
    <xf numFmtId="164" fontId="23" fillId="0" borderId="0" xfId="1" applyNumberFormat="1" applyFont="1" applyFill="1" applyBorder="1"/>
    <xf numFmtId="9" fontId="23" fillId="0" borderId="0" xfId="0" applyNumberFormat="1" applyFont="1" applyFill="1"/>
    <xf numFmtId="0" fontId="19" fillId="0" borderId="0" xfId="0" applyFont="1" applyFill="1"/>
    <xf numFmtId="10" fontId="19" fillId="0" borderId="0" xfId="0" applyNumberFormat="1" applyFont="1" applyFill="1"/>
    <xf numFmtId="165" fontId="19" fillId="0" borderId="0" xfId="0" applyNumberFormat="1" applyFont="1" applyFill="1"/>
    <xf numFmtId="9" fontId="19" fillId="0" borderId="0" xfId="0" applyNumberFormat="1" applyFont="1" applyFill="1"/>
    <xf numFmtId="0" fontId="20" fillId="3" borderId="0" xfId="0" applyFont="1" applyFill="1"/>
    <xf numFmtId="43" fontId="21" fillId="4" borderId="0" xfId="0" applyNumberFormat="1" applyFont="1" applyFill="1"/>
    <xf numFmtId="4" fontId="21" fillId="4" borderId="0" xfId="0" applyNumberFormat="1" applyFont="1" applyFill="1"/>
    <xf numFmtId="164" fontId="21" fillId="4" borderId="0" xfId="1" applyNumberFormat="1" applyFont="1" applyFill="1"/>
    <xf numFmtId="10" fontId="24" fillId="0" borderId="0" xfId="0" applyNumberFormat="1" applyFont="1" applyFill="1"/>
    <xf numFmtId="0" fontId="24" fillId="0" borderId="0" xfId="0" applyFont="1" applyFill="1"/>
    <xf numFmtId="165" fontId="23" fillId="0" borderId="0" xfId="1" applyNumberFormat="1" applyFont="1" applyFill="1"/>
    <xf numFmtId="4" fontId="10" fillId="0" borderId="1" xfId="4" applyNumberFormat="1" applyFont="1" applyBorder="1"/>
    <xf numFmtId="172" fontId="10" fillId="0" borderId="1" xfId="6" applyNumberFormat="1" applyFont="1" applyFill="1" applyBorder="1"/>
    <xf numFmtId="164" fontId="10" fillId="0" borderId="1" xfId="1" applyNumberFormat="1" applyFont="1" applyFill="1" applyBorder="1"/>
  </cellXfs>
  <cellStyles count="7">
    <cellStyle name="Comma" xfId="1" builtinId="3"/>
    <cellStyle name="Comma 2" xfId="5" xr:uid="{F82CEC5F-AECC-4B0E-8B95-516E7C47FA0C}"/>
    <cellStyle name="Comma 2 2" xfId="6" xr:uid="{923B325C-83DF-4EA4-8962-C44CB5FB8BEC}"/>
    <cellStyle name="Normal" xfId="0" builtinId="0"/>
    <cellStyle name="Normal 2" xfId="2" xr:uid="{5D54EA30-129E-4C47-B400-50BEF520D871}"/>
    <cellStyle name="Normal 2 2" xfId="4" xr:uid="{31EFA81A-CE7D-463C-84FB-05E245C3C1B7}"/>
    <cellStyle name="Normal 3" xfId="3" xr:uid="{5A94CC25-F597-488D-B109-35DCC975A6E2}"/>
  </cellStyles>
  <dxfs count="74"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  <dxf>
      <font>
        <color rgb="FF3333FF"/>
      </font>
      <fill>
        <patternFill>
          <fgColor indexed="64"/>
          <bgColor rgb="FFFFFFFF"/>
        </patternFill>
      </fill>
    </dxf>
    <dxf>
      <font>
        <color rgb="FFFF0000"/>
      </font>
      <fill>
        <patternFill>
          <fgColor indexed="64"/>
          <bgColor rgb="FFFFFFFF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26" Type="http://schemas.openxmlformats.org/officeDocument/2006/relationships/worksheet" Target="worksheets/sheet25.xml"/><Relationship Id="rId39" Type="http://schemas.openxmlformats.org/officeDocument/2006/relationships/theme" Target="theme/theme1.xml"/><Relationship Id="rId21" Type="http://schemas.openxmlformats.org/officeDocument/2006/relationships/worksheet" Target="worksheets/sheet20.xml"/><Relationship Id="rId34" Type="http://schemas.openxmlformats.org/officeDocument/2006/relationships/worksheet" Target="worksheets/sheet33.xml"/><Relationship Id="rId42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5.xml"/><Relationship Id="rId20" Type="http://schemas.openxmlformats.org/officeDocument/2006/relationships/worksheet" Target="worksheets/sheet19.xml"/><Relationship Id="rId29" Type="http://schemas.openxmlformats.org/officeDocument/2006/relationships/worksheet" Target="worksheets/sheet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24" Type="http://schemas.openxmlformats.org/officeDocument/2006/relationships/worksheet" Target="worksheets/sheet23.xml"/><Relationship Id="rId32" Type="http://schemas.openxmlformats.org/officeDocument/2006/relationships/worksheet" Target="worksheets/sheet31.xml"/><Relationship Id="rId37" Type="http://schemas.openxmlformats.org/officeDocument/2006/relationships/worksheet" Target="worksheets/sheet36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4.xml"/><Relationship Id="rId23" Type="http://schemas.openxmlformats.org/officeDocument/2006/relationships/worksheet" Target="worksheets/sheet22.xml"/><Relationship Id="rId28" Type="http://schemas.openxmlformats.org/officeDocument/2006/relationships/worksheet" Target="worksheets/sheet27.xml"/><Relationship Id="rId36" Type="http://schemas.openxmlformats.org/officeDocument/2006/relationships/worksheet" Target="worksheets/sheet35.xml"/><Relationship Id="rId10" Type="http://schemas.openxmlformats.org/officeDocument/2006/relationships/worksheet" Target="worksheets/sheet9.xml"/><Relationship Id="rId19" Type="http://schemas.openxmlformats.org/officeDocument/2006/relationships/worksheet" Target="worksheets/sheet18.xml"/><Relationship Id="rId31" Type="http://schemas.openxmlformats.org/officeDocument/2006/relationships/worksheet" Target="worksheets/sheet30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1.xml"/><Relationship Id="rId14" Type="http://schemas.openxmlformats.org/officeDocument/2006/relationships/worksheet" Target="worksheets/sheet13.xml"/><Relationship Id="rId22" Type="http://schemas.openxmlformats.org/officeDocument/2006/relationships/worksheet" Target="worksheets/sheet21.xml"/><Relationship Id="rId27" Type="http://schemas.openxmlformats.org/officeDocument/2006/relationships/worksheet" Target="worksheets/sheet26.xml"/><Relationship Id="rId30" Type="http://schemas.openxmlformats.org/officeDocument/2006/relationships/worksheet" Target="worksheets/sheet29.xml"/><Relationship Id="rId35" Type="http://schemas.openxmlformats.org/officeDocument/2006/relationships/worksheet" Target="worksheets/sheet3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5" Type="http://schemas.openxmlformats.org/officeDocument/2006/relationships/worksheet" Target="worksheets/sheet24.xml"/><Relationship Id="rId33" Type="http://schemas.openxmlformats.org/officeDocument/2006/relationships/worksheet" Target="worksheets/sheet32.xml"/><Relationship Id="rId38" Type="http://schemas.openxmlformats.org/officeDocument/2006/relationships/worksheet" Target="worksheets/sheet3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ad and Solar Produ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One Day Analysis'!$D$48:$H$48</c:f>
              <c:strCache>
                <c:ptCount val="5"/>
                <c:pt idx="0">
                  <c:v>Solar 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ne Day Analysis'!$I$46:$AF$46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One Day Analysis'!$I$48:$AF$48</c:f>
              <c:numCache>
                <c:formatCode>_-* #,##0.00_-;_(* \(#,##0.00\);_-* "-"??_-;_-@_-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7.2361392007792027</c:v>
                </c:pt>
                <c:pt idx="6">
                  <c:v>36.39488377707751</c:v>
                </c:pt>
                <c:pt idx="7">
                  <c:v>58.726393083215811</c:v>
                </c:pt>
                <c:pt idx="8">
                  <c:v>127.33949906033178</c:v>
                </c:pt>
                <c:pt idx="9">
                  <c:v>114.65374140326443</c:v>
                </c:pt>
                <c:pt idx="10">
                  <c:v>224.58318203669623</c:v>
                </c:pt>
                <c:pt idx="11">
                  <c:v>206.29446694935856</c:v>
                </c:pt>
                <c:pt idx="12">
                  <c:v>195.91852970989615</c:v>
                </c:pt>
                <c:pt idx="13">
                  <c:v>191.66641562184998</c:v>
                </c:pt>
                <c:pt idx="14">
                  <c:v>173.95211319895355</c:v>
                </c:pt>
                <c:pt idx="15">
                  <c:v>124.75220811837808</c:v>
                </c:pt>
                <c:pt idx="16">
                  <c:v>79.490437321980494</c:v>
                </c:pt>
                <c:pt idx="17">
                  <c:v>40.289206925831877</c:v>
                </c:pt>
                <c:pt idx="18">
                  <c:v>13.19688757034135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45-4E03-8280-4BBA58BB2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3034992"/>
        <c:axId val="473034576"/>
      </c:barChart>
      <c:lineChart>
        <c:grouping val="standard"/>
        <c:varyColors val="0"/>
        <c:ser>
          <c:idx val="0"/>
          <c:order val="0"/>
          <c:tx>
            <c:strRef>
              <c:f>'One Day Analysis'!$D$47:$H$47</c:f>
              <c:strCache>
                <c:ptCount val="5"/>
                <c:pt idx="0">
                  <c:v>Loa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ne Day Analysis'!$I$46:$AF$46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One Day Analysis'!$I$47:$AF$47</c:f>
              <c:numCache>
                <c:formatCode>_-* #,##0.00_-;_(* \(#,##0.00\);_-* "-"??_-;_-@_-</c:formatCode>
                <c:ptCount val="24"/>
                <c:pt idx="0">
                  <c:v>62.867924528301884</c:v>
                </c:pt>
                <c:pt idx="1">
                  <c:v>61.584905660377359</c:v>
                </c:pt>
                <c:pt idx="2">
                  <c:v>60.943396226415089</c:v>
                </c:pt>
                <c:pt idx="3">
                  <c:v>62.867924528301884</c:v>
                </c:pt>
                <c:pt idx="4">
                  <c:v>65.433962264150935</c:v>
                </c:pt>
                <c:pt idx="5">
                  <c:v>73.132075471698101</c:v>
                </c:pt>
                <c:pt idx="6">
                  <c:v>78.905660377358487</c:v>
                </c:pt>
                <c:pt idx="7">
                  <c:v>79.547169811320742</c:v>
                </c:pt>
                <c:pt idx="8">
                  <c:v>75.056603773584897</c:v>
                </c:pt>
                <c:pt idx="9">
                  <c:v>69.283018867924525</c:v>
                </c:pt>
                <c:pt idx="10">
                  <c:v>68</c:v>
                </c:pt>
                <c:pt idx="11">
                  <c:v>66.075471698113205</c:v>
                </c:pt>
                <c:pt idx="12">
                  <c:v>68</c:v>
                </c:pt>
                <c:pt idx="13">
                  <c:v>66.075471698113205</c:v>
                </c:pt>
                <c:pt idx="14">
                  <c:v>64.15094339622641</c:v>
                </c:pt>
                <c:pt idx="15">
                  <c:v>68.641509433962256</c:v>
                </c:pt>
                <c:pt idx="16">
                  <c:v>73.773584905660371</c:v>
                </c:pt>
                <c:pt idx="17">
                  <c:v>78.264150943396217</c:v>
                </c:pt>
                <c:pt idx="18">
                  <c:v>78.905660377358487</c:v>
                </c:pt>
                <c:pt idx="19">
                  <c:v>82.113207547169807</c:v>
                </c:pt>
                <c:pt idx="20">
                  <c:v>91.735849056603769</c:v>
                </c:pt>
                <c:pt idx="21">
                  <c:v>90.452830188679243</c:v>
                </c:pt>
                <c:pt idx="22">
                  <c:v>81.471698113207538</c:v>
                </c:pt>
                <c:pt idx="23">
                  <c:v>71.84905660377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45-4E03-8280-4BBA58BB2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3034992"/>
        <c:axId val="473034576"/>
      </c:lineChart>
      <c:catAx>
        <c:axId val="473034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034576"/>
        <c:crosses val="autoZero"/>
        <c:auto val="1"/>
        <c:lblAlgn val="ctr"/>
        <c:lblOffset val="100"/>
        <c:noMultiLvlLbl val="0"/>
      </c:catAx>
      <c:valAx>
        <c:axId val="473034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_(* \(#,##0.00\)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034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Forms!$E$21:$G$21</c:f>
          <c:strCache>
            <c:ptCount val="3"/>
            <c:pt idx="0">
              <c:v>Paris Fixed</c:v>
            </c:pt>
            <c:pt idx="1">
              <c:v>and</c:v>
            </c:pt>
            <c:pt idx="2">
              <c:v>UAE Track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olar Graphs'!$AB$5</c:f>
              <c:strCache>
                <c:ptCount val="1"/>
                <c:pt idx="0">
                  <c:v>Paris Fix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olar Graphs'!$AA$6:$AA$173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</c:numCache>
            </c:numRef>
          </c:cat>
          <c:val>
            <c:numRef>
              <c:f>'Solar Graphs'!$AB$6:$AB$173</c:f>
              <c:numCache>
                <c:formatCode>General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9.73</c:v>
                </c:pt>
                <c:pt idx="6">
                  <c:v>149.53</c:v>
                </c:pt>
                <c:pt idx="7">
                  <c:v>241.28</c:v>
                </c:pt>
                <c:pt idx="8">
                  <c:v>523.17999999999995</c:v>
                </c:pt>
                <c:pt idx="9">
                  <c:v>471.06</c:v>
                </c:pt>
                <c:pt idx="10">
                  <c:v>922.71</c:v>
                </c:pt>
                <c:pt idx="11">
                  <c:v>847.57</c:v>
                </c:pt>
                <c:pt idx="12">
                  <c:v>804.94</c:v>
                </c:pt>
                <c:pt idx="13">
                  <c:v>787.47</c:v>
                </c:pt>
                <c:pt idx="14">
                  <c:v>714.69</c:v>
                </c:pt>
                <c:pt idx="15">
                  <c:v>512.54999999999995</c:v>
                </c:pt>
                <c:pt idx="16">
                  <c:v>326.58999999999997</c:v>
                </c:pt>
                <c:pt idx="17">
                  <c:v>165.53</c:v>
                </c:pt>
                <c:pt idx="18">
                  <c:v>54.2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0.229999999999997</c:v>
                </c:pt>
                <c:pt idx="30">
                  <c:v>136.91999999999999</c:v>
                </c:pt>
                <c:pt idx="31">
                  <c:v>253.25</c:v>
                </c:pt>
                <c:pt idx="32">
                  <c:v>418.39</c:v>
                </c:pt>
                <c:pt idx="33">
                  <c:v>546.01</c:v>
                </c:pt>
                <c:pt idx="34">
                  <c:v>684.93</c:v>
                </c:pt>
                <c:pt idx="35">
                  <c:v>936.04</c:v>
                </c:pt>
                <c:pt idx="36">
                  <c:v>961.72</c:v>
                </c:pt>
                <c:pt idx="37">
                  <c:v>870.28</c:v>
                </c:pt>
                <c:pt idx="38">
                  <c:v>683.28</c:v>
                </c:pt>
                <c:pt idx="39">
                  <c:v>457.88</c:v>
                </c:pt>
                <c:pt idx="40">
                  <c:v>375.28</c:v>
                </c:pt>
                <c:pt idx="41">
                  <c:v>194.21</c:v>
                </c:pt>
                <c:pt idx="42">
                  <c:v>57.7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0.229999999999997</c:v>
                </c:pt>
                <c:pt idx="54">
                  <c:v>169.45</c:v>
                </c:pt>
                <c:pt idx="55">
                  <c:v>367.71</c:v>
                </c:pt>
                <c:pt idx="56">
                  <c:v>463.48</c:v>
                </c:pt>
                <c:pt idx="57">
                  <c:v>464.06</c:v>
                </c:pt>
                <c:pt idx="58">
                  <c:v>667.47</c:v>
                </c:pt>
                <c:pt idx="59">
                  <c:v>902.9</c:v>
                </c:pt>
                <c:pt idx="60">
                  <c:v>988.17</c:v>
                </c:pt>
                <c:pt idx="61">
                  <c:v>605.95000000000005</c:v>
                </c:pt>
                <c:pt idx="62">
                  <c:v>624.82000000000005</c:v>
                </c:pt>
                <c:pt idx="63">
                  <c:v>330.86</c:v>
                </c:pt>
                <c:pt idx="64">
                  <c:v>400.76</c:v>
                </c:pt>
                <c:pt idx="65">
                  <c:v>174.2</c:v>
                </c:pt>
                <c:pt idx="66">
                  <c:v>46.3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1.37</c:v>
                </c:pt>
                <c:pt idx="78">
                  <c:v>115.08</c:v>
                </c:pt>
                <c:pt idx="79">
                  <c:v>179.88</c:v>
                </c:pt>
                <c:pt idx="80">
                  <c:v>125.16</c:v>
                </c:pt>
                <c:pt idx="81">
                  <c:v>122.38</c:v>
                </c:pt>
                <c:pt idx="82">
                  <c:v>130.72</c:v>
                </c:pt>
                <c:pt idx="83">
                  <c:v>210.45</c:v>
                </c:pt>
                <c:pt idx="84">
                  <c:v>163.16999999999999</c:v>
                </c:pt>
                <c:pt idx="85">
                  <c:v>70.459999999999994</c:v>
                </c:pt>
                <c:pt idx="86">
                  <c:v>186.35</c:v>
                </c:pt>
                <c:pt idx="87">
                  <c:v>631.32000000000005</c:v>
                </c:pt>
                <c:pt idx="88">
                  <c:v>179.21</c:v>
                </c:pt>
                <c:pt idx="89">
                  <c:v>76.02</c:v>
                </c:pt>
                <c:pt idx="90">
                  <c:v>44.6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3.72</c:v>
                </c:pt>
                <c:pt idx="102">
                  <c:v>173.6</c:v>
                </c:pt>
                <c:pt idx="103">
                  <c:v>395.52</c:v>
                </c:pt>
                <c:pt idx="104">
                  <c:v>378.9</c:v>
                </c:pt>
                <c:pt idx="105">
                  <c:v>564.08000000000004</c:v>
                </c:pt>
                <c:pt idx="106">
                  <c:v>112.18</c:v>
                </c:pt>
                <c:pt idx="107">
                  <c:v>97.35</c:v>
                </c:pt>
                <c:pt idx="108">
                  <c:v>276.95999999999998</c:v>
                </c:pt>
                <c:pt idx="109">
                  <c:v>392.72</c:v>
                </c:pt>
                <c:pt idx="110">
                  <c:v>118.67</c:v>
                </c:pt>
                <c:pt idx="111">
                  <c:v>500.34</c:v>
                </c:pt>
                <c:pt idx="112">
                  <c:v>369.19</c:v>
                </c:pt>
                <c:pt idx="113">
                  <c:v>192.44</c:v>
                </c:pt>
                <c:pt idx="114">
                  <c:v>61.2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29.73</c:v>
                </c:pt>
                <c:pt idx="126">
                  <c:v>162.63999999999999</c:v>
                </c:pt>
                <c:pt idx="127">
                  <c:v>329.49</c:v>
                </c:pt>
                <c:pt idx="128">
                  <c:v>372.82</c:v>
                </c:pt>
                <c:pt idx="129">
                  <c:v>107.54</c:v>
                </c:pt>
                <c:pt idx="130">
                  <c:v>211.38</c:v>
                </c:pt>
                <c:pt idx="131">
                  <c:v>132.58000000000001</c:v>
                </c:pt>
                <c:pt idx="132">
                  <c:v>110.33</c:v>
                </c:pt>
                <c:pt idx="133">
                  <c:v>99.2</c:v>
                </c:pt>
                <c:pt idx="134">
                  <c:v>365.98</c:v>
                </c:pt>
                <c:pt idx="135">
                  <c:v>393.6</c:v>
                </c:pt>
                <c:pt idx="136">
                  <c:v>314.19</c:v>
                </c:pt>
                <c:pt idx="137">
                  <c:v>209.86</c:v>
                </c:pt>
                <c:pt idx="138">
                  <c:v>51.5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45.47</c:v>
                </c:pt>
                <c:pt idx="150">
                  <c:v>174.94</c:v>
                </c:pt>
                <c:pt idx="151">
                  <c:v>395.59</c:v>
                </c:pt>
                <c:pt idx="152">
                  <c:v>614.62</c:v>
                </c:pt>
                <c:pt idx="153">
                  <c:v>812.49</c:v>
                </c:pt>
                <c:pt idx="154">
                  <c:v>934.69</c:v>
                </c:pt>
                <c:pt idx="155">
                  <c:v>999.84</c:v>
                </c:pt>
                <c:pt idx="156">
                  <c:v>1054.95</c:v>
                </c:pt>
                <c:pt idx="157">
                  <c:v>971.38</c:v>
                </c:pt>
                <c:pt idx="158">
                  <c:v>844.02</c:v>
                </c:pt>
                <c:pt idx="159">
                  <c:v>675.3</c:v>
                </c:pt>
                <c:pt idx="160">
                  <c:v>438.96</c:v>
                </c:pt>
                <c:pt idx="161">
                  <c:v>212.25</c:v>
                </c:pt>
                <c:pt idx="162">
                  <c:v>48.9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31-4EAB-88F3-DCC3EC149855}"/>
            </c:ext>
          </c:extLst>
        </c:ser>
        <c:ser>
          <c:idx val="1"/>
          <c:order val="1"/>
          <c:tx>
            <c:strRef>
              <c:f>'Solar Graphs'!$AC$5</c:f>
              <c:strCache>
                <c:ptCount val="1"/>
                <c:pt idx="0">
                  <c:v>UAE Track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olar Graphs'!$AA$6:$AA$173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</c:numCache>
            </c:numRef>
          </c:cat>
          <c:val>
            <c:numRef>
              <c:f>'Solar Graphs'!$AC$6:$AC$173</c:f>
              <c:numCache>
                <c:formatCode>General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41.91</c:v>
                </c:pt>
                <c:pt idx="7">
                  <c:v>776.29</c:v>
                </c:pt>
                <c:pt idx="8">
                  <c:v>951</c:v>
                </c:pt>
                <c:pt idx="9">
                  <c:v>1013.48</c:v>
                </c:pt>
                <c:pt idx="10">
                  <c:v>1061.92</c:v>
                </c:pt>
                <c:pt idx="11">
                  <c:v>1054.27</c:v>
                </c:pt>
                <c:pt idx="12">
                  <c:v>1053.56</c:v>
                </c:pt>
                <c:pt idx="13">
                  <c:v>1036.1099999999999</c:v>
                </c:pt>
                <c:pt idx="14">
                  <c:v>997.25</c:v>
                </c:pt>
                <c:pt idx="15">
                  <c:v>931.82</c:v>
                </c:pt>
                <c:pt idx="16">
                  <c:v>814.21</c:v>
                </c:pt>
                <c:pt idx="17">
                  <c:v>505.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93.63</c:v>
                </c:pt>
                <c:pt idx="31">
                  <c:v>811.87</c:v>
                </c:pt>
                <c:pt idx="32">
                  <c:v>927.63</c:v>
                </c:pt>
                <c:pt idx="33">
                  <c:v>998.71</c:v>
                </c:pt>
                <c:pt idx="34">
                  <c:v>1036.71</c:v>
                </c:pt>
                <c:pt idx="35">
                  <c:v>1042.3800000000001</c:v>
                </c:pt>
                <c:pt idx="36">
                  <c:v>1041.69</c:v>
                </c:pt>
                <c:pt idx="37">
                  <c:v>1010.66</c:v>
                </c:pt>
                <c:pt idx="38">
                  <c:v>982.37</c:v>
                </c:pt>
                <c:pt idx="39">
                  <c:v>916.12</c:v>
                </c:pt>
                <c:pt idx="40">
                  <c:v>779.68</c:v>
                </c:pt>
                <c:pt idx="41">
                  <c:v>449.9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495.59</c:v>
                </c:pt>
                <c:pt idx="55">
                  <c:v>820.72</c:v>
                </c:pt>
                <c:pt idx="56">
                  <c:v>928.02</c:v>
                </c:pt>
                <c:pt idx="57">
                  <c:v>1012.88</c:v>
                </c:pt>
                <c:pt idx="58">
                  <c:v>1037.1600000000001</c:v>
                </c:pt>
                <c:pt idx="59">
                  <c:v>1041.8499999999999</c:v>
                </c:pt>
                <c:pt idx="60">
                  <c:v>1041.18</c:v>
                </c:pt>
                <c:pt idx="61">
                  <c:v>1023.09</c:v>
                </c:pt>
                <c:pt idx="62">
                  <c:v>996.94</c:v>
                </c:pt>
                <c:pt idx="63">
                  <c:v>915.38</c:v>
                </c:pt>
                <c:pt idx="64">
                  <c:v>780.39</c:v>
                </c:pt>
                <c:pt idx="65">
                  <c:v>457.88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67.11</c:v>
                </c:pt>
                <c:pt idx="79">
                  <c:v>822.69</c:v>
                </c:pt>
                <c:pt idx="80">
                  <c:v>928.49</c:v>
                </c:pt>
                <c:pt idx="81">
                  <c:v>1012.17</c:v>
                </c:pt>
                <c:pt idx="82">
                  <c:v>1036.55</c:v>
                </c:pt>
                <c:pt idx="83">
                  <c:v>1041.3599999999999</c:v>
                </c:pt>
                <c:pt idx="84">
                  <c:v>1040.69</c:v>
                </c:pt>
                <c:pt idx="85">
                  <c:v>1035.4100000000001</c:v>
                </c:pt>
                <c:pt idx="86">
                  <c:v>1017.61</c:v>
                </c:pt>
                <c:pt idx="87">
                  <c:v>915.48</c:v>
                </c:pt>
                <c:pt idx="88">
                  <c:v>779.92</c:v>
                </c:pt>
                <c:pt idx="89">
                  <c:v>518.8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515.47</c:v>
                </c:pt>
                <c:pt idx="103">
                  <c:v>823.27</c:v>
                </c:pt>
                <c:pt idx="104">
                  <c:v>959.49</c:v>
                </c:pt>
                <c:pt idx="105">
                  <c:v>1032.48</c:v>
                </c:pt>
                <c:pt idx="106">
                  <c:v>1048.77</c:v>
                </c:pt>
                <c:pt idx="107">
                  <c:v>1052.19</c:v>
                </c:pt>
                <c:pt idx="108">
                  <c:v>1051.52</c:v>
                </c:pt>
                <c:pt idx="109">
                  <c:v>1034.8399999999999</c:v>
                </c:pt>
                <c:pt idx="110">
                  <c:v>1016.79</c:v>
                </c:pt>
                <c:pt idx="111">
                  <c:v>964.18</c:v>
                </c:pt>
                <c:pt idx="112">
                  <c:v>790.8</c:v>
                </c:pt>
                <c:pt idx="113">
                  <c:v>520.86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517.67999999999995</c:v>
                </c:pt>
                <c:pt idx="127">
                  <c:v>823.95</c:v>
                </c:pt>
                <c:pt idx="128">
                  <c:v>960.03</c:v>
                </c:pt>
                <c:pt idx="129">
                  <c:v>1011.95</c:v>
                </c:pt>
                <c:pt idx="130">
                  <c:v>1048.24</c:v>
                </c:pt>
                <c:pt idx="131">
                  <c:v>1063.01</c:v>
                </c:pt>
                <c:pt idx="132">
                  <c:v>1052.0899999999999</c:v>
                </c:pt>
                <c:pt idx="133">
                  <c:v>1034.32</c:v>
                </c:pt>
                <c:pt idx="134">
                  <c:v>995.89</c:v>
                </c:pt>
                <c:pt idx="135">
                  <c:v>916.59</c:v>
                </c:pt>
                <c:pt idx="136">
                  <c:v>791.46</c:v>
                </c:pt>
                <c:pt idx="137">
                  <c:v>477.29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466.15</c:v>
                </c:pt>
                <c:pt idx="151">
                  <c:v>789.43</c:v>
                </c:pt>
                <c:pt idx="152">
                  <c:v>935.92</c:v>
                </c:pt>
                <c:pt idx="153">
                  <c:v>1012.44</c:v>
                </c:pt>
                <c:pt idx="154">
                  <c:v>1023.26</c:v>
                </c:pt>
                <c:pt idx="155">
                  <c:v>1051.3499999999999</c:v>
                </c:pt>
                <c:pt idx="156">
                  <c:v>1051.6600000000001</c:v>
                </c:pt>
                <c:pt idx="157">
                  <c:v>1022</c:v>
                </c:pt>
                <c:pt idx="158">
                  <c:v>981.34</c:v>
                </c:pt>
                <c:pt idx="159">
                  <c:v>915.41</c:v>
                </c:pt>
                <c:pt idx="160">
                  <c:v>756.83</c:v>
                </c:pt>
                <c:pt idx="161">
                  <c:v>424.47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31-4EAB-88F3-DCC3EC149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3846368"/>
        <c:axId val="1183854272"/>
      </c:barChart>
      <c:catAx>
        <c:axId val="1183846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54272"/>
        <c:crosses val="autoZero"/>
        <c:auto val="1"/>
        <c:lblAlgn val="ctr"/>
        <c:lblOffset val="100"/>
        <c:noMultiLvlLbl val="0"/>
      </c:catAx>
      <c:valAx>
        <c:axId val="118385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46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Solar Graphs'!$AH$5</c:f>
              <c:strCache>
                <c:ptCount val="1"/>
                <c:pt idx="0">
                  <c:v>Paris Fixed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olar Graphs'!$AG$6:$AG$735</c:f>
              <c:numCache>
                <c:formatCode>General</c:formatCode>
                <c:ptCount val="7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</c:numCache>
            </c:numRef>
          </c:cat>
          <c:val>
            <c:numRef>
              <c:f>'Solar Graphs'!$AH$6:$AH$735</c:f>
              <c:numCache>
                <c:formatCode>General</c:formatCode>
                <c:ptCount val="7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9.73</c:v>
                </c:pt>
                <c:pt idx="6">
                  <c:v>149.53</c:v>
                </c:pt>
                <c:pt idx="7">
                  <c:v>241.28</c:v>
                </c:pt>
                <c:pt idx="8">
                  <c:v>523.17999999999995</c:v>
                </c:pt>
                <c:pt idx="9">
                  <c:v>471.06</c:v>
                </c:pt>
                <c:pt idx="10">
                  <c:v>922.71</c:v>
                </c:pt>
                <c:pt idx="11">
                  <c:v>847.57</c:v>
                </c:pt>
                <c:pt idx="12">
                  <c:v>804.94</c:v>
                </c:pt>
                <c:pt idx="13">
                  <c:v>787.47</c:v>
                </c:pt>
                <c:pt idx="14">
                  <c:v>714.69</c:v>
                </c:pt>
                <c:pt idx="15">
                  <c:v>512.54999999999995</c:v>
                </c:pt>
                <c:pt idx="16">
                  <c:v>326.58999999999997</c:v>
                </c:pt>
                <c:pt idx="17">
                  <c:v>165.53</c:v>
                </c:pt>
                <c:pt idx="18">
                  <c:v>54.2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0.229999999999997</c:v>
                </c:pt>
                <c:pt idx="30">
                  <c:v>136.91999999999999</c:v>
                </c:pt>
                <c:pt idx="31">
                  <c:v>253.25</c:v>
                </c:pt>
                <c:pt idx="32">
                  <c:v>418.39</c:v>
                </c:pt>
                <c:pt idx="33">
                  <c:v>546.01</c:v>
                </c:pt>
                <c:pt idx="34">
                  <c:v>684.93</c:v>
                </c:pt>
                <c:pt idx="35">
                  <c:v>936.04</c:v>
                </c:pt>
                <c:pt idx="36">
                  <c:v>961.72</c:v>
                </c:pt>
                <c:pt idx="37">
                  <c:v>870.28</c:v>
                </c:pt>
                <c:pt idx="38">
                  <c:v>683.28</c:v>
                </c:pt>
                <c:pt idx="39">
                  <c:v>457.88</c:v>
                </c:pt>
                <c:pt idx="40">
                  <c:v>375.28</c:v>
                </c:pt>
                <c:pt idx="41">
                  <c:v>194.21</c:v>
                </c:pt>
                <c:pt idx="42">
                  <c:v>57.7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0.229999999999997</c:v>
                </c:pt>
                <c:pt idx="54">
                  <c:v>169.45</c:v>
                </c:pt>
                <c:pt idx="55">
                  <c:v>367.71</c:v>
                </c:pt>
                <c:pt idx="56">
                  <c:v>463.48</c:v>
                </c:pt>
                <c:pt idx="57">
                  <c:v>464.06</c:v>
                </c:pt>
                <c:pt idx="58">
                  <c:v>667.47</c:v>
                </c:pt>
                <c:pt idx="59">
                  <c:v>902.9</c:v>
                </c:pt>
                <c:pt idx="60">
                  <c:v>988.17</c:v>
                </c:pt>
                <c:pt idx="61">
                  <c:v>605.95000000000005</c:v>
                </c:pt>
                <c:pt idx="62">
                  <c:v>624.82000000000005</c:v>
                </c:pt>
                <c:pt idx="63">
                  <c:v>330.86</c:v>
                </c:pt>
                <c:pt idx="64">
                  <c:v>400.76</c:v>
                </c:pt>
                <c:pt idx="65">
                  <c:v>174.2</c:v>
                </c:pt>
                <c:pt idx="66">
                  <c:v>46.3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1.37</c:v>
                </c:pt>
                <c:pt idx="78">
                  <c:v>115.08</c:v>
                </c:pt>
                <c:pt idx="79">
                  <c:v>179.88</c:v>
                </c:pt>
                <c:pt idx="80">
                  <c:v>125.16</c:v>
                </c:pt>
                <c:pt idx="81">
                  <c:v>122.38</c:v>
                </c:pt>
                <c:pt idx="82">
                  <c:v>130.72</c:v>
                </c:pt>
                <c:pt idx="83">
                  <c:v>210.45</c:v>
                </c:pt>
                <c:pt idx="84">
                  <c:v>163.16999999999999</c:v>
                </c:pt>
                <c:pt idx="85">
                  <c:v>70.459999999999994</c:v>
                </c:pt>
                <c:pt idx="86">
                  <c:v>186.35</c:v>
                </c:pt>
                <c:pt idx="87">
                  <c:v>631.32000000000005</c:v>
                </c:pt>
                <c:pt idx="88">
                  <c:v>179.21</c:v>
                </c:pt>
                <c:pt idx="89">
                  <c:v>76.02</c:v>
                </c:pt>
                <c:pt idx="90">
                  <c:v>44.6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3.72</c:v>
                </c:pt>
                <c:pt idx="102">
                  <c:v>173.6</c:v>
                </c:pt>
                <c:pt idx="103">
                  <c:v>395.52</c:v>
                </c:pt>
                <c:pt idx="104">
                  <c:v>378.9</c:v>
                </c:pt>
                <c:pt idx="105">
                  <c:v>564.08000000000004</c:v>
                </c:pt>
                <c:pt idx="106">
                  <c:v>112.18</c:v>
                </c:pt>
                <c:pt idx="107">
                  <c:v>97.35</c:v>
                </c:pt>
                <c:pt idx="108">
                  <c:v>276.95999999999998</c:v>
                </c:pt>
                <c:pt idx="109">
                  <c:v>392.72</c:v>
                </c:pt>
                <c:pt idx="110">
                  <c:v>118.67</c:v>
                </c:pt>
                <c:pt idx="111">
                  <c:v>500.34</c:v>
                </c:pt>
                <c:pt idx="112">
                  <c:v>369.19</c:v>
                </c:pt>
                <c:pt idx="113">
                  <c:v>192.44</c:v>
                </c:pt>
                <c:pt idx="114">
                  <c:v>61.2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29.73</c:v>
                </c:pt>
                <c:pt idx="126">
                  <c:v>162.63999999999999</c:v>
                </c:pt>
                <c:pt idx="127">
                  <c:v>329.49</c:v>
                </c:pt>
                <c:pt idx="128">
                  <c:v>372.82</c:v>
                </c:pt>
                <c:pt idx="129">
                  <c:v>107.54</c:v>
                </c:pt>
                <c:pt idx="130">
                  <c:v>211.38</c:v>
                </c:pt>
                <c:pt idx="131">
                  <c:v>132.58000000000001</c:v>
                </c:pt>
                <c:pt idx="132">
                  <c:v>110.33</c:v>
                </c:pt>
                <c:pt idx="133">
                  <c:v>99.2</c:v>
                </c:pt>
                <c:pt idx="134">
                  <c:v>365.98</c:v>
                </c:pt>
                <c:pt idx="135">
                  <c:v>393.6</c:v>
                </c:pt>
                <c:pt idx="136">
                  <c:v>314.19</c:v>
                </c:pt>
                <c:pt idx="137">
                  <c:v>209.86</c:v>
                </c:pt>
                <c:pt idx="138">
                  <c:v>51.5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45.47</c:v>
                </c:pt>
                <c:pt idx="150">
                  <c:v>174.94</c:v>
                </c:pt>
                <c:pt idx="151">
                  <c:v>395.59</c:v>
                </c:pt>
                <c:pt idx="152">
                  <c:v>614.62</c:v>
                </c:pt>
                <c:pt idx="153">
                  <c:v>812.49</c:v>
                </c:pt>
                <c:pt idx="154">
                  <c:v>934.69</c:v>
                </c:pt>
                <c:pt idx="155">
                  <c:v>999.84</c:v>
                </c:pt>
                <c:pt idx="156">
                  <c:v>1054.95</c:v>
                </c:pt>
                <c:pt idx="157">
                  <c:v>971.38</c:v>
                </c:pt>
                <c:pt idx="158">
                  <c:v>844.02</c:v>
                </c:pt>
                <c:pt idx="159">
                  <c:v>675.3</c:v>
                </c:pt>
                <c:pt idx="160">
                  <c:v>438.96</c:v>
                </c:pt>
                <c:pt idx="161">
                  <c:v>212.25</c:v>
                </c:pt>
                <c:pt idx="162">
                  <c:v>48.9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42.85</c:v>
                </c:pt>
                <c:pt idx="174">
                  <c:v>177.26</c:v>
                </c:pt>
                <c:pt idx="175">
                  <c:v>399.74</c:v>
                </c:pt>
                <c:pt idx="176">
                  <c:v>628.15</c:v>
                </c:pt>
                <c:pt idx="177">
                  <c:v>837.85</c:v>
                </c:pt>
                <c:pt idx="178">
                  <c:v>999.64</c:v>
                </c:pt>
                <c:pt idx="179">
                  <c:v>1047.54</c:v>
                </c:pt>
                <c:pt idx="180">
                  <c:v>761.27</c:v>
                </c:pt>
                <c:pt idx="181">
                  <c:v>835.56</c:v>
                </c:pt>
                <c:pt idx="182">
                  <c:v>288.05</c:v>
                </c:pt>
                <c:pt idx="183">
                  <c:v>227.14</c:v>
                </c:pt>
                <c:pt idx="184">
                  <c:v>63.97</c:v>
                </c:pt>
                <c:pt idx="185">
                  <c:v>143.44</c:v>
                </c:pt>
                <c:pt idx="186">
                  <c:v>10.49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4.6</c:v>
                </c:pt>
                <c:pt idx="198">
                  <c:v>177.92</c:v>
                </c:pt>
                <c:pt idx="199">
                  <c:v>398.59</c:v>
                </c:pt>
                <c:pt idx="200">
                  <c:v>519.71</c:v>
                </c:pt>
                <c:pt idx="201">
                  <c:v>633.24</c:v>
                </c:pt>
                <c:pt idx="202">
                  <c:v>332.34</c:v>
                </c:pt>
                <c:pt idx="203">
                  <c:v>470</c:v>
                </c:pt>
                <c:pt idx="204">
                  <c:v>337.18</c:v>
                </c:pt>
                <c:pt idx="205">
                  <c:v>598.82000000000005</c:v>
                </c:pt>
                <c:pt idx="206">
                  <c:v>360.91</c:v>
                </c:pt>
                <c:pt idx="207">
                  <c:v>169.66</c:v>
                </c:pt>
                <c:pt idx="208">
                  <c:v>85.29</c:v>
                </c:pt>
                <c:pt idx="209">
                  <c:v>91.78</c:v>
                </c:pt>
                <c:pt idx="210">
                  <c:v>59.46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47.22</c:v>
                </c:pt>
                <c:pt idx="222">
                  <c:v>172.95</c:v>
                </c:pt>
                <c:pt idx="223">
                  <c:v>394.73</c:v>
                </c:pt>
                <c:pt idx="224">
                  <c:v>613.16999999999996</c:v>
                </c:pt>
                <c:pt idx="225">
                  <c:v>694.07</c:v>
                </c:pt>
                <c:pt idx="226">
                  <c:v>141.85</c:v>
                </c:pt>
                <c:pt idx="227">
                  <c:v>1047.25</c:v>
                </c:pt>
                <c:pt idx="228">
                  <c:v>1059.54</c:v>
                </c:pt>
                <c:pt idx="229">
                  <c:v>897.24</c:v>
                </c:pt>
                <c:pt idx="230">
                  <c:v>835.83</c:v>
                </c:pt>
                <c:pt idx="231">
                  <c:v>112.18</c:v>
                </c:pt>
                <c:pt idx="232">
                  <c:v>319.82</c:v>
                </c:pt>
                <c:pt idx="233">
                  <c:v>101.68</c:v>
                </c:pt>
                <c:pt idx="234">
                  <c:v>55.9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54.22</c:v>
                </c:pt>
                <c:pt idx="246">
                  <c:v>178.75</c:v>
                </c:pt>
                <c:pt idx="247">
                  <c:v>400.32</c:v>
                </c:pt>
                <c:pt idx="248">
                  <c:v>625.59</c:v>
                </c:pt>
                <c:pt idx="249">
                  <c:v>709.07</c:v>
                </c:pt>
                <c:pt idx="250">
                  <c:v>253.39</c:v>
                </c:pt>
                <c:pt idx="251">
                  <c:v>438.63</c:v>
                </c:pt>
                <c:pt idx="252">
                  <c:v>497.11</c:v>
                </c:pt>
                <c:pt idx="253">
                  <c:v>354.08</c:v>
                </c:pt>
                <c:pt idx="254">
                  <c:v>663.88</c:v>
                </c:pt>
                <c:pt idx="255">
                  <c:v>365.34</c:v>
                </c:pt>
                <c:pt idx="256">
                  <c:v>154.84</c:v>
                </c:pt>
                <c:pt idx="257">
                  <c:v>145.15</c:v>
                </c:pt>
                <c:pt idx="258">
                  <c:v>18.3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41.97</c:v>
                </c:pt>
                <c:pt idx="270">
                  <c:v>181.16</c:v>
                </c:pt>
                <c:pt idx="271">
                  <c:v>395.73</c:v>
                </c:pt>
                <c:pt idx="272">
                  <c:v>616.84</c:v>
                </c:pt>
                <c:pt idx="273">
                  <c:v>790.76</c:v>
                </c:pt>
                <c:pt idx="274">
                  <c:v>789.29</c:v>
                </c:pt>
                <c:pt idx="275">
                  <c:v>904.64</c:v>
                </c:pt>
                <c:pt idx="276">
                  <c:v>1042.1400000000001</c:v>
                </c:pt>
                <c:pt idx="277">
                  <c:v>982.6</c:v>
                </c:pt>
                <c:pt idx="278">
                  <c:v>836.35</c:v>
                </c:pt>
                <c:pt idx="279">
                  <c:v>651.25</c:v>
                </c:pt>
                <c:pt idx="280">
                  <c:v>438.63</c:v>
                </c:pt>
                <c:pt idx="281">
                  <c:v>223.03</c:v>
                </c:pt>
                <c:pt idx="282">
                  <c:v>58.5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3.99</c:v>
                </c:pt>
                <c:pt idx="294">
                  <c:v>38.94</c:v>
                </c:pt>
                <c:pt idx="295">
                  <c:v>125.16</c:v>
                </c:pt>
                <c:pt idx="296">
                  <c:v>224.14</c:v>
                </c:pt>
                <c:pt idx="297">
                  <c:v>459.42</c:v>
                </c:pt>
                <c:pt idx="298">
                  <c:v>771.14</c:v>
                </c:pt>
                <c:pt idx="299">
                  <c:v>1005.92</c:v>
                </c:pt>
                <c:pt idx="300">
                  <c:v>1024.67</c:v>
                </c:pt>
                <c:pt idx="301">
                  <c:v>873.57</c:v>
                </c:pt>
                <c:pt idx="302">
                  <c:v>664.99</c:v>
                </c:pt>
                <c:pt idx="303">
                  <c:v>349.55</c:v>
                </c:pt>
                <c:pt idx="304">
                  <c:v>282.81</c:v>
                </c:pt>
                <c:pt idx="305">
                  <c:v>217.18</c:v>
                </c:pt>
                <c:pt idx="306">
                  <c:v>62.09</c:v>
                </c:pt>
                <c:pt idx="307">
                  <c:v>1.75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35.85</c:v>
                </c:pt>
                <c:pt idx="318">
                  <c:v>117.02</c:v>
                </c:pt>
                <c:pt idx="319">
                  <c:v>391.71</c:v>
                </c:pt>
                <c:pt idx="320">
                  <c:v>626.45000000000005</c:v>
                </c:pt>
                <c:pt idx="321">
                  <c:v>847.72</c:v>
                </c:pt>
                <c:pt idx="322">
                  <c:v>960.29</c:v>
                </c:pt>
                <c:pt idx="323">
                  <c:v>832.05</c:v>
                </c:pt>
                <c:pt idx="324">
                  <c:v>344.77</c:v>
                </c:pt>
                <c:pt idx="325">
                  <c:v>341.79</c:v>
                </c:pt>
                <c:pt idx="326">
                  <c:v>535.26</c:v>
                </c:pt>
                <c:pt idx="327">
                  <c:v>428.2</c:v>
                </c:pt>
                <c:pt idx="328">
                  <c:v>245.09</c:v>
                </c:pt>
                <c:pt idx="329">
                  <c:v>210.96</c:v>
                </c:pt>
                <c:pt idx="330">
                  <c:v>71.709999999999994</c:v>
                </c:pt>
                <c:pt idx="331">
                  <c:v>1.7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9.6199999999999992</c:v>
                </c:pt>
                <c:pt idx="342">
                  <c:v>106.26</c:v>
                </c:pt>
                <c:pt idx="343">
                  <c:v>49.14</c:v>
                </c:pt>
                <c:pt idx="344">
                  <c:v>88.08</c:v>
                </c:pt>
                <c:pt idx="345">
                  <c:v>366.58</c:v>
                </c:pt>
                <c:pt idx="346">
                  <c:v>474.75</c:v>
                </c:pt>
                <c:pt idx="347">
                  <c:v>598.07000000000005</c:v>
                </c:pt>
                <c:pt idx="348">
                  <c:v>76.02</c:v>
                </c:pt>
                <c:pt idx="349">
                  <c:v>694.54</c:v>
                </c:pt>
                <c:pt idx="350">
                  <c:v>428.43</c:v>
                </c:pt>
                <c:pt idx="351">
                  <c:v>444.58</c:v>
                </c:pt>
                <c:pt idx="352">
                  <c:v>328.08</c:v>
                </c:pt>
                <c:pt idx="353">
                  <c:v>192.65</c:v>
                </c:pt>
                <c:pt idx="354">
                  <c:v>72.58</c:v>
                </c:pt>
                <c:pt idx="355">
                  <c:v>1.75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57.71</c:v>
                </c:pt>
                <c:pt idx="366">
                  <c:v>182.84</c:v>
                </c:pt>
                <c:pt idx="367">
                  <c:v>404</c:v>
                </c:pt>
                <c:pt idx="368">
                  <c:v>562.16</c:v>
                </c:pt>
                <c:pt idx="369">
                  <c:v>695.81</c:v>
                </c:pt>
                <c:pt idx="370">
                  <c:v>300.25</c:v>
                </c:pt>
                <c:pt idx="371">
                  <c:v>108.47</c:v>
                </c:pt>
                <c:pt idx="372">
                  <c:v>302.24</c:v>
                </c:pt>
                <c:pt idx="373">
                  <c:v>627.83000000000004</c:v>
                </c:pt>
                <c:pt idx="374">
                  <c:v>443.97</c:v>
                </c:pt>
                <c:pt idx="375">
                  <c:v>299.24</c:v>
                </c:pt>
                <c:pt idx="376">
                  <c:v>181.7</c:v>
                </c:pt>
                <c:pt idx="377">
                  <c:v>173.8</c:v>
                </c:pt>
                <c:pt idx="378">
                  <c:v>50.72</c:v>
                </c:pt>
                <c:pt idx="379">
                  <c:v>1.7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55.97</c:v>
                </c:pt>
                <c:pt idx="390">
                  <c:v>182.66</c:v>
                </c:pt>
                <c:pt idx="391">
                  <c:v>398.57</c:v>
                </c:pt>
                <c:pt idx="392">
                  <c:v>608.12</c:v>
                </c:pt>
                <c:pt idx="393">
                  <c:v>508.36</c:v>
                </c:pt>
                <c:pt idx="394">
                  <c:v>535.14</c:v>
                </c:pt>
                <c:pt idx="395">
                  <c:v>819.08</c:v>
                </c:pt>
                <c:pt idx="396">
                  <c:v>798.72</c:v>
                </c:pt>
                <c:pt idx="397">
                  <c:v>874.44</c:v>
                </c:pt>
                <c:pt idx="398">
                  <c:v>834.06</c:v>
                </c:pt>
                <c:pt idx="399">
                  <c:v>654.29999999999995</c:v>
                </c:pt>
                <c:pt idx="400">
                  <c:v>388.76</c:v>
                </c:pt>
                <c:pt idx="401">
                  <c:v>226.95</c:v>
                </c:pt>
                <c:pt idx="402">
                  <c:v>49.84</c:v>
                </c:pt>
                <c:pt idx="403">
                  <c:v>2.6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61.21</c:v>
                </c:pt>
                <c:pt idx="414">
                  <c:v>169.39</c:v>
                </c:pt>
                <c:pt idx="415">
                  <c:v>301.89</c:v>
                </c:pt>
                <c:pt idx="416">
                  <c:v>595.78</c:v>
                </c:pt>
                <c:pt idx="417">
                  <c:v>776.46</c:v>
                </c:pt>
                <c:pt idx="418">
                  <c:v>621.91</c:v>
                </c:pt>
                <c:pt idx="419">
                  <c:v>380.04</c:v>
                </c:pt>
                <c:pt idx="420">
                  <c:v>332.55</c:v>
                </c:pt>
                <c:pt idx="421">
                  <c:v>470.24</c:v>
                </c:pt>
                <c:pt idx="422">
                  <c:v>445.61</c:v>
                </c:pt>
                <c:pt idx="423">
                  <c:v>456.06</c:v>
                </c:pt>
                <c:pt idx="424">
                  <c:v>167.79</c:v>
                </c:pt>
                <c:pt idx="425">
                  <c:v>131.55000000000001</c:v>
                </c:pt>
                <c:pt idx="426">
                  <c:v>55.97</c:v>
                </c:pt>
                <c:pt idx="427">
                  <c:v>2.62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1.37</c:v>
                </c:pt>
                <c:pt idx="438">
                  <c:v>102.04</c:v>
                </c:pt>
                <c:pt idx="439">
                  <c:v>68.61</c:v>
                </c:pt>
                <c:pt idx="440">
                  <c:v>425.45</c:v>
                </c:pt>
                <c:pt idx="441">
                  <c:v>538.6</c:v>
                </c:pt>
                <c:pt idx="442">
                  <c:v>842.72</c:v>
                </c:pt>
                <c:pt idx="443">
                  <c:v>826.02</c:v>
                </c:pt>
                <c:pt idx="444">
                  <c:v>706.27</c:v>
                </c:pt>
                <c:pt idx="445">
                  <c:v>582.61</c:v>
                </c:pt>
                <c:pt idx="446">
                  <c:v>499.88</c:v>
                </c:pt>
                <c:pt idx="447">
                  <c:v>362.52</c:v>
                </c:pt>
                <c:pt idx="448">
                  <c:v>125.16</c:v>
                </c:pt>
                <c:pt idx="449">
                  <c:v>101.05</c:v>
                </c:pt>
                <c:pt idx="450">
                  <c:v>20.11</c:v>
                </c:pt>
                <c:pt idx="451">
                  <c:v>2.6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49.84</c:v>
                </c:pt>
                <c:pt idx="462">
                  <c:v>175.76</c:v>
                </c:pt>
                <c:pt idx="463">
                  <c:v>377.17</c:v>
                </c:pt>
                <c:pt idx="464">
                  <c:v>576.08000000000004</c:v>
                </c:pt>
                <c:pt idx="465">
                  <c:v>748.75</c:v>
                </c:pt>
                <c:pt idx="466">
                  <c:v>932.1</c:v>
                </c:pt>
                <c:pt idx="467">
                  <c:v>892.05</c:v>
                </c:pt>
                <c:pt idx="468">
                  <c:v>1029.57</c:v>
                </c:pt>
                <c:pt idx="469">
                  <c:v>961.02</c:v>
                </c:pt>
                <c:pt idx="470">
                  <c:v>848.78</c:v>
                </c:pt>
                <c:pt idx="471">
                  <c:v>639.33000000000004</c:v>
                </c:pt>
                <c:pt idx="472">
                  <c:v>452.31</c:v>
                </c:pt>
                <c:pt idx="473">
                  <c:v>225.79</c:v>
                </c:pt>
                <c:pt idx="474">
                  <c:v>61.21</c:v>
                </c:pt>
                <c:pt idx="475">
                  <c:v>2.62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6.61</c:v>
                </c:pt>
                <c:pt idx="486">
                  <c:v>102.95</c:v>
                </c:pt>
                <c:pt idx="487">
                  <c:v>128.87</c:v>
                </c:pt>
                <c:pt idx="488">
                  <c:v>208.93</c:v>
                </c:pt>
                <c:pt idx="489">
                  <c:v>243.32</c:v>
                </c:pt>
                <c:pt idx="490">
                  <c:v>107.54</c:v>
                </c:pt>
                <c:pt idx="491">
                  <c:v>162.24</c:v>
                </c:pt>
                <c:pt idx="492">
                  <c:v>150.19</c:v>
                </c:pt>
                <c:pt idx="493">
                  <c:v>101.05</c:v>
                </c:pt>
                <c:pt idx="494">
                  <c:v>91.78</c:v>
                </c:pt>
                <c:pt idx="495">
                  <c:v>114.03</c:v>
                </c:pt>
                <c:pt idx="496">
                  <c:v>213.08</c:v>
                </c:pt>
                <c:pt idx="497">
                  <c:v>87.15</c:v>
                </c:pt>
                <c:pt idx="498">
                  <c:v>24.48</c:v>
                </c:pt>
                <c:pt idx="499">
                  <c:v>2.62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51.59</c:v>
                </c:pt>
                <c:pt idx="510">
                  <c:v>183.42</c:v>
                </c:pt>
                <c:pt idx="511">
                  <c:v>321.81</c:v>
                </c:pt>
                <c:pt idx="512">
                  <c:v>401.66</c:v>
                </c:pt>
                <c:pt idx="513">
                  <c:v>414.22</c:v>
                </c:pt>
                <c:pt idx="514">
                  <c:v>543.17999999999995</c:v>
                </c:pt>
                <c:pt idx="515">
                  <c:v>701.54</c:v>
                </c:pt>
                <c:pt idx="516">
                  <c:v>921.76</c:v>
                </c:pt>
                <c:pt idx="517">
                  <c:v>929.27</c:v>
                </c:pt>
                <c:pt idx="518">
                  <c:v>840.64</c:v>
                </c:pt>
                <c:pt idx="519">
                  <c:v>619.62</c:v>
                </c:pt>
                <c:pt idx="520">
                  <c:v>441.77</c:v>
                </c:pt>
                <c:pt idx="521">
                  <c:v>205.35</c:v>
                </c:pt>
                <c:pt idx="522">
                  <c:v>52.65</c:v>
                </c:pt>
                <c:pt idx="523">
                  <c:v>11.37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20.11</c:v>
                </c:pt>
                <c:pt idx="534">
                  <c:v>45.43</c:v>
                </c:pt>
                <c:pt idx="535">
                  <c:v>81.59</c:v>
                </c:pt>
                <c:pt idx="536">
                  <c:v>248.78</c:v>
                </c:pt>
                <c:pt idx="537">
                  <c:v>558.6</c:v>
                </c:pt>
                <c:pt idx="538">
                  <c:v>740.64</c:v>
                </c:pt>
                <c:pt idx="539">
                  <c:v>740.23</c:v>
                </c:pt>
                <c:pt idx="540">
                  <c:v>700.28</c:v>
                </c:pt>
                <c:pt idx="541">
                  <c:v>372.61</c:v>
                </c:pt>
                <c:pt idx="542">
                  <c:v>597.66999999999996</c:v>
                </c:pt>
                <c:pt idx="543">
                  <c:v>576.73</c:v>
                </c:pt>
                <c:pt idx="544">
                  <c:v>363.52</c:v>
                </c:pt>
                <c:pt idx="545">
                  <c:v>220.8</c:v>
                </c:pt>
                <c:pt idx="546">
                  <c:v>60.65</c:v>
                </c:pt>
                <c:pt idx="547">
                  <c:v>19.239999999999998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42.85</c:v>
                </c:pt>
                <c:pt idx="558">
                  <c:v>46.36</c:v>
                </c:pt>
                <c:pt idx="559">
                  <c:v>128.87</c:v>
                </c:pt>
                <c:pt idx="560">
                  <c:v>242.96</c:v>
                </c:pt>
                <c:pt idx="561">
                  <c:v>269.18</c:v>
                </c:pt>
                <c:pt idx="562">
                  <c:v>323.49</c:v>
                </c:pt>
                <c:pt idx="563">
                  <c:v>507.5</c:v>
                </c:pt>
                <c:pt idx="564">
                  <c:v>599.82000000000005</c:v>
                </c:pt>
                <c:pt idx="565">
                  <c:v>935.19</c:v>
                </c:pt>
                <c:pt idx="566">
                  <c:v>832.58</c:v>
                </c:pt>
                <c:pt idx="567">
                  <c:v>662.75</c:v>
                </c:pt>
                <c:pt idx="568">
                  <c:v>451.49</c:v>
                </c:pt>
                <c:pt idx="569">
                  <c:v>233.79</c:v>
                </c:pt>
                <c:pt idx="570">
                  <c:v>59.87</c:v>
                </c:pt>
                <c:pt idx="571">
                  <c:v>19.239999999999998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54.22</c:v>
                </c:pt>
                <c:pt idx="582">
                  <c:v>183.35</c:v>
                </c:pt>
                <c:pt idx="583">
                  <c:v>396.52</c:v>
                </c:pt>
                <c:pt idx="584">
                  <c:v>615.30999999999995</c:v>
                </c:pt>
                <c:pt idx="585">
                  <c:v>804.91</c:v>
                </c:pt>
                <c:pt idx="586">
                  <c:v>946.39</c:v>
                </c:pt>
                <c:pt idx="587">
                  <c:v>1030.8499999999999</c:v>
                </c:pt>
                <c:pt idx="588">
                  <c:v>1045.45</c:v>
                </c:pt>
                <c:pt idx="589">
                  <c:v>982.7</c:v>
                </c:pt>
                <c:pt idx="590">
                  <c:v>845.98</c:v>
                </c:pt>
                <c:pt idx="591">
                  <c:v>669.77</c:v>
                </c:pt>
                <c:pt idx="592">
                  <c:v>456.35</c:v>
                </c:pt>
                <c:pt idx="593">
                  <c:v>235.38</c:v>
                </c:pt>
                <c:pt idx="594">
                  <c:v>55.6</c:v>
                </c:pt>
                <c:pt idx="595">
                  <c:v>20.11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55.97</c:v>
                </c:pt>
                <c:pt idx="606">
                  <c:v>183.9</c:v>
                </c:pt>
                <c:pt idx="607">
                  <c:v>395.42</c:v>
                </c:pt>
                <c:pt idx="608">
                  <c:v>608.64</c:v>
                </c:pt>
                <c:pt idx="609">
                  <c:v>800.45</c:v>
                </c:pt>
                <c:pt idx="610">
                  <c:v>946.23</c:v>
                </c:pt>
                <c:pt idx="611">
                  <c:v>1024.8</c:v>
                </c:pt>
                <c:pt idx="612">
                  <c:v>1034.6500000000001</c:v>
                </c:pt>
                <c:pt idx="613">
                  <c:v>967.5</c:v>
                </c:pt>
                <c:pt idx="614">
                  <c:v>809.97</c:v>
                </c:pt>
                <c:pt idx="615">
                  <c:v>647.22</c:v>
                </c:pt>
                <c:pt idx="616">
                  <c:v>449.46</c:v>
                </c:pt>
                <c:pt idx="617">
                  <c:v>233.99</c:v>
                </c:pt>
                <c:pt idx="618">
                  <c:v>44.21</c:v>
                </c:pt>
                <c:pt idx="619">
                  <c:v>20.99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62.09</c:v>
                </c:pt>
                <c:pt idx="630">
                  <c:v>183.48</c:v>
                </c:pt>
                <c:pt idx="631">
                  <c:v>393.33</c:v>
                </c:pt>
                <c:pt idx="632">
                  <c:v>608.64</c:v>
                </c:pt>
                <c:pt idx="633">
                  <c:v>796.06</c:v>
                </c:pt>
                <c:pt idx="634">
                  <c:v>945.06</c:v>
                </c:pt>
                <c:pt idx="635">
                  <c:v>1018.81</c:v>
                </c:pt>
                <c:pt idx="636">
                  <c:v>1034.6400000000001</c:v>
                </c:pt>
                <c:pt idx="637">
                  <c:v>978.03</c:v>
                </c:pt>
                <c:pt idx="638">
                  <c:v>846.19</c:v>
                </c:pt>
                <c:pt idx="639">
                  <c:v>671.19</c:v>
                </c:pt>
                <c:pt idx="640">
                  <c:v>460.23</c:v>
                </c:pt>
                <c:pt idx="641">
                  <c:v>237.96</c:v>
                </c:pt>
                <c:pt idx="642">
                  <c:v>57.57</c:v>
                </c:pt>
                <c:pt idx="643">
                  <c:v>21.86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0.34</c:v>
                </c:pt>
                <c:pt idx="654">
                  <c:v>183.13</c:v>
                </c:pt>
                <c:pt idx="655">
                  <c:v>392.22</c:v>
                </c:pt>
                <c:pt idx="656">
                  <c:v>602.09</c:v>
                </c:pt>
                <c:pt idx="657">
                  <c:v>787.37</c:v>
                </c:pt>
                <c:pt idx="658">
                  <c:v>903.85</c:v>
                </c:pt>
                <c:pt idx="659">
                  <c:v>978.7</c:v>
                </c:pt>
                <c:pt idx="660">
                  <c:v>994.62</c:v>
                </c:pt>
                <c:pt idx="661">
                  <c:v>814.54</c:v>
                </c:pt>
                <c:pt idx="662">
                  <c:v>772.96</c:v>
                </c:pt>
                <c:pt idx="663">
                  <c:v>536.01</c:v>
                </c:pt>
                <c:pt idx="664">
                  <c:v>459.38</c:v>
                </c:pt>
                <c:pt idx="665">
                  <c:v>237.67</c:v>
                </c:pt>
                <c:pt idx="666">
                  <c:v>59.79</c:v>
                </c:pt>
                <c:pt idx="667">
                  <c:v>22.74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55.97</c:v>
                </c:pt>
                <c:pt idx="678">
                  <c:v>183.61</c:v>
                </c:pt>
                <c:pt idx="679">
                  <c:v>396.95</c:v>
                </c:pt>
                <c:pt idx="680">
                  <c:v>610.47</c:v>
                </c:pt>
                <c:pt idx="681">
                  <c:v>795.07</c:v>
                </c:pt>
                <c:pt idx="682">
                  <c:v>943.99</c:v>
                </c:pt>
                <c:pt idx="683">
                  <c:v>1018.9</c:v>
                </c:pt>
                <c:pt idx="684">
                  <c:v>1033.68</c:v>
                </c:pt>
                <c:pt idx="685">
                  <c:v>972.56</c:v>
                </c:pt>
                <c:pt idx="686">
                  <c:v>847.72</c:v>
                </c:pt>
                <c:pt idx="687">
                  <c:v>668.96</c:v>
                </c:pt>
                <c:pt idx="688">
                  <c:v>458.49</c:v>
                </c:pt>
                <c:pt idx="689">
                  <c:v>239.99</c:v>
                </c:pt>
                <c:pt idx="690">
                  <c:v>58.39</c:v>
                </c:pt>
                <c:pt idx="691">
                  <c:v>14.87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.87</c:v>
                </c:pt>
                <c:pt idx="701">
                  <c:v>53.34</c:v>
                </c:pt>
                <c:pt idx="702">
                  <c:v>182.72</c:v>
                </c:pt>
                <c:pt idx="703">
                  <c:v>389.53</c:v>
                </c:pt>
                <c:pt idx="704">
                  <c:v>601.32000000000005</c:v>
                </c:pt>
                <c:pt idx="705">
                  <c:v>789.82</c:v>
                </c:pt>
                <c:pt idx="706">
                  <c:v>933.78</c:v>
                </c:pt>
                <c:pt idx="707">
                  <c:v>1013.15</c:v>
                </c:pt>
                <c:pt idx="708">
                  <c:v>1000.1</c:v>
                </c:pt>
                <c:pt idx="709">
                  <c:v>749.33</c:v>
                </c:pt>
                <c:pt idx="710">
                  <c:v>551.02</c:v>
                </c:pt>
                <c:pt idx="711">
                  <c:v>574.64</c:v>
                </c:pt>
                <c:pt idx="712">
                  <c:v>423.52</c:v>
                </c:pt>
                <c:pt idx="713">
                  <c:v>235.08</c:v>
                </c:pt>
                <c:pt idx="714">
                  <c:v>78.37</c:v>
                </c:pt>
                <c:pt idx="715">
                  <c:v>22.74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4.37</c:v>
                </c:pt>
                <c:pt idx="725">
                  <c:v>57.71</c:v>
                </c:pt>
                <c:pt idx="726">
                  <c:v>182.51</c:v>
                </c:pt>
                <c:pt idx="727">
                  <c:v>378.8</c:v>
                </c:pt>
                <c:pt idx="728">
                  <c:v>607.02</c:v>
                </c:pt>
                <c:pt idx="729">
                  <c:v>793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A-4779-AC11-1BF37CA1A5CF}"/>
            </c:ext>
          </c:extLst>
        </c:ser>
        <c:ser>
          <c:idx val="1"/>
          <c:order val="1"/>
          <c:tx>
            <c:strRef>
              <c:f>'Solar Graphs'!$AI$5</c:f>
              <c:strCache>
                <c:ptCount val="1"/>
                <c:pt idx="0">
                  <c:v>UAE Tracking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olar Graphs'!$AG$6:$AG$735</c:f>
              <c:numCache>
                <c:formatCode>General</c:formatCode>
                <c:ptCount val="7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</c:numCache>
            </c:numRef>
          </c:cat>
          <c:val>
            <c:numRef>
              <c:f>'Solar Graphs'!$AI$6:$AI$735</c:f>
              <c:numCache>
                <c:formatCode>General</c:formatCode>
                <c:ptCount val="7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41.91</c:v>
                </c:pt>
                <c:pt idx="7">
                  <c:v>776.29</c:v>
                </c:pt>
                <c:pt idx="8">
                  <c:v>951</c:v>
                </c:pt>
                <c:pt idx="9">
                  <c:v>1013.48</c:v>
                </c:pt>
                <c:pt idx="10">
                  <c:v>1061.92</c:v>
                </c:pt>
                <c:pt idx="11">
                  <c:v>1054.27</c:v>
                </c:pt>
                <c:pt idx="12">
                  <c:v>1053.56</c:v>
                </c:pt>
                <c:pt idx="13">
                  <c:v>1036.1099999999999</c:v>
                </c:pt>
                <c:pt idx="14">
                  <c:v>997.25</c:v>
                </c:pt>
                <c:pt idx="15">
                  <c:v>931.82</c:v>
                </c:pt>
                <c:pt idx="16">
                  <c:v>814.21</c:v>
                </c:pt>
                <c:pt idx="17">
                  <c:v>505.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93.63</c:v>
                </c:pt>
                <c:pt idx="31">
                  <c:v>811.87</c:v>
                </c:pt>
                <c:pt idx="32">
                  <c:v>927.63</c:v>
                </c:pt>
                <c:pt idx="33">
                  <c:v>998.71</c:v>
                </c:pt>
                <c:pt idx="34">
                  <c:v>1036.71</c:v>
                </c:pt>
                <c:pt idx="35">
                  <c:v>1042.3800000000001</c:v>
                </c:pt>
                <c:pt idx="36">
                  <c:v>1041.69</c:v>
                </c:pt>
                <c:pt idx="37">
                  <c:v>1010.66</c:v>
                </c:pt>
                <c:pt idx="38">
                  <c:v>982.37</c:v>
                </c:pt>
                <c:pt idx="39">
                  <c:v>916.12</c:v>
                </c:pt>
                <c:pt idx="40">
                  <c:v>779.68</c:v>
                </c:pt>
                <c:pt idx="41">
                  <c:v>449.9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495.59</c:v>
                </c:pt>
                <c:pt idx="55">
                  <c:v>820.72</c:v>
                </c:pt>
                <c:pt idx="56">
                  <c:v>928.02</c:v>
                </c:pt>
                <c:pt idx="57">
                  <c:v>1012.88</c:v>
                </c:pt>
                <c:pt idx="58">
                  <c:v>1037.1600000000001</c:v>
                </c:pt>
                <c:pt idx="59">
                  <c:v>1041.8499999999999</c:v>
                </c:pt>
                <c:pt idx="60">
                  <c:v>1041.18</c:v>
                </c:pt>
                <c:pt idx="61">
                  <c:v>1023.09</c:v>
                </c:pt>
                <c:pt idx="62">
                  <c:v>996.94</c:v>
                </c:pt>
                <c:pt idx="63">
                  <c:v>915.38</c:v>
                </c:pt>
                <c:pt idx="64">
                  <c:v>780.39</c:v>
                </c:pt>
                <c:pt idx="65">
                  <c:v>457.88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67.11</c:v>
                </c:pt>
                <c:pt idx="79">
                  <c:v>822.69</c:v>
                </c:pt>
                <c:pt idx="80">
                  <c:v>928.49</c:v>
                </c:pt>
                <c:pt idx="81">
                  <c:v>1012.17</c:v>
                </c:pt>
                <c:pt idx="82">
                  <c:v>1036.55</c:v>
                </c:pt>
                <c:pt idx="83">
                  <c:v>1041.3599999999999</c:v>
                </c:pt>
                <c:pt idx="84">
                  <c:v>1040.69</c:v>
                </c:pt>
                <c:pt idx="85">
                  <c:v>1035.4100000000001</c:v>
                </c:pt>
                <c:pt idx="86">
                  <c:v>1017.61</c:v>
                </c:pt>
                <c:pt idx="87">
                  <c:v>915.48</c:v>
                </c:pt>
                <c:pt idx="88">
                  <c:v>779.92</c:v>
                </c:pt>
                <c:pt idx="89">
                  <c:v>518.8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515.47</c:v>
                </c:pt>
                <c:pt idx="103">
                  <c:v>823.27</c:v>
                </c:pt>
                <c:pt idx="104">
                  <c:v>959.49</c:v>
                </c:pt>
                <c:pt idx="105">
                  <c:v>1032.48</c:v>
                </c:pt>
                <c:pt idx="106">
                  <c:v>1048.77</c:v>
                </c:pt>
                <c:pt idx="107">
                  <c:v>1052.19</c:v>
                </c:pt>
                <c:pt idx="108">
                  <c:v>1051.52</c:v>
                </c:pt>
                <c:pt idx="109">
                  <c:v>1034.8399999999999</c:v>
                </c:pt>
                <c:pt idx="110">
                  <c:v>1016.79</c:v>
                </c:pt>
                <c:pt idx="111">
                  <c:v>964.18</c:v>
                </c:pt>
                <c:pt idx="112">
                  <c:v>790.8</c:v>
                </c:pt>
                <c:pt idx="113">
                  <c:v>520.86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517.67999999999995</c:v>
                </c:pt>
                <c:pt idx="127">
                  <c:v>823.95</c:v>
                </c:pt>
                <c:pt idx="128">
                  <c:v>960.03</c:v>
                </c:pt>
                <c:pt idx="129">
                  <c:v>1011.95</c:v>
                </c:pt>
                <c:pt idx="130">
                  <c:v>1048.24</c:v>
                </c:pt>
                <c:pt idx="131">
                  <c:v>1063.01</c:v>
                </c:pt>
                <c:pt idx="132">
                  <c:v>1052.0899999999999</c:v>
                </c:pt>
                <c:pt idx="133">
                  <c:v>1034.32</c:v>
                </c:pt>
                <c:pt idx="134">
                  <c:v>995.89</c:v>
                </c:pt>
                <c:pt idx="135">
                  <c:v>916.59</c:v>
                </c:pt>
                <c:pt idx="136">
                  <c:v>791.46</c:v>
                </c:pt>
                <c:pt idx="137">
                  <c:v>477.29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466.15</c:v>
                </c:pt>
                <c:pt idx="151">
                  <c:v>789.43</c:v>
                </c:pt>
                <c:pt idx="152">
                  <c:v>935.92</c:v>
                </c:pt>
                <c:pt idx="153">
                  <c:v>1012.44</c:v>
                </c:pt>
                <c:pt idx="154">
                  <c:v>1023.26</c:v>
                </c:pt>
                <c:pt idx="155">
                  <c:v>1051.3499999999999</c:v>
                </c:pt>
                <c:pt idx="156">
                  <c:v>1051.6600000000001</c:v>
                </c:pt>
                <c:pt idx="157">
                  <c:v>1022</c:v>
                </c:pt>
                <c:pt idx="158">
                  <c:v>981.34</c:v>
                </c:pt>
                <c:pt idx="159">
                  <c:v>915.41</c:v>
                </c:pt>
                <c:pt idx="160">
                  <c:v>756.83</c:v>
                </c:pt>
                <c:pt idx="161">
                  <c:v>424.47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469</c:v>
                </c:pt>
                <c:pt idx="175">
                  <c:v>790.47</c:v>
                </c:pt>
                <c:pt idx="176">
                  <c:v>911.68</c:v>
                </c:pt>
                <c:pt idx="177">
                  <c:v>998.18</c:v>
                </c:pt>
                <c:pt idx="178">
                  <c:v>1035.69</c:v>
                </c:pt>
                <c:pt idx="179">
                  <c:v>1050.98</c:v>
                </c:pt>
                <c:pt idx="180">
                  <c:v>1051.26</c:v>
                </c:pt>
                <c:pt idx="181">
                  <c:v>1034.32</c:v>
                </c:pt>
                <c:pt idx="182">
                  <c:v>1015.82</c:v>
                </c:pt>
                <c:pt idx="183">
                  <c:v>915.97</c:v>
                </c:pt>
                <c:pt idx="184">
                  <c:v>757.63</c:v>
                </c:pt>
                <c:pt idx="185">
                  <c:v>432.44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600</c:v>
                </c:pt>
                <c:pt idx="199">
                  <c:v>834.88</c:v>
                </c:pt>
                <c:pt idx="200">
                  <c:v>935.82</c:v>
                </c:pt>
                <c:pt idx="201">
                  <c:v>1011.42</c:v>
                </c:pt>
                <c:pt idx="202">
                  <c:v>1035.3</c:v>
                </c:pt>
                <c:pt idx="203">
                  <c:v>1050.6500000000001</c:v>
                </c:pt>
                <c:pt idx="204">
                  <c:v>1050.8800000000001</c:v>
                </c:pt>
                <c:pt idx="205">
                  <c:v>1033.8</c:v>
                </c:pt>
                <c:pt idx="206">
                  <c:v>1002.49</c:v>
                </c:pt>
                <c:pt idx="207">
                  <c:v>940.96</c:v>
                </c:pt>
                <c:pt idx="208">
                  <c:v>836.54</c:v>
                </c:pt>
                <c:pt idx="209">
                  <c:v>553.91999999999996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02.25</c:v>
                </c:pt>
                <c:pt idx="223">
                  <c:v>834.96</c:v>
                </c:pt>
                <c:pt idx="224">
                  <c:v>959.64</c:v>
                </c:pt>
                <c:pt idx="225">
                  <c:v>1010.92</c:v>
                </c:pt>
                <c:pt idx="226">
                  <c:v>1034.96</c:v>
                </c:pt>
                <c:pt idx="227">
                  <c:v>1026.83</c:v>
                </c:pt>
                <c:pt idx="228">
                  <c:v>1020.86</c:v>
                </c:pt>
                <c:pt idx="229">
                  <c:v>1021.6</c:v>
                </c:pt>
                <c:pt idx="230">
                  <c:v>1001.73</c:v>
                </c:pt>
                <c:pt idx="231">
                  <c:v>916.65</c:v>
                </c:pt>
                <c:pt idx="232">
                  <c:v>804</c:v>
                </c:pt>
                <c:pt idx="233">
                  <c:v>494.68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604.66</c:v>
                </c:pt>
                <c:pt idx="247">
                  <c:v>834.65</c:v>
                </c:pt>
                <c:pt idx="248">
                  <c:v>960.21</c:v>
                </c:pt>
                <c:pt idx="249">
                  <c:v>996.73</c:v>
                </c:pt>
                <c:pt idx="250">
                  <c:v>1034.6600000000001</c:v>
                </c:pt>
                <c:pt idx="251">
                  <c:v>1038.82</c:v>
                </c:pt>
                <c:pt idx="252">
                  <c:v>1050.17</c:v>
                </c:pt>
                <c:pt idx="253">
                  <c:v>1032.8499999999999</c:v>
                </c:pt>
                <c:pt idx="254">
                  <c:v>1002.28</c:v>
                </c:pt>
                <c:pt idx="255">
                  <c:v>917.21</c:v>
                </c:pt>
                <c:pt idx="256">
                  <c:v>804.61</c:v>
                </c:pt>
                <c:pt idx="257">
                  <c:v>452.09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50.29</c:v>
                </c:pt>
                <c:pt idx="271">
                  <c:v>800.41</c:v>
                </c:pt>
                <c:pt idx="272">
                  <c:v>936.67</c:v>
                </c:pt>
                <c:pt idx="273">
                  <c:v>996.36</c:v>
                </c:pt>
                <c:pt idx="274">
                  <c:v>1034.3900000000001</c:v>
                </c:pt>
                <c:pt idx="275">
                  <c:v>1038.57</c:v>
                </c:pt>
                <c:pt idx="276">
                  <c:v>1037.6099999999999</c:v>
                </c:pt>
                <c:pt idx="277">
                  <c:v>1020.65</c:v>
                </c:pt>
                <c:pt idx="278">
                  <c:v>1001.53</c:v>
                </c:pt>
                <c:pt idx="279">
                  <c:v>941.15</c:v>
                </c:pt>
                <c:pt idx="280">
                  <c:v>805.22</c:v>
                </c:pt>
                <c:pt idx="281">
                  <c:v>454.6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499.87</c:v>
                </c:pt>
                <c:pt idx="295">
                  <c:v>801.93</c:v>
                </c:pt>
                <c:pt idx="296">
                  <c:v>936.1</c:v>
                </c:pt>
                <c:pt idx="297">
                  <c:v>997.34</c:v>
                </c:pt>
                <c:pt idx="298">
                  <c:v>1033.1099999999999</c:v>
                </c:pt>
                <c:pt idx="299">
                  <c:v>1038.3499999999999</c:v>
                </c:pt>
                <c:pt idx="300">
                  <c:v>1032.19</c:v>
                </c:pt>
                <c:pt idx="301">
                  <c:v>1032.95</c:v>
                </c:pt>
                <c:pt idx="302">
                  <c:v>1002.08</c:v>
                </c:pt>
                <c:pt idx="303">
                  <c:v>917.06</c:v>
                </c:pt>
                <c:pt idx="304">
                  <c:v>804.76</c:v>
                </c:pt>
                <c:pt idx="305">
                  <c:v>604.36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14.66</c:v>
                </c:pt>
                <c:pt idx="319">
                  <c:v>766.54</c:v>
                </c:pt>
                <c:pt idx="320">
                  <c:v>911.22</c:v>
                </c:pt>
                <c:pt idx="321">
                  <c:v>997.06</c:v>
                </c:pt>
                <c:pt idx="322">
                  <c:v>1032.92</c:v>
                </c:pt>
                <c:pt idx="323">
                  <c:v>1037.1400000000001</c:v>
                </c:pt>
                <c:pt idx="324">
                  <c:v>1049.25</c:v>
                </c:pt>
                <c:pt idx="325">
                  <c:v>1032.49</c:v>
                </c:pt>
                <c:pt idx="326">
                  <c:v>1014.94</c:v>
                </c:pt>
                <c:pt idx="327">
                  <c:v>949.17</c:v>
                </c:pt>
                <c:pt idx="328">
                  <c:v>815.12</c:v>
                </c:pt>
                <c:pt idx="329">
                  <c:v>523.15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503.4</c:v>
                </c:pt>
                <c:pt idx="343">
                  <c:v>765.76</c:v>
                </c:pt>
                <c:pt idx="344">
                  <c:v>935.59</c:v>
                </c:pt>
                <c:pt idx="345">
                  <c:v>1010.55</c:v>
                </c:pt>
                <c:pt idx="346">
                  <c:v>1032.76</c:v>
                </c:pt>
                <c:pt idx="347">
                  <c:v>1049.2</c:v>
                </c:pt>
                <c:pt idx="348">
                  <c:v>1030.6300000000001</c:v>
                </c:pt>
                <c:pt idx="349">
                  <c:v>1032.08</c:v>
                </c:pt>
                <c:pt idx="350">
                  <c:v>1015.47</c:v>
                </c:pt>
                <c:pt idx="351">
                  <c:v>925</c:v>
                </c:pt>
                <c:pt idx="352">
                  <c:v>815.71</c:v>
                </c:pt>
                <c:pt idx="353">
                  <c:v>526.78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563.16</c:v>
                </c:pt>
                <c:pt idx="367">
                  <c:v>844.27</c:v>
                </c:pt>
                <c:pt idx="368">
                  <c:v>959.3</c:v>
                </c:pt>
                <c:pt idx="369">
                  <c:v>995.51</c:v>
                </c:pt>
                <c:pt idx="370">
                  <c:v>1032.6400000000001</c:v>
                </c:pt>
                <c:pt idx="371">
                  <c:v>1048.03</c:v>
                </c:pt>
                <c:pt idx="372">
                  <c:v>1047.7</c:v>
                </c:pt>
                <c:pt idx="373">
                  <c:v>1031.6300000000001</c:v>
                </c:pt>
                <c:pt idx="374">
                  <c:v>1001.18</c:v>
                </c:pt>
                <c:pt idx="375">
                  <c:v>925.55</c:v>
                </c:pt>
                <c:pt idx="376">
                  <c:v>816.3</c:v>
                </c:pt>
                <c:pt idx="377">
                  <c:v>610.2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566.70000000000005</c:v>
                </c:pt>
                <c:pt idx="391">
                  <c:v>846.09</c:v>
                </c:pt>
                <c:pt idx="392">
                  <c:v>959.37</c:v>
                </c:pt>
                <c:pt idx="393">
                  <c:v>1029.82</c:v>
                </c:pt>
                <c:pt idx="394">
                  <c:v>1032.54</c:v>
                </c:pt>
                <c:pt idx="395">
                  <c:v>1036.69</c:v>
                </c:pt>
                <c:pt idx="396">
                  <c:v>1047.45</c:v>
                </c:pt>
                <c:pt idx="397">
                  <c:v>1031.19</c:v>
                </c:pt>
                <c:pt idx="398">
                  <c:v>1001.75</c:v>
                </c:pt>
                <c:pt idx="399">
                  <c:v>948.93</c:v>
                </c:pt>
                <c:pt idx="400">
                  <c:v>816.9</c:v>
                </c:pt>
                <c:pt idx="401">
                  <c:v>538.79999999999995</c:v>
                </c:pt>
                <c:pt idx="402">
                  <c:v>24.57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565.47</c:v>
                </c:pt>
                <c:pt idx="415">
                  <c:v>766.54</c:v>
                </c:pt>
                <c:pt idx="416">
                  <c:v>934.72</c:v>
                </c:pt>
                <c:pt idx="417">
                  <c:v>995.14</c:v>
                </c:pt>
                <c:pt idx="418">
                  <c:v>1019.7</c:v>
                </c:pt>
                <c:pt idx="419">
                  <c:v>1013.11</c:v>
                </c:pt>
                <c:pt idx="420">
                  <c:v>1018.69</c:v>
                </c:pt>
                <c:pt idx="421">
                  <c:v>1006.32</c:v>
                </c:pt>
                <c:pt idx="422">
                  <c:v>979.85</c:v>
                </c:pt>
                <c:pt idx="423">
                  <c:v>926.23</c:v>
                </c:pt>
                <c:pt idx="424">
                  <c:v>791.43</c:v>
                </c:pt>
                <c:pt idx="425">
                  <c:v>437.36</c:v>
                </c:pt>
                <c:pt idx="426">
                  <c:v>0.6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574.17999999999995</c:v>
                </c:pt>
                <c:pt idx="439">
                  <c:v>802.9</c:v>
                </c:pt>
                <c:pt idx="440">
                  <c:v>934.55</c:v>
                </c:pt>
                <c:pt idx="441">
                  <c:v>995.09</c:v>
                </c:pt>
                <c:pt idx="442">
                  <c:v>1019.67</c:v>
                </c:pt>
                <c:pt idx="443">
                  <c:v>1013.02</c:v>
                </c:pt>
                <c:pt idx="444">
                  <c:v>1018.47</c:v>
                </c:pt>
                <c:pt idx="445">
                  <c:v>1018.71</c:v>
                </c:pt>
                <c:pt idx="446">
                  <c:v>986.75</c:v>
                </c:pt>
                <c:pt idx="447">
                  <c:v>926.79</c:v>
                </c:pt>
                <c:pt idx="448">
                  <c:v>862.33</c:v>
                </c:pt>
                <c:pt idx="449">
                  <c:v>549.08000000000004</c:v>
                </c:pt>
                <c:pt idx="450">
                  <c:v>1.23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.61</c:v>
                </c:pt>
                <c:pt idx="462">
                  <c:v>512.89</c:v>
                </c:pt>
                <c:pt idx="463">
                  <c:v>802.54</c:v>
                </c:pt>
                <c:pt idx="464">
                  <c:v>934.45</c:v>
                </c:pt>
                <c:pt idx="465">
                  <c:v>995.09</c:v>
                </c:pt>
                <c:pt idx="466">
                  <c:v>1006.82</c:v>
                </c:pt>
                <c:pt idx="467">
                  <c:v>1011.94</c:v>
                </c:pt>
                <c:pt idx="468">
                  <c:v>1018.27</c:v>
                </c:pt>
                <c:pt idx="469">
                  <c:v>1018.3</c:v>
                </c:pt>
                <c:pt idx="470">
                  <c:v>1000.89</c:v>
                </c:pt>
                <c:pt idx="471">
                  <c:v>926.07</c:v>
                </c:pt>
                <c:pt idx="472">
                  <c:v>828.2</c:v>
                </c:pt>
                <c:pt idx="473">
                  <c:v>501.32</c:v>
                </c:pt>
                <c:pt idx="474">
                  <c:v>1.23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.61</c:v>
                </c:pt>
                <c:pt idx="486">
                  <c:v>513.80999999999995</c:v>
                </c:pt>
                <c:pt idx="487">
                  <c:v>775.55</c:v>
                </c:pt>
                <c:pt idx="488">
                  <c:v>934.41</c:v>
                </c:pt>
                <c:pt idx="489">
                  <c:v>993.97</c:v>
                </c:pt>
                <c:pt idx="490">
                  <c:v>1018.63</c:v>
                </c:pt>
                <c:pt idx="491">
                  <c:v>1046.55</c:v>
                </c:pt>
                <c:pt idx="492">
                  <c:v>1040.46</c:v>
                </c:pt>
                <c:pt idx="493">
                  <c:v>1017.94</c:v>
                </c:pt>
                <c:pt idx="494">
                  <c:v>1001.34</c:v>
                </c:pt>
                <c:pt idx="495">
                  <c:v>950.54</c:v>
                </c:pt>
                <c:pt idx="496">
                  <c:v>828.8</c:v>
                </c:pt>
                <c:pt idx="497">
                  <c:v>508.37</c:v>
                </c:pt>
                <c:pt idx="498">
                  <c:v>1.23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30.83</c:v>
                </c:pt>
                <c:pt idx="510">
                  <c:v>480.2</c:v>
                </c:pt>
                <c:pt idx="511">
                  <c:v>776.2</c:v>
                </c:pt>
                <c:pt idx="512">
                  <c:v>905.01</c:v>
                </c:pt>
                <c:pt idx="513">
                  <c:v>995.51</c:v>
                </c:pt>
                <c:pt idx="514">
                  <c:v>1020.28</c:v>
                </c:pt>
                <c:pt idx="515">
                  <c:v>1030.27</c:v>
                </c:pt>
                <c:pt idx="516">
                  <c:v>1018.97</c:v>
                </c:pt>
                <c:pt idx="517">
                  <c:v>1007.52</c:v>
                </c:pt>
                <c:pt idx="518">
                  <c:v>947.37</c:v>
                </c:pt>
                <c:pt idx="519">
                  <c:v>864.99</c:v>
                </c:pt>
                <c:pt idx="520">
                  <c:v>753.12</c:v>
                </c:pt>
                <c:pt idx="521">
                  <c:v>534.35</c:v>
                </c:pt>
                <c:pt idx="522">
                  <c:v>98.18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59.12</c:v>
                </c:pt>
                <c:pt idx="534">
                  <c:v>479.79</c:v>
                </c:pt>
                <c:pt idx="535">
                  <c:v>776.12</c:v>
                </c:pt>
                <c:pt idx="536">
                  <c:v>903.82</c:v>
                </c:pt>
                <c:pt idx="537">
                  <c:v>981.98</c:v>
                </c:pt>
                <c:pt idx="538">
                  <c:v>1019.3</c:v>
                </c:pt>
                <c:pt idx="539">
                  <c:v>1019.03</c:v>
                </c:pt>
                <c:pt idx="540">
                  <c:v>1018.79</c:v>
                </c:pt>
                <c:pt idx="541">
                  <c:v>1007.13</c:v>
                </c:pt>
                <c:pt idx="542">
                  <c:v>932.92</c:v>
                </c:pt>
                <c:pt idx="543">
                  <c:v>890.1</c:v>
                </c:pt>
                <c:pt idx="544">
                  <c:v>752.88</c:v>
                </c:pt>
                <c:pt idx="545">
                  <c:v>435.66</c:v>
                </c:pt>
                <c:pt idx="546">
                  <c:v>50.84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31.13</c:v>
                </c:pt>
                <c:pt idx="558">
                  <c:v>430.82</c:v>
                </c:pt>
                <c:pt idx="559">
                  <c:v>750.08</c:v>
                </c:pt>
                <c:pt idx="560">
                  <c:v>903.94</c:v>
                </c:pt>
                <c:pt idx="561">
                  <c:v>995.77</c:v>
                </c:pt>
                <c:pt idx="562">
                  <c:v>1025.2</c:v>
                </c:pt>
                <c:pt idx="563">
                  <c:v>1030.22</c:v>
                </c:pt>
                <c:pt idx="564">
                  <c:v>1029.8</c:v>
                </c:pt>
                <c:pt idx="565">
                  <c:v>1006.75</c:v>
                </c:pt>
                <c:pt idx="566">
                  <c:v>961.38</c:v>
                </c:pt>
                <c:pt idx="567">
                  <c:v>889.07</c:v>
                </c:pt>
                <c:pt idx="568">
                  <c:v>788.36</c:v>
                </c:pt>
                <c:pt idx="569">
                  <c:v>540.08000000000004</c:v>
                </c:pt>
                <c:pt idx="570">
                  <c:v>50.49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84.05</c:v>
                </c:pt>
                <c:pt idx="582">
                  <c:v>480.85</c:v>
                </c:pt>
                <c:pt idx="583">
                  <c:v>776.19</c:v>
                </c:pt>
                <c:pt idx="584">
                  <c:v>904.12</c:v>
                </c:pt>
                <c:pt idx="585">
                  <c:v>981</c:v>
                </c:pt>
                <c:pt idx="586">
                  <c:v>1019.47</c:v>
                </c:pt>
                <c:pt idx="587">
                  <c:v>1029.22</c:v>
                </c:pt>
                <c:pt idx="588">
                  <c:v>1018.46</c:v>
                </c:pt>
                <c:pt idx="589">
                  <c:v>1019.04</c:v>
                </c:pt>
                <c:pt idx="590">
                  <c:v>946.98</c:v>
                </c:pt>
                <c:pt idx="591">
                  <c:v>913.89</c:v>
                </c:pt>
                <c:pt idx="592">
                  <c:v>754.72</c:v>
                </c:pt>
                <c:pt idx="593">
                  <c:v>542.14</c:v>
                </c:pt>
                <c:pt idx="594">
                  <c:v>51.13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30.81</c:v>
                </c:pt>
                <c:pt idx="606">
                  <c:v>430.59</c:v>
                </c:pt>
                <c:pt idx="607">
                  <c:v>714.66</c:v>
                </c:pt>
                <c:pt idx="608">
                  <c:v>854.31</c:v>
                </c:pt>
                <c:pt idx="609">
                  <c:v>967.33</c:v>
                </c:pt>
                <c:pt idx="610">
                  <c:v>1018.55</c:v>
                </c:pt>
                <c:pt idx="611">
                  <c:v>1018.02</c:v>
                </c:pt>
                <c:pt idx="612">
                  <c:v>1018.3</c:v>
                </c:pt>
                <c:pt idx="613">
                  <c:v>994.4</c:v>
                </c:pt>
                <c:pt idx="614">
                  <c:v>933.54</c:v>
                </c:pt>
                <c:pt idx="615">
                  <c:v>865.72</c:v>
                </c:pt>
                <c:pt idx="616">
                  <c:v>755.66</c:v>
                </c:pt>
                <c:pt idx="617">
                  <c:v>500.76</c:v>
                </c:pt>
                <c:pt idx="618">
                  <c:v>70.41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83.33</c:v>
                </c:pt>
                <c:pt idx="630">
                  <c:v>480.8</c:v>
                </c:pt>
                <c:pt idx="631">
                  <c:v>775.14</c:v>
                </c:pt>
                <c:pt idx="632">
                  <c:v>902.9</c:v>
                </c:pt>
                <c:pt idx="633">
                  <c:v>993.96</c:v>
                </c:pt>
                <c:pt idx="634">
                  <c:v>1012.83</c:v>
                </c:pt>
                <c:pt idx="635">
                  <c:v>1029.26</c:v>
                </c:pt>
                <c:pt idx="636">
                  <c:v>1029.32</c:v>
                </c:pt>
                <c:pt idx="637">
                  <c:v>1006.73</c:v>
                </c:pt>
                <c:pt idx="638">
                  <c:v>960.77</c:v>
                </c:pt>
                <c:pt idx="639">
                  <c:v>913.46</c:v>
                </c:pt>
                <c:pt idx="640">
                  <c:v>756.62</c:v>
                </c:pt>
                <c:pt idx="641">
                  <c:v>507.82</c:v>
                </c:pt>
                <c:pt idx="642">
                  <c:v>69.900000000000006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83.15</c:v>
                </c:pt>
                <c:pt idx="654">
                  <c:v>430.73</c:v>
                </c:pt>
                <c:pt idx="655">
                  <c:v>681.28</c:v>
                </c:pt>
                <c:pt idx="656">
                  <c:v>829.72</c:v>
                </c:pt>
                <c:pt idx="657">
                  <c:v>944.89</c:v>
                </c:pt>
                <c:pt idx="658">
                  <c:v>1000.2</c:v>
                </c:pt>
                <c:pt idx="659">
                  <c:v>1017.07</c:v>
                </c:pt>
                <c:pt idx="660">
                  <c:v>1017</c:v>
                </c:pt>
                <c:pt idx="661">
                  <c:v>993.68</c:v>
                </c:pt>
                <c:pt idx="662">
                  <c:v>933.67</c:v>
                </c:pt>
                <c:pt idx="663">
                  <c:v>891.36</c:v>
                </c:pt>
                <c:pt idx="664">
                  <c:v>730.98</c:v>
                </c:pt>
                <c:pt idx="665">
                  <c:v>510.2</c:v>
                </c:pt>
                <c:pt idx="666">
                  <c:v>87.98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31.42</c:v>
                </c:pt>
                <c:pt idx="678">
                  <c:v>430.94</c:v>
                </c:pt>
                <c:pt idx="679">
                  <c:v>739.64</c:v>
                </c:pt>
                <c:pt idx="680">
                  <c:v>878.58</c:v>
                </c:pt>
                <c:pt idx="681">
                  <c:v>979.57</c:v>
                </c:pt>
                <c:pt idx="682">
                  <c:v>1012.14</c:v>
                </c:pt>
                <c:pt idx="683">
                  <c:v>1039.53</c:v>
                </c:pt>
                <c:pt idx="684">
                  <c:v>1029.03</c:v>
                </c:pt>
                <c:pt idx="685">
                  <c:v>994.38</c:v>
                </c:pt>
                <c:pt idx="686">
                  <c:v>933.08</c:v>
                </c:pt>
                <c:pt idx="687">
                  <c:v>890.38</c:v>
                </c:pt>
                <c:pt idx="688">
                  <c:v>767.13</c:v>
                </c:pt>
                <c:pt idx="689">
                  <c:v>517.23</c:v>
                </c:pt>
                <c:pt idx="690">
                  <c:v>47.21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31.44</c:v>
                </c:pt>
                <c:pt idx="702">
                  <c:v>532.66</c:v>
                </c:pt>
                <c:pt idx="703">
                  <c:v>773.7</c:v>
                </c:pt>
                <c:pt idx="704">
                  <c:v>902.27</c:v>
                </c:pt>
                <c:pt idx="705">
                  <c:v>993.43</c:v>
                </c:pt>
                <c:pt idx="706">
                  <c:v>1024.01</c:v>
                </c:pt>
                <c:pt idx="707">
                  <c:v>1017.17</c:v>
                </c:pt>
                <c:pt idx="708">
                  <c:v>1016.73</c:v>
                </c:pt>
                <c:pt idx="709">
                  <c:v>1005.68</c:v>
                </c:pt>
                <c:pt idx="710">
                  <c:v>933.81</c:v>
                </c:pt>
                <c:pt idx="711">
                  <c:v>875.23</c:v>
                </c:pt>
                <c:pt idx="712">
                  <c:v>768.1</c:v>
                </c:pt>
                <c:pt idx="713">
                  <c:v>470.24</c:v>
                </c:pt>
                <c:pt idx="714">
                  <c:v>6.2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31.49</c:v>
                </c:pt>
                <c:pt idx="726">
                  <c:v>528.25</c:v>
                </c:pt>
                <c:pt idx="727">
                  <c:v>774.22</c:v>
                </c:pt>
                <c:pt idx="728">
                  <c:v>894.02</c:v>
                </c:pt>
                <c:pt idx="729">
                  <c:v>99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0A-4779-AC11-1BF37CA1A5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3872992"/>
        <c:axId val="1183877568"/>
      </c:lineChart>
      <c:catAx>
        <c:axId val="11838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77568"/>
        <c:crosses val="autoZero"/>
        <c:auto val="1"/>
        <c:lblAlgn val="ctr"/>
        <c:lblOffset val="100"/>
        <c:noMultiLvlLbl val="0"/>
      </c:catAx>
      <c:valAx>
        <c:axId val="1183877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7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oad Graphs'!$S$5</c:f>
              <c:strCache>
                <c:ptCount val="1"/>
                <c:pt idx="0">
                  <c:v>Commercial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Load Graphs'!$R$6:$R$29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Load Graphs'!$S$6:$S$29</c:f>
              <c:numCache>
                <c:formatCode>General</c:formatCode>
                <c:ptCount val="24"/>
                <c:pt idx="0">
                  <c:v>0.61635220125786161</c:v>
                </c:pt>
                <c:pt idx="1">
                  <c:v>0.60377358490566035</c:v>
                </c:pt>
                <c:pt idx="2">
                  <c:v>0.59748427672955973</c:v>
                </c:pt>
                <c:pt idx="3">
                  <c:v>0.61635220125786161</c:v>
                </c:pt>
                <c:pt idx="4">
                  <c:v>0.64150943396226412</c:v>
                </c:pt>
                <c:pt idx="5">
                  <c:v>0.71698113207547165</c:v>
                </c:pt>
                <c:pt idx="6">
                  <c:v>0.7735849056603773</c:v>
                </c:pt>
                <c:pt idx="7">
                  <c:v>0.77987421383647793</c:v>
                </c:pt>
                <c:pt idx="8">
                  <c:v>0.73584905660377353</c:v>
                </c:pt>
                <c:pt idx="9">
                  <c:v>0.67924528301886788</c:v>
                </c:pt>
                <c:pt idx="10">
                  <c:v>0.66666666666666663</c:v>
                </c:pt>
                <c:pt idx="11">
                  <c:v>0.64779874213836475</c:v>
                </c:pt>
                <c:pt idx="12">
                  <c:v>0.66666666666666663</c:v>
                </c:pt>
                <c:pt idx="13">
                  <c:v>0.64779874213836475</c:v>
                </c:pt>
                <c:pt idx="14">
                  <c:v>0.62893081761006286</c:v>
                </c:pt>
                <c:pt idx="15">
                  <c:v>0.67295597484276726</c:v>
                </c:pt>
                <c:pt idx="16">
                  <c:v>0.72327044025157228</c:v>
                </c:pt>
                <c:pt idx="17">
                  <c:v>0.76729559748427667</c:v>
                </c:pt>
                <c:pt idx="18">
                  <c:v>0.7735849056603773</c:v>
                </c:pt>
                <c:pt idx="19">
                  <c:v>0.80503144654088044</c:v>
                </c:pt>
                <c:pt idx="20">
                  <c:v>0.89937106918238985</c:v>
                </c:pt>
                <c:pt idx="21">
                  <c:v>0.88679245283018859</c:v>
                </c:pt>
                <c:pt idx="22">
                  <c:v>0.79874213836477981</c:v>
                </c:pt>
                <c:pt idx="23">
                  <c:v>0.70440251572327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90-456E-84FB-548B462C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3876736"/>
        <c:axId val="1183880064"/>
      </c:barChart>
      <c:catAx>
        <c:axId val="118387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80064"/>
        <c:crosses val="autoZero"/>
        <c:auto val="1"/>
        <c:lblAlgn val="ctr"/>
        <c:lblOffset val="100"/>
        <c:noMultiLvlLbl val="0"/>
      </c:catAx>
      <c:valAx>
        <c:axId val="1183880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3876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oad Graphs'!$W$5</c:f>
              <c:strCache>
                <c:ptCount val="1"/>
                <c:pt idx="0">
                  <c:v>Commercial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Load Graphs'!$V$6:$V$735</c:f>
              <c:numCache>
                <c:formatCode>General</c:formatCode>
                <c:ptCount val="7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</c:numCache>
            </c:numRef>
          </c:cat>
          <c:val>
            <c:numRef>
              <c:f>'Load Graphs'!$W$6:$W$735</c:f>
              <c:numCache>
                <c:formatCode>General</c:formatCode>
                <c:ptCount val="730"/>
                <c:pt idx="0">
                  <c:v>0.61635220125786161</c:v>
                </c:pt>
                <c:pt idx="1">
                  <c:v>0.60377358490566035</c:v>
                </c:pt>
                <c:pt idx="2">
                  <c:v>0.59748427672955973</c:v>
                </c:pt>
                <c:pt idx="3">
                  <c:v>0.61635220125786161</c:v>
                </c:pt>
                <c:pt idx="4">
                  <c:v>0.64150943396226412</c:v>
                </c:pt>
                <c:pt idx="5">
                  <c:v>0.71698113207547165</c:v>
                </c:pt>
                <c:pt idx="6">
                  <c:v>0.7735849056603773</c:v>
                </c:pt>
                <c:pt idx="7">
                  <c:v>0.77987421383647793</c:v>
                </c:pt>
                <c:pt idx="8">
                  <c:v>0.73584905660377353</c:v>
                </c:pt>
                <c:pt idx="9">
                  <c:v>0.67924528301886788</c:v>
                </c:pt>
                <c:pt idx="10">
                  <c:v>0.66666666666666663</c:v>
                </c:pt>
                <c:pt idx="11">
                  <c:v>0.64779874213836475</c:v>
                </c:pt>
                <c:pt idx="12">
                  <c:v>0.66666666666666663</c:v>
                </c:pt>
                <c:pt idx="13">
                  <c:v>0.64779874213836475</c:v>
                </c:pt>
                <c:pt idx="14">
                  <c:v>0.62893081761006286</c:v>
                </c:pt>
                <c:pt idx="15">
                  <c:v>0.67295597484276726</c:v>
                </c:pt>
                <c:pt idx="16">
                  <c:v>0.72327044025157228</c:v>
                </c:pt>
                <c:pt idx="17">
                  <c:v>0.76729559748427667</c:v>
                </c:pt>
                <c:pt idx="18">
                  <c:v>0.7735849056603773</c:v>
                </c:pt>
                <c:pt idx="19">
                  <c:v>0.80503144654088044</c:v>
                </c:pt>
                <c:pt idx="20">
                  <c:v>0.89937106918238985</c:v>
                </c:pt>
                <c:pt idx="21">
                  <c:v>0.88679245283018859</c:v>
                </c:pt>
                <c:pt idx="22">
                  <c:v>0.79874213836477981</c:v>
                </c:pt>
                <c:pt idx="23">
                  <c:v>0.70440251572327051</c:v>
                </c:pt>
                <c:pt idx="24">
                  <c:v>0.76100628930817604</c:v>
                </c:pt>
                <c:pt idx="25">
                  <c:v>0.71698113207547165</c:v>
                </c:pt>
                <c:pt idx="26">
                  <c:v>0.70440251572327051</c:v>
                </c:pt>
                <c:pt idx="27">
                  <c:v>0.69811320754716988</c:v>
                </c:pt>
                <c:pt idx="28">
                  <c:v>0.69182389937106925</c:v>
                </c:pt>
                <c:pt idx="29">
                  <c:v>0.70440251572327051</c:v>
                </c:pt>
                <c:pt idx="30">
                  <c:v>0.75471698113207542</c:v>
                </c:pt>
                <c:pt idx="31">
                  <c:v>0.8176100628930818</c:v>
                </c:pt>
                <c:pt idx="32">
                  <c:v>0.84276729559748431</c:v>
                </c:pt>
                <c:pt idx="33">
                  <c:v>0.88050314465408797</c:v>
                </c:pt>
                <c:pt idx="34">
                  <c:v>0.84905660377358494</c:v>
                </c:pt>
                <c:pt idx="35">
                  <c:v>0.82389937106918243</c:v>
                </c:pt>
                <c:pt idx="36">
                  <c:v>0.80503144654088044</c:v>
                </c:pt>
                <c:pt idx="37">
                  <c:v>0.81132075471698106</c:v>
                </c:pt>
                <c:pt idx="38">
                  <c:v>0.76100628930817604</c:v>
                </c:pt>
                <c:pt idx="39">
                  <c:v>0.7735849056603773</c:v>
                </c:pt>
                <c:pt idx="40">
                  <c:v>0.77987421383647793</c:v>
                </c:pt>
                <c:pt idx="41">
                  <c:v>0.83647798742138368</c:v>
                </c:pt>
                <c:pt idx="42">
                  <c:v>0.83647798742138368</c:v>
                </c:pt>
                <c:pt idx="43">
                  <c:v>0.90566037735849048</c:v>
                </c:pt>
                <c:pt idx="44">
                  <c:v>0.98742138364779874</c:v>
                </c:pt>
                <c:pt idx="45">
                  <c:v>1</c:v>
                </c:pt>
                <c:pt idx="46">
                  <c:v>0.91823899371069173</c:v>
                </c:pt>
                <c:pt idx="47">
                  <c:v>0.79245283018867918</c:v>
                </c:pt>
                <c:pt idx="48">
                  <c:v>0.64150943396226412</c:v>
                </c:pt>
                <c:pt idx="49">
                  <c:v>0.60377358490566035</c:v>
                </c:pt>
                <c:pt idx="50">
                  <c:v>0.60377358490566035</c:v>
                </c:pt>
                <c:pt idx="51">
                  <c:v>0.5911949685534591</c:v>
                </c:pt>
                <c:pt idx="52">
                  <c:v>0.62893081761006286</c:v>
                </c:pt>
                <c:pt idx="53">
                  <c:v>0.69182389937106925</c:v>
                </c:pt>
                <c:pt idx="54">
                  <c:v>0.76100628930817604</c:v>
                </c:pt>
                <c:pt idx="55">
                  <c:v>0.7735849056603773</c:v>
                </c:pt>
                <c:pt idx="56">
                  <c:v>0.72327044025157228</c:v>
                </c:pt>
                <c:pt idx="57">
                  <c:v>0.70440251572327051</c:v>
                </c:pt>
                <c:pt idx="58">
                  <c:v>0.72955974842767291</c:v>
                </c:pt>
                <c:pt idx="59">
                  <c:v>0.67924528301886788</c:v>
                </c:pt>
                <c:pt idx="60">
                  <c:v>0.64779874213836475</c:v>
                </c:pt>
                <c:pt idx="61">
                  <c:v>0.64779874213836475</c:v>
                </c:pt>
                <c:pt idx="62">
                  <c:v>0.660377358490566</c:v>
                </c:pt>
                <c:pt idx="63">
                  <c:v>0.660377358490566</c:v>
                </c:pt>
                <c:pt idx="64">
                  <c:v>0.67924528301886788</c:v>
                </c:pt>
                <c:pt idx="65">
                  <c:v>0.73584905660377353</c:v>
                </c:pt>
                <c:pt idx="66">
                  <c:v>0.76729559748427667</c:v>
                </c:pt>
                <c:pt idx="67">
                  <c:v>0.86163522012578619</c:v>
                </c:pt>
                <c:pt idx="68">
                  <c:v>0.88679245283018859</c:v>
                </c:pt>
                <c:pt idx="69">
                  <c:v>0.84905660377358494</c:v>
                </c:pt>
                <c:pt idx="70">
                  <c:v>0.76729559748427667</c:v>
                </c:pt>
                <c:pt idx="71">
                  <c:v>0.64779874213836475</c:v>
                </c:pt>
                <c:pt idx="72">
                  <c:v>0.58490566037735847</c:v>
                </c:pt>
                <c:pt idx="73">
                  <c:v>0.54716981132075471</c:v>
                </c:pt>
                <c:pt idx="74">
                  <c:v>0.54088050314465408</c:v>
                </c:pt>
                <c:pt idx="75">
                  <c:v>0.54716981132075471</c:v>
                </c:pt>
                <c:pt idx="76">
                  <c:v>0.57861635220125784</c:v>
                </c:pt>
                <c:pt idx="77">
                  <c:v>0.64779874213836475</c:v>
                </c:pt>
                <c:pt idx="78">
                  <c:v>0.71069182389937091</c:v>
                </c:pt>
                <c:pt idx="79">
                  <c:v>0.73584905660377353</c:v>
                </c:pt>
                <c:pt idx="80">
                  <c:v>0.71698113207547165</c:v>
                </c:pt>
                <c:pt idx="81">
                  <c:v>0.69811320754716988</c:v>
                </c:pt>
                <c:pt idx="82">
                  <c:v>0.70440251572327051</c:v>
                </c:pt>
                <c:pt idx="83">
                  <c:v>0.67924528301886788</c:v>
                </c:pt>
                <c:pt idx="84">
                  <c:v>0.62264150943396224</c:v>
                </c:pt>
                <c:pt idx="85">
                  <c:v>0.63522012578616349</c:v>
                </c:pt>
                <c:pt idx="86">
                  <c:v>0.65408805031446537</c:v>
                </c:pt>
                <c:pt idx="87">
                  <c:v>0.67924528301886788</c:v>
                </c:pt>
                <c:pt idx="88">
                  <c:v>0.73584905660377353</c:v>
                </c:pt>
                <c:pt idx="89">
                  <c:v>0.79874213836477981</c:v>
                </c:pt>
                <c:pt idx="90">
                  <c:v>0.83647798742138368</c:v>
                </c:pt>
                <c:pt idx="91">
                  <c:v>0.91823899371069173</c:v>
                </c:pt>
                <c:pt idx="92">
                  <c:v>0.9119496855345911</c:v>
                </c:pt>
                <c:pt idx="93">
                  <c:v>0.89308176100628922</c:v>
                </c:pt>
                <c:pt idx="94">
                  <c:v>0.76729559748427667</c:v>
                </c:pt>
                <c:pt idx="95">
                  <c:v>0.69182389937106925</c:v>
                </c:pt>
                <c:pt idx="96">
                  <c:v>0.61635220125786161</c:v>
                </c:pt>
                <c:pt idx="97">
                  <c:v>0.61006289308176098</c:v>
                </c:pt>
                <c:pt idx="98">
                  <c:v>0.59748427672955973</c:v>
                </c:pt>
                <c:pt idx="99">
                  <c:v>0.58490566037735847</c:v>
                </c:pt>
                <c:pt idx="100">
                  <c:v>0.60377358490566035</c:v>
                </c:pt>
                <c:pt idx="101">
                  <c:v>0.67295597484276726</c:v>
                </c:pt>
                <c:pt idx="102">
                  <c:v>0.73584905660377353</c:v>
                </c:pt>
                <c:pt idx="103">
                  <c:v>0.74213836477987416</c:v>
                </c:pt>
                <c:pt idx="104">
                  <c:v>0.74842767295597479</c:v>
                </c:pt>
                <c:pt idx="105">
                  <c:v>0.71698113207547165</c:v>
                </c:pt>
                <c:pt idx="106">
                  <c:v>0.71698113207547165</c:v>
                </c:pt>
                <c:pt idx="107">
                  <c:v>0.69811320754716988</c:v>
                </c:pt>
                <c:pt idx="108">
                  <c:v>0.63522012578616349</c:v>
                </c:pt>
                <c:pt idx="109">
                  <c:v>0.61635220125786161</c:v>
                </c:pt>
                <c:pt idx="110">
                  <c:v>0.61635220125786161</c:v>
                </c:pt>
                <c:pt idx="111">
                  <c:v>0.64150943396226412</c:v>
                </c:pt>
                <c:pt idx="112">
                  <c:v>0.66666666666666663</c:v>
                </c:pt>
                <c:pt idx="113">
                  <c:v>0.68553459119496862</c:v>
                </c:pt>
                <c:pt idx="114">
                  <c:v>0.70440251572327051</c:v>
                </c:pt>
                <c:pt idx="115">
                  <c:v>0.76729559748427667</c:v>
                </c:pt>
                <c:pt idx="116">
                  <c:v>0.83647798742138368</c:v>
                </c:pt>
                <c:pt idx="117">
                  <c:v>0.82389937106918243</c:v>
                </c:pt>
                <c:pt idx="118">
                  <c:v>0.7735849056603773</c:v>
                </c:pt>
                <c:pt idx="119">
                  <c:v>0.70440251572327051</c:v>
                </c:pt>
                <c:pt idx="120">
                  <c:v>0.64779874213836475</c:v>
                </c:pt>
                <c:pt idx="121">
                  <c:v>0.59748427672955973</c:v>
                </c:pt>
                <c:pt idx="122">
                  <c:v>0.57861635220125784</c:v>
                </c:pt>
                <c:pt idx="123">
                  <c:v>0.58490566037735847</c:v>
                </c:pt>
                <c:pt idx="124">
                  <c:v>0.58490566037735847</c:v>
                </c:pt>
                <c:pt idx="125">
                  <c:v>0.61635220125786161</c:v>
                </c:pt>
                <c:pt idx="126">
                  <c:v>0.67295597484276726</c:v>
                </c:pt>
                <c:pt idx="127">
                  <c:v>0.72327044025157228</c:v>
                </c:pt>
                <c:pt idx="128">
                  <c:v>0.75471698113207542</c:v>
                </c:pt>
                <c:pt idx="129">
                  <c:v>0.79245283018867918</c:v>
                </c:pt>
                <c:pt idx="130">
                  <c:v>0.73584905660377353</c:v>
                </c:pt>
                <c:pt idx="131">
                  <c:v>0.72327044025157228</c:v>
                </c:pt>
                <c:pt idx="132">
                  <c:v>0.71069182389937091</c:v>
                </c:pt>
                <c:pt idx="133">
                  <c:v>0.69182389937106925</c:v>
                </c:pt>
                <c:pt idx="134">
                  <c:v>0.67295597484276726</c:v>
                </c:pt>
                <c:pt idx="135">
                  <c:v>0.68553459119496862</c:v>
                </c:pt>
                <c:pt idx="136">
                  <c:v>0.66666666666666663</c:v>
                </c:pt>
                <c:pt idx="137">
                  <c:v>0.69811320754716988</c:v>
                </c:pt>
                <c:pt idx="138">
                  <c:v>0.72327044025157228</c:v>
                </c:pt>
                <c:pt idx="139">
                  <c:v>0.78616352201257855</c:v>
                </c:pt>
                <c:pt idx="140">
                  <c:v>0.83647798742138368</c:v>
                </c:pt>
                <c:pt idx="141">
                  <c:v>0.8176100628930818</c:v>
                </c:pt>
                <c:pt idx="142">
                  <c:v>0.75471698113207542</c:v>
                </c:pt>
                <c:pt idx="143">
                  <c:v>0.68553459119496862</c:v>
                </c:pt>
                <c:pt idx="144">
                  <c:v>0.61635220125786161</c:v>
                </c:pt>
                <c:pt idx="145">
                  <c:v>0.60377358490566035</c:v>
                </c:pt>
                <c:pt idx="146">
                  <c:v>0.59748427672955973</c:v>
                </c:pt>
                <c:pt idx="147">
                  <c:v>0.61635220125786161</c:v>
                </c:pt>
                <c:pt idx="148">
                  <c:v>0.64150943396226412</c:v>
                </c:pt>
                <c:pt idx="149">
                  <c:v>0.71698113207547165</c:v>
                </c:pt>
                <c:pt idx="150">
                  <c:v>0.7735849056603773</c:v>
                </c:pt>
                <c:pt idx="151">
                  <c:v>0.77987421383647793</c:v>
                </c:pt>
                <c:pt idx="152">
                  <c:v>0.73584905660377353</c:v>
                </c:pt>
                <c:pt idx="153">
                  <c:v>0.67924528301886788</c:v>
                </c:pt>
                <c:pt idx="154">
                  <c:v>0.66666666666666663</c:v>
                </c:pt>
                <c:pt idx="155">
                  <c:v>0.64779874213836475</c:v>
                </c:pt>
                <c:pt idx="156">
                  <c:v>0.66666666666666663</c:v>
                </c:pt>
                <c:pt idx="157">
                  <c:v>0.64779874213836475</c:v>
                </c:pt>
                <c:pt idx="158">
                  <c:v>0.62893081761006286</c:v>
                </c:pt>
                <c:pt idx="159">
                  <c:v>0.67295597484276726</c:v>
                </c:pt>
                <c:pt idx="160">
                  <c:v>0.72327044025157228</c:v>
                </c:pt>
                <c:pt idx="161">
                  <c:v>0.76729559748427667</c:v>
                </c:pt>
                <c:pt idx="162">
                  <c:v>0.7735849056603773</c:v>
                </c:pt>
                <c:pt idx="163">
                  <c:v>0.80503144654088044</c:v>
                </c:pt>
                <c:pt idx="164">
                  <c:v>0.89937106918238985</c:v>
                </c:pt>
                <c:pt idx="165">
                  <c:v>0.88679245283018859</c:v>
                </c:pt>
                <c:pt idx="166">
                  <c:v>0.79874213836477981</c:v>
                </c:pt>
                <c:pt idx="167">
                  <c:v>0.70440251572327051</c:v>
                </c:pt>
                <c:pt idx="168">
                  <c:v>0.76100628930817604</c:v>
                </c:pt>
                <c:pt idx="169">
                  <c:v>0.71698113207547165</c:v>
                </c:pt>
                <c:pt idx="170">
                  <c:v>0.70440251572327051</c:v>
                </c:pt>
                <c:pt idx="171">
                  <c:v>0.69811320754716988</c:v>
                </c:pt>
                <c:pt idx="172">
                  <c:v>0.69182389937106925</c:v>
                </c:pt>
                <c:pt idx="173">
                  <c:v>0.70440251572327051</c:v>
                </c:pt>
                <c:pt idx="174">
                  <c:v>0.75471698113207542</c:v>
                </c:pt>
                <c:pt idx="175">
                  <c:v>0.8176100628930818</c:v>
                </c:pt>
                <c:pt idx="176">
                  <c:v>0.84276729559748431</c:v>
                </c:pt>
                <c:pt idx="177">
                  <c:v>0.88050314465408797</c:v>
                </c:pt>
                <c:pt idx="178">
                  <c:v>0.84905660377358494</c:v>
                </c:pt>
                <c:pt idx="179">
                  <c:v>0.82389937106918243</c:v>
                </c:pt>
                <c:pt idx="180">
                  <c:v>0.80503144654088044</c:v>
                </c:pt>
                <c:pt idx="181">
                  <c:v>0.81132075471698106</c:v>
                </c:pt>
                <c:pt idx="182">
                  <c:v>0.76100628930817604</c:v>
                </c:pt>
                <c:pt idx="183">
                  <c:v>0.7735849056603773</c:v>
                </c:pt>
                <c:pt idx="184">
                  <c:v>0.77987421383647793</c:v>
                </c:pt>
                <c:pt idx="185">
                  <c:v>0.83647798742138368</c:v>
                </c:pt>
                <c:pt idx="186">
                  <c:v>0.83647798742138368</c:v>
                </c:pt>
                <c:pt idx="187">
                  <c:v>0.90566037735849048</c:v>
                </c:pt>
                <c:pt idx="188">
                  <c:v>0.98742138364779874</c:v>
                </c:pt>
                <c:pt idx="189">
                  <c:v>1</c:v>
                </c:pt>
                <c:pt idx="190">
                  <c:v>0.91823899371069173</c:v>
                </c:pt>
                <c:pt idx="191">
                  <c:v>0.79245283018867918</c:v>
                </c:pt>
                <c:pt idx="192">
                  <c:v>0.64150943396226412</c:v>
                </c:pt>
                <c:pt idx="193">
                  <c:v>0.60377358490566035</c:v>
                </c:pt>
                <c:pt idx="194">
                  <c:v>0.60377358490566035</c:v>
                </c:pt>
                <c:pt idx="195">
                  <c:v>0.5911949685534591</c:v>
                </c:pt>
                <c:pt idx="196">
                  <c:v>0.62893081761006286</c:v>
                </c:pt>
                <c:pt idx="197">
                  <c:v>0.69182389937106925</c:v>
                </c:pt>
                <c:pt idx="198">
                  <c:v>0.76100628930817604</c:v>
                </c:pt>
                <c:pt idx="199">
                  <c:v>0.7735849056603773</c:v>
                </c:pt>
                <c:pt idx="200">
                  <c:v>0.72327044025157228</c:v>
                </c:pt>
                <c:pt idx="201">
                  <c:v>0.70440251572327051</c:v>
                </c:pt>
                <c:pt idx="202">
                  <c:v>0.72955974842767291</c:v>
                </c:pt>
                <c:pt idx="203">
                  <c:v>0.67924528301886788</c:v>
                </c:pt>
                <c:pt idx="204">
                  <c:v>0.64779874213836475</c:v>
                </c:pt>
                <c:pt idx="205">
                  <c:v>0.64779874213836475</c:v>
                </c:pt>
                <c:pt idx="206">
                  <c:v>0.660377358490566</c:v>
                </c:pt>
                <c:pt idx="207">
                  <c:v>0.660377358490566</c:v>
                </c:pt>
                <c:pt idx="208">
                  <c:v>0.67924528301886788</c:v>
                </c:pt>
                <c:pt idx="209">
                  <c:v>0.73584905660377353</c:v>
                </c:pt>
                <c:pt idx="210">
                  <c:v>0.76729559748427667</c:v>
                </c:pt>
                <c:pt idx="211">
                  <c:v>0.86163522012578619</c:v>
                </c:pt>
                <c:pt idx="212">
                  <c:v>0.88679245283018859</c:v>
                </c:pt>
                <c:pt idx="213">
                  <c:v>0.84905660377358494</c:v>
                </c:pt>
                <c:pt idx="214">
                  <c:v>0.76729559748427667</c:v>
                </c:pt>
                <c:pt idx="215">
                  <c:v>0.64779874213836475</c:v>
                </c:pt>
                <c:pt idx="216">
                  <c:v>0.58490566037735847</c:v>
                </c:pt>
                <c:pt idx="217">
                  <c:v>0.54716981132075471</c:v>
                </c:pt>
                <c:pt idx="218">
                  <c:v>0.54088050314465408</c:v>
                </c:pt>
                <c:pt idx="219">
                  <c:v>0.54716981132075471</c:v>
                </c:pt>
                <c:pt idx="220">
                  <c:v>0.57861635220125784</c:v>
                </c:pt>
                <c:pt idx="221">
                  <c:v>0.64779874213836475</c:v>
                </c:pt>
                <c:pt idx="222">
                  <c:v>0.71069182389937091</c:v>
                </c:pt>
                <c:pt idx="223">
                  <c:v>0.73584905660377353</c:v>
                </c:pt>
                <c:pt idx="224">
                  <c:v>0.71698113207547165</c:v>
                </c:pt>
                <c:pt idx="225">
                  <c:v>0.69811320754716988</c:v>
                </c:pt>
                <c:pt idx="226">
                  <c:v>0.70440251572327051</c:v>
                </c:pt>
                <c:pt idx="227">
                  <c:v>0.67924528301886788</c:v>
                </c:pt>
                <c:pt idx="228">
                  <c:v>0.62264150943396224</c:v>
                </c:pt>
                <c:pt idx="229">
                  <c:v>0.63522012578616349</c:v>
                </c:pt>
                <c:pt idx="230">
                  <c:v>0.65408805031446537</c:v>
                </c:pt>
                <c:pt idx="231">
                  <c:v>0.67924528301886788</c:v>
                </c:pt>
                <c:pt idx="232">
                  <c:v>0.73584905660377353</c:v>
                </c:pt>
                <c:pt idx="233">
                  <c:v>0.79874213836477981</c:v>
                </c:pt>
                <c:pt idx="234">
                  <c:v>0.83647798742138368</c:v>
                </c:pt>
                <c:pt idx="235">
                  <c:v>0.91823899371069173</c:v>
                </c:pt>
                <c:pt idx="236">
                  <c:v>0.9119496855345911</c:v>
                </c:pt>
                <c:pt idx="237">
                  <c:v>0.89308176100628922</c:v>
                </c:pt>
                <c:pt idx="238">
                  <c:v>0.76729559748427667</c:v>
                </c:pt>
                <c:pt idx="239">
                  <c:v>0.69182389937106925</c:v>
                </c:pt>
                <c:pt idx="240">
                  <c:v>0.61635220125786161</c:v>
                </c:pt>
                <c:pt idx="241">
                  <c:v>0.61006289308176098</c:v>
                </c:pt>
                <c:pt idx="242">
                  <c:v>0.59748427672955973</c:v>
                </c:pt>
                <c:pt idx="243">
                  <c:v>0.58490566037735847</c:v>
                </c:pt>
                <c:pt idx="244">
                  <c:v>0.60377358490566035</c:v>
                </c:pt>
                <c:pt idx="245">
                  <c:v>0.67295597484276726</c:v>
                </c:pt>
                <c:pt idx="246">
                  <c:v>0.73584905660377353</c:v>
                </c:pt>
                <c:pt idx="247">
                  <c:v>0.74213836477987416</c:v>
                </c:pt>
                <c:pt idx="248">
                  <c:v>0.74842767295597479</c:v>
                </c:pt>
                <c:pt idx="249">
                  <c:v>0.71698113207547165</c:v>
                </c:pt>
                <c:pt idx="250">
                  <c:v>0.71698113207547165</c:v>
                </c:pt>
                <c:pt idx="251">
                  <c:v>0.69811320754716988</c:v>
                </c:pt>
                <c:pt idx="252">
                  <c:v>0.63522012578616349</c:v>
                </c:pt>
                <c:pt idx="253">
                  <c:v>0.61635220125786161</c:v>
                </c:pt>
                <c:pt idx="254">
                  <c:v>0.61635220125786161</c:v>
                </c:pt>
                <c:pt idx="255">
                  <c:v>0.64150943396226412</c:v>
                </c:pt>
                <c:pt idx="256">
                  <c:v>0.66666666666666663</c:v>
                </c:pt>
                <c:pt idx="257">
                  <c:v>0.68553459119496862</c:v>
                </c:pt>
                <c:pt idx="258">
                  <c:v>0.70440251572327051</c:v>
                </c:pt>
                <c:pt idx="259">
                  <c:v>0.76729559748427667</c:v>
                </c:pt>
                <c:pt idx="260">
                  <c:v>0.83647798742138368</c:v>
                </c:pt>
                <c:pt idx="261">
                  <c:v>0.82389937106918243</c:v>
                </c:pt>
                <c:pt idx="262">
                  <c:v>0.7735849056603773</c:v>
                </c:pt>
                <c:pt idx="263">
                  <c:v>0.70440251572327051</c:v>
                </c:pt>
                <c:pt idx="264">
                  <c:v>0.64779874213836475</c:v>
                </c:pt>
                <c:pt idx="265">
                  <c:v>0.59748427672955973</c:v>
                </c:pt>
                <c:pt idx="266">
                  <c:v>0.57861635220125784</c:v>
                </c:pt>
                <c:pt idx="267">
                  <c:v>0.58490566037735847</c:v>
                </c:pt>
                <c:pt idx="268">
                  <c:v>0.58490566037735847</c:v>
                </c:pt>
                <c:pt idx="269">
                  <c:v>0.61635220125786161</c:v>
                </c:pt>
                <c:pt idx="270">
                  <c:v>0.67295597484276726</c:v>
                </c:pt>
                <c:pt idx="271">
                  <c:v>0.72327044025157228</c:v>
                </c:pt>
                <c:pt idx="272">
                  <c:v>0.75471698113207542</c:v>
                </c:pt>
                <c:pt idx="273">
                  <c:v>0.79245283018867918</c:v>
                </c:pt>
                <c:pt idx="274">
                  <c:v>0.73584905660377353</c:v>
                </c:pt>
                <c:pt idx="275">
                  <c:v>0.72327044025157228</c:v>
                </c:pt>
                <c:pt idx="276">
                  <c:v>0.71069182389937091</c:v>
                </c:pt>
                <c:pt idx="277">
                  <c:v>0.69182389937106925</c:v>
                </c:pt>
                <c:pt idx="278">
                  <c:v>0.67295597484276726</c:v>
                </c:pt>
                <c:pt idx="279">
                  <c:v>0.68553459119496862</c:v>
                </c:pt>
                <c:pt idx="280">
                  <c:v>0.66666666666666663</c:v>
                </c:pt>
                <c:pt idx="281">
                  <c:v>0.69811320754716988</c:v>
                </c:pt>
                <c:pt idx="282">
                  <c:v>0.72327044025157228</c:v>
                </c:pt>
                <c:pt idx="283">
                  <c:v>0.78616352201257855</c:v>
                </c:pt>
                <c:pt idx="284">
                  <c:v>0.83647798742138368</c:v>
                </c:pt>
                <c:pt idx="285">
                  <c:v>0.8176100628930818</c:v>
                </c:pt>
                <c:pt idx="286">
                  <c:v>0.75471698113207542</c:v>
                </c:pt>
                <c:pt idx="287">
                  <c:v>0.68553459119496862</c:v>
                </c:pt>
                <c:pt idx="288">
                  <c:v>0.61635220125786161</c:v>
                </c:pt>
                <c:pt idx="289">
                  <c:v>0.60377358490566035</c:v>
                </c:pt>
                <c:pt idx="290">
                  <c:v>0.59748427672955973</c:v>
                </c:pt>
                <c:pt idx="291">
                  <c:v>0.61635220125786161</c:v>
                </c:pt>
                <c:pt idx="292">
                  <c:v>0.64150943396226412</c:v>
                </c:pt>
                <c:pt idx="293">
                  <c:v>0.71698113207547165</c:v>
                </c:pt>
                <c:pt idx="294">
                  <c:v>0.7735849056603773</c:v>
                </c:pt>
                <c:pt idx="295">
                  <c:v>0.77987421383647793</c:v>
                </c:pt>
                <c:pt idx="296">
                  <c:v>0.73584905660377353</c:v>
                </c:pt>
                <c:pt idx="297">
                  <c:v>0.67924528301886788</c:v>
                </c:pt>
                <c:pt idx="298">
                  <c:v>0.66666666666666663</c:v>
                </c:pt>
                <c:pt idx="299">
                  <c:v>0.64779874213836475</c:v>
                </c:pt>
                <c:pt idx="300">
                  <c:v>0.66666666666666663</c:v>
                </c:pt>
                <c:pt idx="301">
                  <c:v>0.64779874213836475</c:v>
                </c:pt>
                <c:pt idx="302">
                  <c:v>0.62893081761006286</c:v>
                </c:pt>
                <c:pt idx="303">
                  <c:v>0.67295597484276726</c:v>
                </c:pt>
                <c:pt idx="304">
                  <c:v>0.72327044025157228</c:v>
                </c:pt>
                <c:pt idx="305">
                  <c:v>0.76729559748427667</c:v>
                </c:pt>
                <c:pt idx="306">
                  <c:v>0.7735849056603773</c:v>
                </c:pt>
                <c:pt idx="307">
                  <c:v>0.80503144654088044</c:v>
                </c:pt>
                <c:pt idx="308">
                  <c:v>0.89937106918238985</c:v>
                </c:pt>
                <c:pt idx="309">
                  <c:v>0.88679245283018859</c:v>
                </c:pt>
                <c:pt idx="310">
                  <c:v>0.79874213836477981</c:v>
                </c:pt>
                <c:pt idx="311">
                  <c:v>0.70440251572327051</c:v>
                </c:pt>
                <c:pt idx="312">
                  <c:v>0.76100628930817604</c:v>
                </c:pt>
                <c:pt idx="313">
                  <c:v>0.71698113207547165</c:v>
                </c:pt>
                <c:pt idx="314">
                  <c:v>0.70440251572327051</c:v>
                </c:pt>
                <c:pt idx="315">
                  <c:v>0.69811320754716988</c:v>
                </c:pt>
                <c:pt idx="316">
                  <c:v>0.69182389937106925</c:v>
                </c:pt>
                <c:pt idx="317">
                  <c:v>0.70440251572327051</c:v>
                </c:pt>
                <c:pt idx="318">
                  <c:v>0.75471698113207542</c:v>
                </c:pt>
                <c:pt idx="319">
                  <c:v>0.8176100628930818</c:v>
                </c:pt>
                <c:pt idx="320">
                  <c:v>0.84276729559748431</c:v>
                </c:pt>
                <c:pt idx="321">
                  <c:v>0.88050314465408797</c:v>
                </c:pt>
                <c:pt idx="322">
                  <c:v>0.84905660377358494</c:v>
                </c:pt>
                <c:pt idx="323">
                  <c:v>0.82389937106918243</c:v>
                </c:pt>
                <c:pt idx="324">
                  <c:v>0.80503144654088044</c:v>
                </c:pt>
                <c:pt idx="325">
                  <c:v>0.81132075471698106</c:v>
                </c:pt>
                <c:pt idx="326">
                  <c:v>0.76100628930817604</c:v>
                </c:pt>
                <c:pt idx="327">
                  <c:v>0.7735849056603773</c:v>
                </c:pt>
                <c:pt idx="328">
                  <c:v>0.77987421383647793</c:v>
                </c:pt>
                <c:pt idx="329">
                  <c:v>0.83647798742138368</c:v>
                </c:pt>
                <c:pt idx="330">
                  <c:v>0.83647798742138368</c:v>
                </c:pt>
                <c:pt idx="331">
                  <c:v>0.90566037735849048</c:v>
                </c:pt>
                <c:pt idx="332">
                  <c:v>0.98742138364779874</c:v>
                </c:pt>
                <c:pt idx="333">
                  <c:v>1</c:v>
                </c:pt>
                <c:pt idx="334">
                  <c:v>0.91823899371069173</c:v>
                </c:pt>
                <c:pt idx="335">
                  <c:v>0.79245283018867918</c:v>
                </c:pt>
                <c:pt idx="336">
                  <c:v>0.64150943396226412</c:v>
                </c:pt>
                <c:pt idx="337">
                  <c:v>0.60377358490566035</c:v>
                </c:pt>
                <c:pt idx="338">
                  <c:v>0.60377358490566035</c:v>
                </c:pt>
                <c:pt idx="339">
                  <c:v>0.5911949685534591</c:v>
                </c:pt>
                <c:pt idx="340">
                  <c:v>0.62893081761006286</c:v>
                </c:pt>
                <c:pt idx="341">
                  <c:v>0.69182389937106925</c:v>
                </c:pt>
                <c:pt idx="342">
                  <c:v>0.76100628930817604</c:v>
                </c:pt>
                <c:pt idx="343">
                  <c:v>0.7735849056603773</c:v>
                </c:pt>
                <c:pt idx="344">
                  <c:v>0.72327044025157228</c:v>
                </c:pt>
                <c:pt idx="345">
                  <c:v>0.70440251572327051</c:v>
                </c:pt>
                <c:pt idx="346">
                  <c:v>0.72955974842767291</c:v>
                </c:pt>
                <c:pt idx="347">
                  <c:v>0.67924528301886788</c:v>
                </c:pt>
                <c:pt idx="348">
                  <c:v>0.64779874213836475</c:v>
                </c:pt>
                <c:pt idx="349">
                  <c:v>0.64779874213836475</c:v>
                </c:pt>
                <c:pt idx="350">
                  <c:v>0.660377358490566</c:v>
                </c:pt>
                <c:pt idx="351">
                  <c:v>0.660377358490566</c:v>
                </c:pt>
                <c:pt idx="352">
                  <c:v>0.67924528301886788</c:v>
                </c:pt>
                <c:pt idx="353">
                  <c:v>0.73584905660377353</c:v>
                </c:pt>
                <c:pt idx="354">
                  <c:v>0.76729559748427667</c:v>
                </c:pt>
                <c:pt idx="355">
                  <c:v>0.86163522012578619</c:v>
                </c:pt>
                <c:pt idx="356">
                  <c:v>0.88679245283018859</c:v>
                </c:pt>
                <c:pt idx="357">
                  <c:v>0.84905660377358494</c:v>
                </c:pt>
                <c:pt idx="358">
                  <c:v>0.76729559748427667</c:v>
                </c:pt>
                <c:pt idx="359">
                  <c:v>0.64779874213836475</c:v>
                </c:pt>
                <c:pt idx="360">
                  <c:v>0.58490566037735847</c:v>
                </c:pt>
                <c:pt idx="361">
                  <c:v>0.54716981132075471</c:v>
                </c:pt>
                <c:pt idx="362">
                  <c:v>0.54088050314465408</c:v>
                </c:pt>
                <c:pt idx="363">
                  <c:v>0.54716981132075471</c:v>
                </c:pt>
                <c:pt idx="364">
                  <c:v>0.57861635220125784</c:v>
                </c:pt>
                <c:pt idx="365">
                  <c:v>0.64779874213836475</c:v>
                </c:pt>
                <c:pt idx="366">
                  <c:v>0.71069182389937091</c:v>
                </c:pt>
                <c:pt idx="367">
                  <c:v>0.73584905660377353</c:v>
                </c:pt>
                <c:pt idx="368">
                  <c:v>0.71698113207547165</c:v>
                </c:pt>
                <c:pt idx="369">
                  <c:v>0.69811320754716988</c:v>
                </c:pt>
                <c:pt idx="370">
                  <c:v>0.70440251572327051</c:v>
                </c:pt>
                <c:pt idx="371">
                  <c:v>0.67924528301886788</c:v>
                </c:pt>
                <c:pt idx="372">
                  <c:v>0.62264150943396224</c:v>
                </c:pt>
                <c:pt idx="373">
                  <c:v>0.63522012578616349</c:v>
                </c:pt>
                <c:pt idx="374">
                  <c:v>0.65408805031446537</c:v>
                </c:pt>
                <c:pt idx="375">
                  <c:v>0.67924528301886788</c:v>
                </c:pt>
                <c:pt idx="376">
                  <c:v>0.73584905660377353</c:v>
                </c:pt>
                <c:pt idx="377">
                  <c:v>0.79874213836477981</c:v>
                </c:pt>
                <c:pt idx="378">
                  <c:v>0.83647798742138368</c:v>
                </c:pt>
                <c:pt idx="379">
                  <c:v>0.91823899371069173</c:v>
                </c:pt>
                <c:pt idx="380">
                  <c:v>0.9119496855345911</c:v>
                </c:pt>
                <c:pt idx="381">
                  <c:v>0.89308176100628922</c:v>
                </c:pt>
                <c:pt idx="382">
                  <c:v>0.76729559748427667</c:v>
                </c:pt>
                <c:pt idx="383">
                  <c:v>0.69182389937106925</c:v>
                </c:pt>
                <c:pt idx="384">
                  <c:v>0.61635220125786161</c:v>
                </c:pt>
                <c:pt idx="385">
                  <c:v>0.61006289308176098</c:v>
                </c:pt>
                <c:pt idx="386">
                  <c:v>0.59748427672955973</c:v>
                </c:pt>
                <c:pt idx="387">
                  <c:v>0.58490566037735847</c:v>
                </c:pt>
                <c:pt idx="388">
                  <c:v>0.60377358490566035</c:v>
                </c:pt>
                <c:pt idx="389">
                  <c:v>0.67295597484276726</c:v>
                </c:pt>
                <c:pt idx="390">
                  <c:v>0.73584905660377353</c:v>
                </c:pt>
                <c:pt idx="391">
                  <c:v>0.74213836477987416</c:v>
                </c:pt>
                <c:pt idx="392">
                  <c:v>0.74842767295597479</c:v>
                </c:pt>
                <c:pt idx="393">
                  <c:v>0.71698113207547165</c:v>
                </c:pt>
                <c:pt idx="394">
                  <c:v>0.71698113207547165</c:v>
                </c:pt>
                <c:pt idx="395">
                  <c:v>0.69811320754716988</c:v>
                </c:pt>
                <c:pt idx="396">
                  <c:v>0.63522012578616349</c:v>
                </c:pt>
                <c:pt idx="397">
                  <c:v>0.61635220125786161</c:v>
                </c:pt>
                <c:pt idx="398">
                  <c:v>0.61635220125786161</c:v>
                </c:pt>
                <c:pt idx="399">
                  <c:v>0.64150943396226412</c:v>
                </c:pt>
                <c:pt idx="400">
                  <c:v>0.66666666666666663</c:v>
                </c:pt>
                <c:pt idx="401">
                  <c:v>0.68553459119496862</c:v>
                </c:pt>
                <c:pt idx="402">
                  <c:v>0.70440251572327051</c:v>
                </c:pt>
                <c:pt idx="403">
                  <c:v>0.76729559748427667</c:v>
                </c:pt>
                <c:pt idx="404">
                  <c:v>0.83647798742138368</c:v>
                </c:pt>
                <c:pt idx="405">
                  <c:v>0.82389937106918243</c:v>
                </c:pt>
                <c:pt idx="406">
                  <c:v>0.7735849056603773</c:v>
                </c:pt>
                <c:pt idx="407">
                  <c:v>0.70440251572327051</c:v>
                </c:pt>
                <c:pt idx="408">
                  <c:v>0.64779874213836475</c:v>
                </c:pt>
                <c:pt idx="409">
                  <c:v>0.59748427672955973</c:v>
                </c:pt>
                <c:pt idx="410">
                  <c:v>0.57861635220125784</c:v>
                </c:pt>
                <c:pt idx="411">
                  <c:v>0.58490566037735847</c:v>
                </c:pt>
                <c:pt idx="412">
                  <c:v>0.58490566037735847</c:v>
                </c:pt>
                <c:pt idx="413">
                  <c:v>0.61635220125786161</c:v>
                </c:pt>
                <c:pt idx="414">
                  <c:v>0.67295597484276726</c:v>
                </c:pt>
                <c:pt idx="415">
                  <c:v>0.72327044025157228</c:v>
                </c:pt>
                <c:pt idx="416">
                  <c:v>0.75471698113207542</c:v>
                </c:pt>
                <c:pt idx="417">
                  <c:v>0.79245283018867918</c:v>
                </c:pt>
                <c:pt idx="418">
                  <c:v>0.73584905660377353</c:v>
                </c:pt>
                <c:pt idx="419">
                  <c:v>0.72327044025157228</c:v>
                </c:pt>
                <c:pt idx="420">
                  <c:v>0.71069182389937091</c:v>
                </c:pt>
                <c:pt idx="421">
                  <c:v>0.69182389937106925</c:v>
                </c:pt>
                <c:pt idx="422">
                  <c:v>0.67295597484276726</c:v>
                </c:pt>
                <c:pt idx="423">
                  <c:v>0.68553459119496862</c:v>
                </c:pt>
                <c:pt idx="424">
                  <c:v>0.66666666666666663</c:v>
                </c:pt>
                <c:pt idx="425">
                  <c:v>0.69811320754716988</c:v>
                </c:pt>
                <c:pt idx="426">
                  <c:v>0.72327044025157228</c:v>
                </c:pt>
                <c:pt idx="427">
                  <c:v>0.78616352201257855</c:v>
                </c:pt>
                <c:pt idx="428">
                  <c:v>0.83647798742138368</c:v>
                </c:pt>
                <c:pt idx="429">
                  <c:v>0.8176100628930818</c:v>
                </c:pt>
                <c:pt idx="430">
                  <c:v>0.75471698113207542</c:v>
                </c:pt>
                <c:pt idx="431">
                  <c:v>0.68553459119496862</c:v>
                </c:pt>
                <c:pt idx="432">
                  <c:v>0.61635220125786161</c:v>
                </c:pt>
                <c:pt idx="433">
                  <c:v>0.60377358490566035</c:v>
                </c:pt>
                <c:pt idx="434">
                  <c:v>0.59748427672955973</c:v>
                </c:pt>
                <c:pt idx="435">
                  <c:v>0.61635220125786161</c:v>
                </c:pt>
                <c:pt idx="436">
                  <c:v>0.64150943396226412</c:v>
                </c:pt>
                <c:pt idx="437">
                  <c:v>0.71698113207547165</c:v>
                </c:pt>
                <c:pt idx="438">
                  <c:v>0.7735849056603773</c:v>
                </c:pt>
                <c:pt idx="439">
                  <c:v>0.77987421383647793</c:v>
                </c:pt>
                <c:pt idx="440">
                  <c:v>0.73584905660377353</c:v>
                </c:pt>
                <c:pt idx="441">
                  <c:v>0.67924528301886788</c:v>
                </c:pt>
                <c:pt idx="442">
                  <c:v>0.66666666666666663</c:v>
                </c:pt>
                <c:pt idx="443">
                  <c:v>0.64779874213836475</c:v>
                </c:pt>
                <c:pt idx="444">
                  <c:v>0.66666666666666663</c:v>
                </c:pt>
                <c:pt idx="445">
                  <c:v>0.64779874213836475</c:v>
                </c:pt>
                <c:pt idx="446">
                  <c:v>0.62893081761006286</c:v>
                </c:pt>
                <c:pt idx="447">
                  <c:v>0.67295597484276726</c:v>
                </c:pt>
                <c:pt idx="448">
                  <c:v>0.72327044025157228</c:v>
                </c:pt>
                <c:pt idx="449">
                  <c:v>0.76729559748427667</c:v>
                </c:pt>
                <c:pt idx="450">
                  <c:v>0.7735849056603773</c:v>
                </c:pt>
                <c:pt idx="451">
                  <c:v>0.80503144654088044</c:v>
                </c:pt>
                <c:pt idx="452">
                  <c:v>0.89937106918238985</c:v>
                </c:pt>
                <c:pt idx="453">
                  <c:v>0.88679245283018859</c:v>
                </c:pt>
                <c:pt idx="454">
                  <c:v>0.79874213836477981</c:v>
                </c:pt>
                <c:pt idx="455">
                  <c:v>0.70440251572327051</c:v>
                </c:pt>
                <c:pt idx="456">
                  <c:v>0.76100628930817604</c:v>
                </c:pt>
                <c:pt idx="457">
                  <c:v>0.71698113207547165</c:v>
                </c:pt>
                <c:pt idx="458">
                  <c:v>0.70440251572327051</c:v>
                </c:pt>
                <c:pt idx="459">
                  <c:v>0.69811320754716988</c:v>
                </c:pt>
                <c:pt idx="460">
                  <c:v>0.69182389937106925</c:v>
                </c:pt>
                <c:pt idx="461">
                  <c:v>0.70440251572327051</c:v>
                </c:pt>
                <c:pt idx="462">
                  <c:v>0.75471698113207542</c:v>
                </c:pt>
                <c:pt idx="463">
                  <c:v>0.8176100628930818</c:v>
                </c:pt>
                <c:pt idx="464">
                  <c:v>0.84276729559748431</c:v>
                </c:pt>
                <c:pt idx="465">
                  <c:v>0.88050314465408797</c:v>
                </c:pt>
                <c:pt idx="466">
                  <c:v>0.84905660377358494</c:v>
                </c:pt>
                <c:pt idx="467">
                  <c:v>0.82389937106918243</c:v>
                </c:pt>
                <c:pt idx="468">
                  <c:v>0.80503144654088044</c:v>
                </c:pt>
                <c:pt idx="469">
                  <c:v>0.81132075471698106</c:v>
                </c:pt>
                <c:pt idx="470">
                  <c:v>0.76100628930817604</c:v>
                </c:pt>
                <c:pt idx="471">
                  <c:v>0.7735849056603773</c:v>
                </c:pt>
                <c:pt idx="472">
                  <c:v>0.77987421383647793</c:v>
                </c:pt>
                <c:pt idx="473">
                  <c:v>0.83647798742138368</c:v>
                </c:pt>
                <c:pt idx="474">
                  <c:v>0.83647798742138368</c:v>
                </c:pt>
                <c:pt idx="475">
                  <c:v>0.90566037735849048</c:v>
                </c:pt>
                <c:pt idx="476">
                  <c:v>0.98742138364779874</c:v>
                </c:pt>
                <c:pt idx="477">
                  <c:v>1</c:v>
                </c:pt>
                <c:pt idx="478">
                  <c:v>0.91823899371069173</c:v>
                </c:pt>
                <c:pt idx="479">
                  <c:v>0.79245283018867918</c:v>
                </c:pt>
                <c:pt idx="480">
                  <c:v>0.64150943396226412</c:v>
                </c:pt>
                <c:pt idx="481">
                  <c:v>0.60377358490566035</c:v>
                </c:pt>
                <c:pt idx="482">
                  <c:v>0.60377358490566035</c:v>
                </c:pt>
                <c:pt idx="483">
                  <c:v>0.5911949685534591</c:v>
                </c:pt>
                <c:pt idx="484">
                  <c:v>0.62893081761006286</c:v>
                </c:pt>
                <c:pt idx="485">
                  <c:v>0.69182389937106925</c:v>
                </c:pt>
                <c:pt idx="486">
                  <c:v>0.76100628930817604</c:v>
                </c:pt>
                <c:pt idx="487">
                  <c:v>0.7735849056603773</c:v>
                </c:pt>
                <c:pt idx="488">
                  <c:v>0.72327044025157228</c:v>
                </c:pt>
                <c:pt idx="489">
                  <c:v>0.70440251572327051</c:v>
                </c:pt>
                <c:pt idx="490">
                  <c:v>0.72955974842767291</c:v>
                </c:pt>
                <c:pt idx="491">
                  <c:v>0.67924528301886788</c:v>
                </c:pt>
                <c:pt idx="492">
                  <c:v>0.64779874213836475</c:v>
                </c:pt>
                <c:pt idx="493">
                  <c:v>0.64779874213836475</c:v>
                </c:pt>
                <c:pt idx="494">
                  <c:v>0.660377358490566</c:v>
                </c:pt>
                <c:pt idx="495">
                  <c:v>0.660377358490566</c:v>
                </c:pt>
                <c:pt idx="496">
                  <c:v>0.67924528301886788</c:v>
                </c:pt>
                <c:pt idx="497">
                  <c:v>0.73584905660377353</c:v>
                </c:pt>
                <c:pt idx="498">
                  <c:v>0.76729559748427667</c:v>
                </c:pt>
                <c:pt idx="499">
                  <c:v>0.86163522012578619</c:v>
                </c:pt>
                <c:pt idx="500">
                  <c:v>0.88679245283018859</c:v>
                </c:pt>
                <c:pt idx="501">
                  <c:v>0.84905660377358494</c:v>
                </c:pt>
                <c:pt idx="502">
                  <c:v>0.76729559748427667</c:v>
                </c:pt>
                <c:pt idx="503">
                  <c:v>0.64779874213836475</c:v>
                </c:pt>
                <c:pt idx="504">
                  <c:v>0.58490566037735847</c:v>
                </c:pt>
                <c:pt idx="505">
                  <c:v>0.54716981132075471</c:v>
                </c:pt>
                <c:pt idx="506">
                  <c:v>0.54088050314465408</c:v>
                </c:pt>
                <c:pt idx="507">
                  <c:v>0.54716981132075471</c:v>
                </c:pt>
                <c:pt idx="508">
                  <c:v>0.57861635220125784</c:v>
                </c:pt>
                <c:pt idx="509">
                  <c:v>0.64779874213836475</c:v>
                </c:pt>
                <c:pt idx="510">
                  <c:v>0.71069182389937091</c:v>
                </c:pt>
                <c:pt idx="511">
                  <c:v>0.73584905660377353</c:v>
                </c:pt>
                <c:pt idx="512">
                  <c:v>0.71698113207547165</c:v>
                </c:pt>
                <c:pt idx="513">
                  <c:v>0.69811320754716988</c:v>
                </c:pt>
                <c:pt idx="514">
                  <c:v>0.70440251572327051</c:v>
                </c:pt>
                <c:pt idx="515">
                  <c:v>0.67924528301886788</c:v>
                </c:pt>
                <c:pt idx="516">
                  <c:v>0.62264150943396224</c:v>
                </c:pt>
                <c:pt idx="517">
                  <c:v>0.63522012578616349</c:v>
                </c:pt>
                <c:pt idx="518">
                  <c:v>0.65408805031446537</c:v>
                </c:pt>
                <c:pt idx="519">
                  <c:v>0.67924528301886788</c:v>
                </c:pt>
                <c:pt idx="520">
                  <c:v>0.73584905660377353</c:v>
                </c:pt>
                <c:pt idx="521">
                  <c:v>0.79874213836477981</c:v>
                </c:pt>
                <c:pt idx="522">
                  <c:v>0.83647798742138368</c:v>
                </c:pt>
                <c:pt idx="523">
                  <c:v>0.91823899371069173</c:v>
                </c:pt>
                <c:pt idx="524">
                  <c:v>0.9119496855345911</c:v>
                </c:pt>
                <c:pt idx="525">
                  <c:v>0.89308176100628922</c:v>
                </c:pt>
                <c:pt idx="526">
                  <c:v>0.76729559748427667</c:v>
                </c:pt>
                <c:pt idx="527">
                  <c:v>0.69182389937106925</c:v>
                </c:pt>
                <c:pt idx="528">
                  <c:v>0.61635220125786161</c:v>
                </c:pt>
                <c:pt idx="529">
                  <c:v>0.61006289308176098</c:v>
                </c:pt>
                <c:pt idx="530">
                  <c:v>0.59748427672955973</c:v>
                </c:pt>
                <c:pt idx="531">
                  <c:v>0.58490566037735847</c:v>
                </c:pt>
                <c:pt idx="532">
                  <c:v>0.60377358490566035</c:v>
                </c:pt>
                <c:pt idx="533">
                  <c:v>0.67295597484276726</c:v>
                </c:pt>
                <c:pt idx="534">
                  <c:v>0.73584905660377353</c:v>
                </c:pt>
                <c:pt idx="535">
                  <c:v>0.74213836477987416</c:v>
                </c:pt>
                <c:pt idx="536">
                  <c:v>0.74842767295597479</c:v>
                </c:pt>
                <c:pt idx="537">
                  <c:v>0.71698113207547165</c:v>
                </c:pt>
                <c:pt idx="538">
                  <c:v>0.71698113207547165</c:v>
                </c:pt>
                <c:pt idx="539">
                  <c:v>0.69811320754716988</c:v>
                </c:pt>
                <c:pt idx="540">
                  <c:v>0.63522012578616349</c:v>
                </c:pt>
                <c:pt idx="541">
                  <c:v>0.61635220125786161</c:v>
                </c:pt>
                <c:pt idx="542">
                  <c:v>0.61635220125786161</c:v>
                </c:pt>
                <c:pt idx="543">
                  <c:v>0.64150943396226412</c:v>
                </c:pt>
                <c:pt idx="544">
                  <c:v>0.66666666666666663</c:v>
                </c:pt>
                <c:pt idx="545">
                  <c:v>0.68553459119496862</c:v>
                </c:pt>
                <c:pt idx="546">
                  <c:v>0.70440251572327051</c:v>
                </c:pt>
                <c:pt idx="547">
                  <c:v>0.76729559748427667</c:v>
                </c:pt>
                <c:pt idx="548">
                  <c:v>0.83647798742138368</c:v>
                </c:pt>
                <c:pt idx="549">
                  <c:v>0.82389937106918243</c:v>
                </c:pt>
                <c:pt idx="550">
                  <c:v>0.7735849056603773</c:v>
                </c:pt>
                <c:pt idx="551">
                  <c:v>0.70440251572327051</c:v>
                </c:pt>
                <c:pt idx="552">
                  <c:v>0.64779874213836475</c:v>
                </c:pt>
                <c:pt idx="553">
                  <c:v>0.59748427672955973</c:v>
                </c:pt>
                <c:pt idx="554">
                  <c:v>0.57861635220125784</c:v>
                </c:pt>
                <c:pt idx="555">
                  <c:v>0.58490566037735847</c:v>
                </c:pt>
                <c:pt idx="556">
                  <c:v>0.58490566037735847</c:v>
                </c:pt>
                <c:pt idx="557">
                  <c:v>0.61635220125786161</c:v>
                </c:pt>
                <c:pt idx="558">
                  <c:v>0.67295597484276726</c:v>
                </c:pt>
                <c:pt idx="559">
                  <c:v>0.72327044025157228</c:v>
                </c:pt>
                <c:pt idx="560">
                  <c:v>0.75471698113207542</c:v>
                </c:pt>
                <c:pt idx="561">
                  <c:v>0.79245283018867918</c:v>
                </c:pt>
                <c:pt idx="562">
                  <c:v>0.73584905660377353</c:v>
                </c:pt>
                <c:pt idx="563">
                  <c:v>0.72327044025157228</c:v>
                </c:pt>
                <c:pt idx="564">
                  <c:v>0.71069182389937091</c:v>
                </c:pt>
                <c:pt idx="565">
                  <c:v>0.69182389937106925</c:v>
                </c:pt>
                <c:pt idx="566">
                  <c:v>0.67295597484276726</c:v>
                </c:pt>
                <c:pt idx="567">
                  <c:v>0.68553459119496862</c:v>
                </c:pt>
                <c:pt idx="568">
                  <c:v>0.66666666666666663</c:v>
                </c:pt>
                <c:pt idx="569">
                  <c:v>0.69811320754716988</c:v>
                </c:pt>
                <c:pt idx="570">
                  <c:v>0.72327044025157228</c:v>
                </c:pt>
                <c:pt idx="571">
                  <c:v>0.78616352201257855</c:v>
                </c:pt>
                <c:pt idx="572">
                  <c:v>0.83647798742138368</c:v>
                </c:pt>
                <c:pt idx="573">
                  <c:v>0.8176100628930818</c:v>
                </c:pt>
                <c:pt idx="574">
                  <c:v>0.75471698113207542</c:v>
                </c:pt>
                <c:pt idx="575">
                  <c:v>0.68553459119496862</c:v>
                </c:pt>
                <c:pt idx="576">
                  <c:v>0.61635220125786161</c:v>
                </c:pt>
                <c:pt idx="577">
                  <c:v>0.60377358490566035</c:v>
                </c:pt>
                <c:pt idx="578">
                  <c:v>0.59748427672955973</c:v>
                </c:pt>
                <c:pt idx="579">
                  <c:v>0.61635220125786161</c:v>
                </c:pt>
                <c:pt idx="580">
                  <c:v>0.64150943396226412</c:v>
                </c:pt>
                <c:pt idx="581">
                  <c:v>0.71698113207547165</c:v>
                </c:pt>
                <c:pt idx="582">
                  <c:v>0.7735849056603773</c:v>
                </c:pt>
                <c:pt idx="583">
                  <c:v>0.77987421383647793</c:v>
                </c:pt>
                <c:pt idx="584">
                  <c:v>0.73584905660377353</c:v>
                </c:pt>
                <c:pt idx="585">
                  <c:v>0.67924528301886788</c:v>
                </c:pt>
                <c:pt idx="586">
                  <c:v>0.66666666666666663</c:v>
                </c:pt>
                <c:pt idx="587">
                  <c:v>0.64779874213836475</c:v>
                </c:pt>
                <c:pt idx="588">
                  <c:v>0.66666666666666663</c:v>
                </c:pt>
                <c:pt idx="589">
                  <c:v>0.64779874213836475</c:v>
                </c:pt>
                <c:pt idx="590">
                  <c:v>0.62893081761006286</c:v>
                </c:pt>
                <c:pt idx="591">
                  <c:v>0.67295597484276726</c:v>
                </c:pt>
                <c:pt idx="592">
                  <c:v>0.72327044025157228</c:v>
                </c:pt>
                <c:pt idx="593">
                  <c:v>0.76729559748427667</c:v>
                </c:pt>
                <c:pt idx="594">
                  <c:v>0.7735849056603773</c:v>
                </c:pt>
                <c:pt idx="595">
                  <c:v>0.80503144654088044</c:v>
                </c:pt>
                <c:pt idx="596">
                  <c:v>0.89937106918238985</c:v>
                </c:pt>
                <c:pt idx="597">
                  <c:v>0.88679245283018859</c:v>
                </c:pt>
                <c:pt idx="598">
                  <c:v>0.79874213836477981</c:v>
                </c:pt>
                <c:pt idx="599">
                  <c:v>0.70440251572327051</c:v>
                </c:pt>
                <c:pt idx="600">
                  <c:v>0.76100628930817604</c:v>
                </c:pt>
                <c:pt idx="601">
                  <c:v>0.71698113207547165</c:v>
                </c:pt>
                <c:pt idx="602">
                  <c:v>0.70440251572327051</c:v>
                </c:pt>
                <c:pt idx="603">
                  <c:v>0.69811320754716988</c:v>
                </c:pt>
                <c:pt idx="604">
                  <c:v>0.69182389937106925</c:v>
                </c:pt>
                <c:pt idx="605">
                  <c:v>0.70440251572327051</c:v>
                </c:pt>
                <c:pt idx="606">
                  <c:v>0.75471698113207542</c:v>
                </c:pt>
                <c:pt idx="607">
                  <c:v>0.8176100628930818</c:v>
                </c:pt>
                <c:pt idx="608">
                  <c:v>0.84276729559748431</c:v>
                </c:pt>
                <c:pt idx="609">
                  <c:v>0.88050314465408797</c:v>
                </c:pt>
                <c:pt idx="610">
                  <c:v>0.84905660377358494</c:v>
                </c:pt>
                <c:pt idx="611">
                  <c:v>0.82389937106918243</c:v>
                </c:pt>
                <c:pt idx="612">
                  <c:v>0.80503144654088044</c:v>
                </c:pt>
                <c:pt idx="613">
                  <c:v>0.81132075471698106</c:v>
                </c:pt>
                <c:pt idx="614">
                  <c:v>0.76100628930817604</c:v>
                </c:pt>
                <c:pt idx="615">
                  <c:v>0.7735849056603773</c:v>
                </c:pt>
                <c:pt idx="616">
                  <c:v>0.77987421383647793</c:v>
                </c:pt>
                <c:pt idx="617">
                  <c:v>0.83647798742138368</c:v>
                </c:pt>
                <c:pt idx="618">
                  <c:v>0.83647798742138368</c:v>
                </c:pt>
                <c:pt idx="619">
                  <c:v>0.90566037735849048</c:v>
                </c:pt>
                <c:pt idx="620">
                  <c:v>0.98742138364779874</c:v>
                </c:pt>
                <c:pt idx="621">
                  <c:v>1</c:v>
                </c:pt>
                <c:pt idx="622">
                  <c:v>0.91823899371069173</c:v>
                </c:pt>
                <c:pt idx="623">
                  <c:v>0.79245283018867918</c:v>
                </c:pt>
                <c:pt idx="624">
                  <c:v>0.64150943396226412</c:v>
                </c:pt>
                <c:pt idx="625">
                  <c:v>0.60377358490566035</c:v>
                </c:pt>
                <c:pt idx="626">
                  <c:v>0.60377358490566035</c:v>
                </c:pt>
                <c:pt idx="627">
                  <c:v>0.5911949685534591</c:v>
                </c:pt>
                <c:pt idx="628">
                  <c:v>0.62893081761006286</c:v>
                </c:pt>
                <c:pt idx="629">
                  <c:v>0.69182389937106925</c:v>
                </c:pt>
                <c:pt idx="630">
                  <c:v>0.76100628930817604</c:v>
                </c:pt>
                <c:pt idx="631">
                  <c:v>0.7735849056603773</c:v>
                </c:pt>
                <c:pt idx="632">
                  <c:v>0.72327044025157228</c:v>
                </c:pt>
                <c:pt idx="633">
                  <c:v>0.70440251572327051</c:v>
                </c:pt>
                <c:pt idx="634">
                  <c:v>0.72955974842767291</c:v>
                </c:pt>
                <c:pt idx="635">
                  <c:v>0.67924528301886788</c:v>
                </c:pt>
                <c:pt idx="636">
                  <c:v>0.64779874213836475</c:v>
                </c:pt>
                <c:pt idx="637">
                  <c:v>0.64779874213836475</c:v>
                </c:pt>
                <c:pt idx="638">
                  <c:v>0.660377358490566</c:v>
                </c:pt>
                <c:pt idx="639">
                  <c:v>0.660377358490566</c:v>
                </c:pt>
                <c:pt idx="640">
                  <c:v>0.67924528301886788</c:v>
                </c:pt>
                <c:pt idx="641">
                  <c:v>0.73584905660377353</c:v>
                </c:pt>
                <c:pt idx="642">
                  <c:v>0.76729559748427667</c:v>
                </c:pt>
                <c:pt idx="643">
                  <c:v>0.86163522012578619</c:v>
                </c:pt>
                <c:pt idx="644">
                  <c:v>0.88679245283018859</c:v>
                </c:pt>
                <c:pt idx="645">
                  <c:v>0.84905660377358494</c:v>
                </c:pt>
                <c:pt idx="646">
                  <c:v>0.76729559748427667</c:v>
                </c:pt>
                <c:pt idx="647">
                  <c:v>0.64779874213836475</c:v>
                </c:pt>
                <c:pt idx="648">
                  <c:v>0.58490566037735847</c:v>
                </c:pt>
                <c:pt idx="649">
                  <c:v>0.54716981132075471</c:v>
                </c:pt>
                <c:pt idx="650">
                  <c:v>0.54088050314465408</c:v>
                </c:pt>
                <c:pt idx="651">
                  <c:v>0.54716981132075471</c:v>
                </c:pt>
                <c:pt idx="652">
                  <c:v>0.57861635220125784</c:v>
                </c:pt>
                <c:pt idx="653">
                  <c:v>0.64779874213836475</c:v>
                </c:pt>
                <c:pt idx="654">
                  <c:v>0.71069182389937091</c:v>
                </c:pt>
                <c:pt idx="655">
                  <c:v>0.73584905660377353</c:v>
                </c:pt>
                <c:pt idx="656">
                  <c:v>0.71698113207547165</c:v>
                </c:pt>
                <c:pt idx="657">
                  <c:v>0.69811320754716988</c:v>
                </c:pt>
                <c:pt idx="658">
                  <c:v>0.70440251572327051</c:v>
                </c:pt>
                <c:pt idx="659">
                  <c:v>0.67924528301886788</c:v>
                </c:pt>
                <c:pt idx="660">
                  <c:v>0.62264150943396224</c:v>
                </c:pt>
                <c:pt idx="661">
                  <c:v>0.63522012578616349</c:v>
                </c:pt>
                <c:pt idx="662">
                  <c:v>0.65408805031446537</c:v>
                </c:pt>
                <c:pt idx="663">
                  <c:v>0.67924528301886788</c:v>
                </c:pt>
                <c:pt idx="664">
                  <c:v>0.73584905660377353</c:v>
                </c:pt>
                <c:pt idx="665">
                  <c:v>0.79874213836477981</c:v>
                </c:pt>
                <c:pt idx="666">
                  <c:v>0.83647798742138368</c:v>
                </c:pt>
                <c:pt idx="667">
                  <c:v>0.91823899371069173</c:v>
                </c:pt>
                <c:pt idx="668">
                  <c:v>0.9119496855345911</c:v>
                </c:pt>
                <c:pt idx="669">
                  <c:v>0.89308176100628922</c:v>
                </c:pt>
                <c:pt idx="670">
                  <c:v>0.76729559748427667</c:v>
                </c:pt>
                <c:pt idx="671">
                  <c:v>0.69182389937106925</c:v>
                </c:pt>
                <c:pt idx="672">
                  <c:v>0.61635220125786161</c:v>
                </c:pt>
                <c:pt idx="673">
                  <c:v>0.61006289308176098</c:v>
                </c:pt>
                <c:pt idx="674">
                  <c:v>0.59748427672955973</c:v>
                </c:pt>
                <c:pt idx="675">
                  <c:v>0.58490566037735847</c:v>
                </c:pt>
                <c:pt idx="676">
                  <c:v>0.60377358490566035</c:v>
                </c:pt>
                <c:pt idx="677">
                  <c:v>0.67295597484276726</c:v>
                </c:pt>
                <c:pt idx="678">
                  <c:v>0.73584905660377353</c:v>
                </c:pt>
                <c:pt idx="679">
                  <c:v>0.74213836477987416</c:v>
                </c:pt>
                <c:pt idx="680">
                  <c:v>0.74842767295597479</c:v>
                </c:pt>
                <c:pt idx="681">
                  <c:v>0.71698113207547165</c:v>
                </c:pt>
                <c:pt idx="682">
                  <c:v>0.71698113207547165</c:v>
                </c:pt>
                <c:pt idx="683">
                  <c:v>0.69811320754716988</c:v>
                </c:pt>
                <c:pt idx="684">
                  <c:v>0.63522012578616349</c:v>
                </c:pt>
                <c:pt idx="685">
                  <c:v>0.61635220125786161</c:v>
                </c:pt>
                <c:pt idx="686">
                  <c:v>0.61635220125786161</c:v>
                </c:pt>
                <c:pt idx="687">
                  <c:v>0.64150943396226412</c:v>
                </c:pt>
                <c:pt idx="688">
                  <c:v>0.66666666666666663</c:v>
                </c:pt>
                <c:pt idx="689">
                  <c:v>0.68553459119496862</c:v>
                </c:pt>
                <c:pt idx="690">
                  <c:v>0.70440251572327051</c:v>
                </c:pt>
                <c:pt idx="691">
                  <c:v>0.76729559748427667</c:v>
                </c:pt>
                <c:pt idx="692">
                  <c:v>0.83647798742138368</c:v>
                </c:pt>
                <c:pt idx="693">
                  <c:v>0.82389937106918243</c:v>
                </c:pt>
                <c:pt idx="694">
                  <c:v>0.7735849056603773</c:v>
                </c:pt>
                <c:pt idx="695">
                  <c:v>0.70440251572327051</c:v>
                </c:pt>
                <c:pt idx="696">
                  <c:v>0.64779874213836475</c:v>
                </c:pt>
                <c:pt idx="697">
                  <c:v>0.59748427672955973</c:v>
                </c:pt>
                <c:pt idx="698">
                  <c:v>0.57861635220125784</c:v>
                </c:pt>
                <c:pt idx="699">
                  <c:v>0.58490566037735847</c:v>
                </c:pt>
                <c:pt idx="700">
                  <c:v>0.58490566037735847</c:v>
                </c:pt>
                <c:pt idx="701">
                  <c:v>0.61635220125786161</c:v>
                </c:pt>
                <c:pt idx="702">
                  <c:v>0.67295597484276726</c:v>
                </c:pt>
                <c:pt idx="703">
                  <c:v>0.72327044025157228</c:v>
                </c:pt>
                <c:pt idx="704">
                  <c:v>0.75471698113207542</c:v>
                </c:pt>
                <c:pt idx="705">
                  <c:v>0.79245283018867918</c:v>
                </c:pt>
                <c:pt idx="706">
                  <c:v>0.73584905660377353</c:v>
                </c:pt>
                <c:pt idx="707">
                  <c:v>0.72327044025157228</c:v>
                </c:pt>
                <c:pt idx="708">
                  <c:v>0.71069182389937091</c:v>
                </c:pt>
                <c:pt idx="709">
                  <c:v>0.69182389937106925</c:v>
                </c:pt>
                <c:pt idx="710">
                  <c:v>0.67295597484276726</c:v>
                </c:pt>
                <c:pt idx="711">
                  <c:v>0.68553459119496862</c:v>
                </c:pt>
                <c:pt idx="712">
                  <c:v>0.66666666666666663</c:v>
                </c:pt>
                <c:pt idx="713">
                  <c:v>0.69811320754716988</c:v>
                </c:pt>
                <c:pt idx="714">
                  <c:v>0.72327044025157228</c:v>
                </c:pt>
                <c:pt idx="715">
                  <c:v>0.78616352201257855</c:v>
                </c:pt>
                <c:pt idx="716">
                  <c:v>0.83647798742138368</c:v>
                </c:pt>
                <c:pt idx="717">
                  <c:v>0.8176100628930818</c:v>
                </c:pt>
                <c:pt idx="718">
                  <c:v>0.75471698113207542</c:v>
                </c:pt>
                <c:pt idx="719">
                  <c:v>0.68553459119496862</c:v>
                </c:pt>
                <c:pt idx="720">
                  <c:v>0.61635220125786161</c:v>
                </c:pt>
                <c:pt idx="721">
                  <c:v>0.60377358490566035</c:v>
                </c:pt>
                <c:pt idx="722">
                  <c:v>0.59748427672955973</c:v>
                </c:pt>
                <c:pt idx="723">
                  <c:v>0.61635220125786161</c:v>
                </c:pt>
                <c:pt idx="724">
                  <c:v>0.64150943396226412</c:v>
                </c:pt>
                <c:pt idx="725">
                  <c:v>0.71698113207547165</c:v>
                </c:pt>
                <c:pt idx="726">
                  <c:v>0.7735849056603773</c:v>
                </c:pt>
                <c:pt idx="727">
                  <c:v>0.77987421383647793</c:v>
                </c:pt>
                <c:pt idx="728">
                  <c:v>0.73584905660377353</c:v>
                </c:pt>
                <c:pt idx="729">
                  <c:v>0.67924528301886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1D-4F6F-8A18-E03EC91CD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3546416"/>
        <c:axId val="1103534768"/>
      </c:barChart>
      <c:catAx>
        <c:axId val="110354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534768"/>
        <c:crosses val="autoZero"/>
        <c:auto val="1"/>
        <c:lblAlgn val="ctr"/>
        <c:lblOffset val="100"/>
        <c:noMultiLvlLbl val="0"/>
      </c:catAx>
      <c:valAx>
        <c:axId val="110353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54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ypical Load Profi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Weekda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V Load Profile'!$P$1:$BK$1</c:f>
              <c:numCache>
                <c:formatCode>h:mm</c:formatCode>
                <c:ptCount val="48"/>
                <c:pt idx="0">
                  <c:v>2.0833333333333332E-2</c:v>
                </c:pt>
                <c:pt idx="1">
                  <c:v>4.1666666666666699E-2</c:v>
                </c:pt>
                <c:pt idx="2">
                  <c:v>6.25E-2</c:v>
                </c:pt>
                <c:pt idx="3">
                  <c:v>8.3333333333333301E-2</c:v>
                </c:pt>
                <c:pt idx="4">
                  <c:v>0.104166666666667</c:v>
                </c:pt>
                <c:pt idx="5">
                  <c:v>0.125</c:v>
                </c:pt>
                <c:pt idx="6">
                  <c:v>0.14583333333333301</c:v>
                </c:pt>
                <c:pt idx="7">
                  <c:v>0.16666666666666699</c:v>
                </c:pt>
                <c:pt idx="8">
                  <c:v>0.1875</c:v>
                </c:pt>
                <c:pt idx="9">
                  <c:v>0.20833333333333301</c:v>
                </c:pt>
                <c:pt idx="10">
                  <c:v>0.22916666666666699</c:v>
                </c:pt>
                <c:pt idx="11">
                  <c:v>0.25</c:v>
                </c:pt>
                <c:pt idx="12">
                  <c:v>0.27083333333333298</c:v>
                </c:pt>
                <c:pt idx="13">
                  <c:v>0.29166666666666702</c:v>
                </c:pt>
                <c:pt idx="14">
                  <c:v>0.3125</c:v>
                </c:pt>
                <c:pt idx="15">
                  <c:v>0.33333333333333298</c:v>
                </c:pt>
                <c:pt idx="16">
                  <c:v>0.35416666666666702</c:v>
                </c:pt>
                <c:pt idx="17">
                  <c:v>0.375</c:v>
                </c:pt>
                <c:pt idx="18">
                  <c:v>0.39583333333333298</c:v>
                </c:pt>
                <c:pt idx="19">
                  <c:v>0.41666666666666702</c:v>
                </c:pt>
                <c:pt idx="20">
                  <c:v>0.4375</c:v>
                </c:pt>
                <c:pt idx="21">
                  <c:v>0.45833333333333298</c:v>
                </c:pt>
                <c:pt idx="22">
                  <c:v>0.47916666666666702</c:v>
                </c:pt>
                <c:pt idx="23">
                  <c:v>0.5</c:v>
                </c:pt>
                <c:pt idx="24">
                  <c:v>0.52083333333333304</c:v>
                </c:pt>
                <c:pt idx="25">
                  <c:v>0.54166666666666696</c:v>
                </c:pt>
                <c:pt idx="26">
                  <c:v>0.5625</c:v>
                </c:pt>
                <c:pt idx="27">
                  <c:v>0.58333333333333304</c:v>
                </c:pt>
                <c:pt idx="28">
                  <c:v>0.60416666666666696</c:v>
                </c:pt>
                <c:pt idx="29">
                  <c:v>0.625</c:v>
                </c:pt>
                <c:pt idx="30">
                  <c:v>0.64583333333333304</c:v>
                </c:pt>
                <c:pt idx="31">
                  <c:v>0.66666666666666696</c:v>
                </c:pt>
                <c:pt idx="32">
                  <c:v>0.6875</c:v>
                </c:pt>
                <c:pt idx="33">
                  <c:v>0.70833333333333304</c:v>
                </c:pt>
                <c:pt idx="34">
                  <c:v>0.72916666666666696</c:v>
                </c:pt>
                <c:pt idx="35">
                  <c:v>0.75</c:v>
                </c:pt>
                <c:pt idx="36">
                  <c:v>0.77083333333333304</c:v>
                </c:pt>
                <c:pt idx="37">
                  <c:v>0.79166666666666696</c:v>
                </c:pt>
                <c:pt idx="38">
                  <c:v>0.8125</c:v>
                </c:pt>
                <c:pt idx="39">
                  <c:v>0.83333333333333304</c:v>
                </c:pt>
                <c:pt idx="40">
                  <c:v>0.85416666666666596</c:v>
                </c:pt>
                <c:pt idx="41">
                  <c:v>0.874999999999999</c:v>
                </c:pt>
                <c:pt idx="42">
                  <c:v>0.89583333333333204</c:v>
                </c:pt>
                <c:pt idx="43">
                  <c:v>0.91666666666666496</c:v>
                </c:pt>
                <c:pt idx="44">
                  <c:v>0.937499999999998</c:v>
                </c:pt>
                <c:pt idx="45">
                  <c:v>0.95833333333333104</c:v>
                </c:pt>
                <c:pt idx="46">
                  <c:v>0.97916666666666397</c:v>
                </c:pt>
                <c:pt idx="47">
                  <c:v>0.999999999999997</c:v>
                </c:pt>
              </c:numCache>
            </c:numRef>
          </c:cat>
          <c:val>
            <c:numRef>
              <c:f>'EV Load Profile'!$P$2:$BK$2</c:f>
              <c:numCache>
                <c:formatCode>General</c:formatCode>
                <c:ptCount val="48"/>
                <c:pt idx="0">
                  <c:v>12571.44</c:v>
                </c:pt>
                <c:pt idx="1">
                  <c:v>12328.21</c:v>
                </c:pt>
                <c:pt idx="2">
                  <c:v>12076.6</c:v>
                </c:pt>
                <c:pt idx="3">
                  <c:v>11925.29</c:v>
                </c:pt>
                <c:pt idx="4">
                  <c:v>11716.8</c:v>
                </c:pt>
                <c:pt idx="5">
                  <c:v>11557.65</c:v>
                </c:pt>
                <c:pt idx="6">
                  <c:v>11417.42</c:v>
                </c:pt>
                <c:pt idx="7">
                  <c:v>11291.75</c:v>
                </c:pt>
                <c:pt idx="8">
                  <c:v>11207.59</c:v>
                </c:pt>
                <c:pt idx="9">
                  <c:v>11113.1</c:v>
                </c:pt>
                <c:pt idx="10">
                  <c:v>11175.04</c:v>
                </c:pt>
                <c:pt idx="11">
                  <c:v>11367.63</c:v>
                </c:pt>
                <c:pt idx="12">
                  <c:v>11549.33</c:v>
                </c:pt>
                <c:pt idx="13">
                  <c:v>11308.26</c:v>
                </c:pt>
                <c:pt idx="14">
                  <c:v>11321.38</c:v>
                </c:pt>
                <c:pt idx="15">
                  <c:v>11786.7</c:v>
                </c:pt>
                <c:pt idx="16">
                  <c:v>12778.83</c:v>
                </c:pt>
                <c:pt idx="17">
                  <c:v>13526.78</c:v>
                </c:pt>
                <c:pt idx="18">
                  <c:v>13974.44</c:v>
                </c:pt>
                <c:pt idx="19">
                  <c:v>14390.88</c:v>
                </c:pt>
                <c:pt idx="20">
                  <c:v>14776.74</c:v>
                </c:pt>
                <c:pt idx="21">
                  <c:v>15128.41</c:v>
                </c:pt>
                <c:pt idx="22">
                  <c:v>15264.23</c:v>
                </c:pt>
                <c:pt idx="23">
                  <c:v>15111.38</c:v>
                </c:pt>
                <c:pt idx="24">
                  <c:v>14824.15</c:v>
                </c:pt>
                <c:pt idx="25">
                  <c:v>14762.3</c:v>
                </c:pt>
                <c:pt idx="26">
                  <c:v>15001.61</c:v>
                </c:pt>
                <c:pt idx="27">
                  <c:v>15318.76</c:v>
                </c:pt>
                <c:pt idx="28">
                  <c:v>15540.84</c:v>
                </c:pt>
                <c:pt idx="29">
                  <c:v>15532.66</c:v>
                </c:pt>
                <c:pt idx="30">
                  <c:v>15528.56</c:v>
                </c:pt>
                <c:pt idx="31">
                  <c:v>15527.65</c:v>
                </c:pt>
                <c:pt idx="32">
                  <c:v>15510.98</c:v>
                </c:pt>
                <c:pt idx="33">
                  <c:v>15130.05</c:v>
                </c:pt>
                <c:pt idx="34">
                  <c:v>14594.74</c:v>
                </c:pt>
                <c:pt idx="35">
                  <c:v>14040.65</c:v>
                </c:pt>
                <c:pt idx="36">
                  <c:v>13732.18</c:v>
                </c:pt>
                <c:pt idx="37">
                  <c:v>13683.93</c:v>
                </c:pt>
                <c:pt idx="38">
                  <c:v>14443.55</c:v>
                </c:pt>
                <c:pt idx="39">
                  <c:v>14625.4</c:v>
                </c:pt>
                <c:pt idx="40">
                  <c:v>14596.35</c:v>
                </c:pt>
                <c:pt idx="41">
                  <c:v>14486.24</c:v>
                </c:pt>
                <c:pt idx="42">
                  <c:v>14312.62</c:v>
                </c:pt>
                <c:pt idx="43">
                  <c:v>13914.42</c:v>
                </c:pt>
                <c:pt idx="44">
                  <c:v>13867.53</c:v>
                </c:pt>
                <c:pt idx="45">
                  <c:v>13593.4</c:v>
                </c:pt>
                <c:pt idx="46">
                  <c:v>13277.7</c:v>
                </c:pt>
                <c:pt idx="47">
                  <c:v>12935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BC-4DE5-834D-06A9C0DB67E0}"/>
            </c:ext>
          </c:extLst>
        </c:ser>
        <c:ser>
          <c:idx val="1"/>
          <c:order val="1"/>
          <c:tx>
            <c:v>Saturda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V Load Profile'!$P$1:$BK$1</c:f>
              <c:numCache>
                <c:formatCode>h:mm</c:formatCode>
                <c:ptCount val="48"/>
                <c:pt idx="0">
                  <c:v>2.0833333333333332E-2</c:v>
                </c:pt>
                <c:pt idx="1">
                  <c:v>4.1666666666666699E-2</c:v>
                </c:pt>
                <c:pt idx="2">
                  <c:v>6.25E-2</c:v>
                </c:pt>
                <c:pt idx="3">
                  <c:v>8.3333333333333301E-2</c:v>
                </c:pt>
                <c:pt idx="4">
                  <c:v>0.104166666666667</c:v>
                </c:pt>
                <c:pt idx="5">
                  <c:v>0.125</c:v>
                </c:pt>
                <c:pt idx="6">
                  <c:v>0.14583333333333301</c:v>
                </c:pt>
                <c:pt idx="7">
                  <c:v>0.16666666666666699</c:v>
                </c:pt>
                <c:pt idx="8">
                  <c:v>0.1875</c:v>
                </c:pt>
                <c:pt idx="9">
                  <c:v>0.20833333333333301</c:v>
                </c:pt>
                <c:pt idx="10">
                  <c:v>0.22916666666666699</c:v>
                </c:pt>
                <c:pt idx="11">
                  <c:v>0.25</c:v>
                </c:pt>
                <c:pt idx="12">
                  <c:v>0.27083333333333298</c:v>
                </c:pt>
                <c:pt idx="13">
                  <c:v>0.29166666666666702</c:v>
                </c:pt>
                <c:pt idx="14">
                  <c:v>0.3125</c:v>
                </c:pt>
                <c:pt idx="15">
                  <c:v>0.33333333333333298</c:v>
                </c:pt>
                <c:pt idx="16">
                  <c:v>0.35416666666666702</c:v>
                </c:pt>
                <c:pt idx="17">
                  <c:v>0.375</c:v>
                </c:pt>
                <c:pt idx="18">
                  <c:v>0.39583333333333298</c:v>
                </c:pt>
                <c:pt idx="19">
                  <c:v>0.41666666666666702</c:v>
                </c:pt>
                <c:pt idx="20">
                  <c:v>0.4375</c:v>
                </c:pt>
                <c:pt idx="21">
                  <c:v>0.45833333333333298</c:v>
                </c:pt>
                <c:pt idx="22">
                  <c:v>0.47916666666666702</c:v>
                </c:pt>
                <c:pt idx="23">
                  <c:v>0.5</c:v>
                </c:pt>
                <c:pt idx="24">
                  <c:v>0.52083333333333304</c:v>
                </c:pt>
                <c:pt idx="25">
                  <c:v>0.54166666666666696</c:v>
                </c:pt>
                <c:pt idx="26">
                  <c:v>0.5625</c:v>
                </c:pt>
                <c:pt idx="27">
                  <c:v>0.58333333333333304</c:v>
                </c:pt>
                <c:pt idx="28">
                  <c:v>0.60416666666666696</c:v>
                </c:pt>
                <c:pt idx="29">
                  <c:v>0.625</c:v>
                </c:pt>
                <c:pt idx="30">
                  <c:v>0.64583333333333304</c:v>
                </c:pt>
                <c:pt idx="31">
                  <c:v>0.66666666666666696</c:v>
                </c:pt>
                <c:pt idx="32">
                  <c:v>0.6875</c:v>
                </c:pt>
                <c:pt idx="33">
                  <c:v>0.70833333333333304</c:v>
                </c:pt>
                <c:pt idx="34">
                  <c:v>0.72916666666666696</c:v>
                </c:pt>
                <c:pt idx="35">
                  <c:v>0.75</c:v>
                </c:pt>
                <c:pt idx="36">
                  <c:v>0.77083333333333304</c:v>
                </c:pt>
                <c:pt idx="37">
                  <c:v>0.79166666666666696</c:v>
                </c:pt>
                <c:pt idx="38">
                  <c:v>0.8125</c:v>
                </c:pt>
                <c:pt idx="39">
                  <c:v>0.83333333333333304</c:v>
                </c:pt>
                <c:pt idx="40">
                  <c:v>0.85416666666666596</c:v>
                </c:pt>
                <c:pt idx="41">
                  <c:v>0.874999999999999</c:v>
                </c:pt>
                <c:pt idx="42">
                  <c:v>0.89583333333333204</c:v>
                </c:pt>
                <c:pt idx="43">
                  <c:v>0.91666666666666496</c:v>
                </c:pt>
                <c:pt idx="44">
                  <c:v>0.937499999999998</c:v>
                </c:pt>
                <c:pt idx="45">
                  <c:v>0.95833333333333104</c:v>
                </c:pt>
                <c:pt idx="46">
                  <c:v>0.97916666666666397</c:v>
                </c:pt>
                <c:pt idx="47">
                  <c:v>0.999999999999997</c:v>
                </c:pt>
              </c:numCache>
            </c:numRef>
          </c:cat>
          <c:val>
            <c:numRef>
              <c:f>'EV Load Profile'!$P$3:$BK$3</c:f>
              <c:numCache>
                <c:formatCode>General</c:formatCode>
                <c:ptCount val="48"/>
                <c:pt idx="0">
                  <c:v>12139.45</c:v>
                </c:pt>
                <c:pt idx="1">
                  <c:v>11926.27</c:v>
                </c:pt>
                <c:pt idx="2">
                  <c:v>11704.61</c:v>
                </c:pt>
                <c:pt idx="3">
                  <c:v>11589.31</c:v>
                </c:pt>
                <c:pt idx="4">
                  <c:v>11391.56</c:v>
                </c:pt>
                <c:pt idx="5">
                  <c:v>11241.64</c:v>
                </c:pt>
                <c:pt idx="6">
                  <c:v>11124.79</c:v>
                </c:pt>
                <c:pt idx="7">
                  <c:v>11018.67</c:v>
                </c:pt>
                <c:pt idx="8">
                  <c:v>10927.27</c:v>
                </c:pt>
                <c:pt idx="9">
                  <c:v>10825.84</c:v>
                </c:pt>
                <c:pt idx="10">
                  <c:v>10763.82</c:v>
                </c:pt>
                <c:pt idx="11">
                  <c:v>10753.84</c:v>
                </c:pt>
                <c:pt idx="12">
                  <c:v>10741.18</c:v>
                </c:pt>
                <c:pt idx="13">
                  <c:v>10614.18</c:v>
                </c:pt>
                <c:pt idx="14">
                  <c:v>10475.42</c:v>
                </c:pt>
                <c:pt idx="15">
                  <c:v>10616.85</c:v>
                </c:pt>
                <c:pt idx="16">
                  <c:v>11113.13</c:v>
                </c:pt>
                <c:pt idx="17">
                  <c:v>11728.8</c:v>
                </c:pt>
                <c:pt idx="18">
                  <c:v>12255.04</c:v>
                </c:pt>
                <c:pt idx="19">
                  <c:v>12699.92</c:v>
                </c:pt>
                <c:pt idx="20">
                  <c:v>13005.15</c:v>
                </c:pt>
                <c:pt idx="21">
                  <c:v>13291.44</c:v>
                </c:pt>
                <c:pt idx="22">
                  <c:v>13416.24</c:v>
                </c:pt>
                <c:pt idx="23">
                  <c:v>13253.68</c:v>
                </c:pt>
                <c:pt idx="24">
                  <c:v>13005.37</c:v>
                </c:pt>
                <c:pt idx="25">
                  <c:v>12899.05</c:v>
                </c:pt>
                <c:pt idx="26">
                  <c:v>12975.56</c:v>
                </c:pt>
                <c:pt idx="27">
                  <c:v>13125.71</c:v>
                </c:pt>
                <c:pt idx="28">
                  <c:v>13157.48</c:v>
                </c:pt>
                <c:pt idx="29">
                  <c:v>13149.39</c:v>
                </c:pt>
                <c:pt idx="30">
                  <c:v>13133.74</c:v>
                </c:pt>
                <c:pt idx="31">
                  <c:v>13134.81</c:v>
                </c:pt>
                <c:pt idx="32">
                  <c:v>13085.32</c:v>
                </c:pt>
                <c:pt idx="33">
                  <c:v>12798.54</c:v>
                </c:pt>
                <c:pt idx="34">
                  <c:v>12512.18</c:v>
                </c:pt>
                <c:pt idx="35">
                  <c:v>12274.21</c:v>
                </c:pt>
                <c:pt idx="36">
                  <c:v>12273.83</c:v>
                </c:pt>
                <c:pt idx="37">
                  <c:v>12406.44</c:v>
                </c:pt>
                <c:pt idx="38">
                  <c:v>13182.31</c:v>
                </c:pt>
                <c:pt idx="39">
                  <c:v>13408</c:v>
                </c:pt>
                <c:pt idx="40">
                  <c:v>13368.37</c:v>
                </c:pt>
                <c:pt idx="41">
                  <c:v>13294.13</c:v>
                </c:pt>
                <c:pt idx="42">
                  <c:v>13140.73</c:v>
                </c:pt>
                <c:pt idx="43">
                  <c:v>12983.7</c:v>
                </c:pt>
                <c:pt idx="44">
                  <c:v>12898.38</c:v>
                </c:pt>
                <c:pt idx="45">
                  <c:v>12788.61</c:v>
                </c:pt>
                <c:pt idx="46">
                  <c:v>12586.97</c:v>
                </c:pt>
                <c:pt idx="47">
                  <c:v>12407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BC-4DE5-834D-06A9C0DB67E0}"/>
            </c:ext>
          </c:extLst>
        </c:ser>
        <c:ser>
          <c:idx val="2"/>
          <c:order val="2"/>
          <c:tx>
            <c:v>Sunda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V Load Profile'!$P$1:$BK$1</c:f>
              <c:numCache>
                <c:formatCode>h:mm</c:formatCode>
                <c:ptCount val="48"/>
                <c:pt idx="0">
                  <c:v>2.0833333333333332E-2</c:v>
                </c:pt>
                <c:pt idx="1">
                  <c:v>4.1666666666666699E-2</c:v>
                </c:pt>
                <c:pt idx="2">
                  <c:v>6.25E-2</c:v>
                </c:pt>
                <c:pt idx="3">
                  <c:v>8.3333333333333301E-2</c:v>
                </c:pt>
                <c:pt idx="4">
                  <c:v>0.104166666666667</c:v>
                </c:pt>
                <c:pt idx="5">
                  <c:v>0.125</c:v>
                </c:pt>
                <c:pt idx="6">
                  <c:v>0.14583333333333301</c:v>
                </c:pt>
                <c:pt idx="7">
                  <c:v>0.16666666666666699</c:v>
                </c:pt>
                <c:pt idx="8">
                  <c:v>0.1875</c:v>
                </c:pt>
                <c:pt idx="9">
                  <c:v>0.20833333333333301</c:v>
                </c:pt>
                <c:pt idx="10">
                  <c:v>0.22916666666666699</c:v>
                </c:pt>
                <c:pt idx="11">
                  <c:v>0.25</c:v>
                </c:pt>
                <c:pt idx="12">
                  <c:v>0.27083333333333298</c:v>
                </c:pt>
                <c:pt idx="13">
                  <c:v>0.29166666666666702</c:v>
                </c:pt>
                <c:pt idx="14">
                  <c:v>0.3125</c:v>
                </c:pt>
                <c:pt idx="15">
                  <c:v>0.33333333333333298</c:v>
                </c:pt>
                <c:pt idx="16">
                  <c:v>0.35416666666666702</c:v>
                </c:pt>
                <c:pt idx="17">
                  <c:v>0.375</c:v>
                </c:pt>
                <c:pt idx="18">
                  <c:v>0.39583333333333298</c:v>
                </c:pt>
                <c:pt idx="19">
                  <c:v>0.41666666666666702</c:v>
                </c:pt>
                <c:pt idx="20">
                  <c:v>0.4375</c:v>
                </c:pt>
                <c:pt idx="21">
                  <c:v>0.45833333333333298</c:v>
                </c:pt>
                <c:pt idx="22">
                  <c:v>0.47916666666666702</c:v>
                </c:pt>
                <c:pt idx="23">
                  <c:v>0.5</c:v>
                </c:pt>
                <c:pt idx="24">
                  <c:v>0.52083333333333304</c:v>
                </c:pt>
                <c:pt idx="25">
                  <c:v>0.54166666666666696</c:v>
                </c:pt>
                <c:pt idx="26">
                  <c:v>0.5625</c:v>
                </c:pt>
                <c:pt idx="27">
                  <c:v>0.58333333333333304</c:v>
                </c:pt>
                <c:pt idx="28">
                  <c:v>0.60416666666666696</c:v>
                </c:pt>
                <c:pt idx="29">
                  <c:v>0.625</c:v>
                </c:pt>
                <c:pt idx="30">
                  <c:v>0.64583333333333304</c:v>
                </c:pt>
                <c:pt idx="31">
                  <c:v>0.66666666666666696</c:v>
                </c:pt>
                <c:pt idx="32">
                  <c:v>0.6875</c:v>
                </c:pt>
                <c:pt idx="33">
                  <c:v>0.70833333333333304</c:v>
                </c:pt>
                <c:pt idx="34">
                  <c:v>0.72916666666666696</c:v>
                </c:pt>
                <c:pt idx="35">
                  <c:v>0.75</c:v>
                </c:pt>
                <c:pt idx="36">
                  <c:v>0.77083333333333304</c:v>
                </c:pt>
                <c:pt idx="37">
                  <c:v>0.79166666666666696</c:v>
                </c:pt>
                <c:pt idx="38">
                  <c:v>0.8125</c:v>
                </c:pt>
                <c:pt idx="39">
                  <c:v>0.83333333333333304</c:v>
                </c:pt>
                <c:pt idx="40">
                  <c:v>0.85416666666666596</c:v>
                </c:pt>
                <c:pt idx="41">
                  <c:v>0.874999999999999</c:v>
                </c:pt>
                <c:pt idx="42">
                  <c:v>0.89583333333333204</c:v>
                </c:pt>
                <c:pt idx="43">
                  <c:v>0.91666666666666496</c:v>
                </c:pt>
                <c:pt idx="44">
                  <c:v>0.937499999999998</c:v>
                </c:pt>
                <c:pt idx="45">
                  <c:v>0.95833333333333104</c:v>
                </c:pt>
                <c:pt idx="46">
                  <c:v>0.97916666666666397</c:v>
                </c:pt>
                <c:pt idx="47">
                  <c:v>0.999999999999997</c:v>
                </c:pt>
              </c:numCache>
            </c:numRef>
          </c:cat>
          <c:val>
            <c:numRef>
              <c:f>'EV Load Profile'!$P$4:$BK$4</c:f>
              <c:numCache>
                <c:formatCode>General</c:formatCode>
                <c:ptCount val="48"/>
                <c:pt idx="0">
                  <c:v>12069.09</c:v>
                </c:pt>
                <c:pt idx="1">
                  <c:v>11887.38</c:v>
                </c:pt>
                <c:pt idx="2">
                  <c:v>11652.46</c:v>
                </c:pt>
                <c:pt idx="3">
                  <c:v>11510.26</c:v>
                </c:pt>
                <c:pt idx="4">
                  <c:v>11280.37</c:v>
                </c:pt>
                <c:pt idx="5">
                  <c:v>11107.92</c:v>
                </c:pt>
                <c:pt idx="6">
                  <c:v>10925.52</c:v>
                </c:pt>
                <c:pt idx="7">
                  <c:v>10822.93</c:v>
                </c:pt>
                <c:pt idx="8">
                  <c:v>10745.94</c:v>
                </c:pt>
                <c:pt idx="9">
                  <c:v>10623.92</c:v>
                </c:pt>
                <c:pt idx="10">
                  <c:v>10572.41</c:v>
                </c:pt>
                <c:pt idx="11">
                  <c:v>10516.02</c:v>
                </c:pt>
                <c:pt idx="12">
                  <c:v>10443.76</c:v>
                </c:pt>
                <c:pt idx="13">
                  <c:v>10178.69</c:v>
                </c:pt>
                <c:pt idx="14">
                  <c:v>9857.3799999999992</c:v>
                </c:pt>
                <c:pt idx="15">
                  <c:v>9916.76</c:v>
                </c:pt>
                <c:pt idx="16">
                  <c:v>10092.879999999999</c:v>
                </c:pt>
                <c:pt idx="17">
                  <c:v>10346.18</c:v>
                </c:pt>
                <c:pt idx="18">
                  <c:v>10663.59</c:v>
                </c:pt>
                <c:pt idx="19">
                  <c:v>10927</c:v>
                </c:pt>
                <c:pt idx="20">
                  <c:v>11249.31</c:v>
                </c:pt>
                <c:pt idx="21">
                  <c:v>11505.96</c:v>
                </c:pt>
                <c:pt idx="22">
                  <c:v>11627.03</c:v>
                </c:pt>
                <c:pt idx="23">
                  <c:v>11614.23</c:v>
                </c:pt>
                <c:pt idx="24">
                  <c:v>11537.61</c:v>
                </c:pt>
                <c:pt idx="25">
                  <c:v>11524.63</c:v>
                </c:pt>
                <c:pt idx="26">
                  <c:v>11654.55</c:v>
                </c:pt>
                <c:pt idx="27">
                  <c:v>11722.93</c:v>
                </c:pt>
                <c:pt idx="28">
                  <c:v>11723.96</c:v>
                </c:pt>
                <c:pt idx="29">
                  <c:v>11786.28</c:v>
                </c:pt>
                <c:pt idx="30">
                  <c:v>11774.19</c:v>
                </c:pt>
                <c:pt idx="31">
                  <c:v>11777.73</c:v>
                </c:pt>
                <c:pt idx="32">
                  <c:v>11747.31</c:v>
                </c:pt>
                <c:pt idx="33">
                  <c:v>11535.68</c:v>
                </c:pt>
                <c:pt idx="34">
                  <c:v>11378.88</c:v>
                </c:pt>
                <c:pt idx="35">
                  <c:v>11209.54</c:v>
                </c:pt>
                <c:pt idx="36">
                  <c:v>11187.93</c:v>
                </c:pt>
                <c:pt idx="37">
                  <c:v>11428.71</c:v>
                </c:pt>
                <c:pt idx="38">
                  <c:v>12349.98</c:v>
                </c:pt>
                <c:pt idx="39">
                  <c:v>12695.43</c:v>
                </c:pt>
                <c:pt idx="40">
                  <c:v>12758.39</c:v>
                </c:pt>
                <c:pt idx="41">
                  <c:v>12710.15</c:v>
                </c:pt>
                <c:pt idx="42">
                  <c:v>12705.15</c:v>
                </c:pt>
                <c:pt idx="43">
                  <c:v>12586.22</c:v>
                </c:pt>
                <c:pt idx="44">
                  <c:v>12496.41</c:v>
                </c:pt>
                <c:pt idx="45">
                  <c:v>12416.67</c:v>
                </c:pt>
                <c:pt idx="46">
                  <c:v>12167.21</c:v>
                </c:pt>
                <c:pt idx="47">
                  <c:v>11898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BC-4DE5-834D-06A9C0DB67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1884224"/>
        <c:axId val="1071881728"/>
      </c:lineChart>
      <c:catAx>
        <c:axId val="1071884224"/>
        <c:scaling>
          <c:orientation val="minMax"/>
        </c:scaling>
        <c:delete val="0"/>
        <c:axPos val="b"/>
        <c:numFmt formatCode="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1881728"/>
        <c:crosses val="autoZero"/>
        <c:auto val="1"/>
        <c:lblAlgn val="ctr"/>
        <c:lblOffset val="100"/>
        <c:noMultiLvlLbl val="0"/>
      </c:catAx>
      <c:valAx>
        <c:axId val="1071881728"/>
        <c:scaling>
          <c:orientation val="minMax"/>
          <c:min val="85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1884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Commercial Profile'!$Q$27:$FD$27</c:f>
              <c:numCache>
                <c:formatCode>#,##0.000</c:formatCode>
                <c:ptCount val="144"/>
                <c:pt idx="0">
                  <c:v>1.02</c:v>
                </c:pt>
                <c:pt idx="1">
                  <c:v>0.96</c:v>
                </c:pt>
                <c:pt idx="2">
                  <c:v>0.96</c:v>
                </c:pt>
                <c:pt idx="3">
                  <c:v>0.94</c:v>
                </c:pt>
                <c:pt idx="4">
                  <c:v>1</c:v>
                </c:pt>
                <c:pt idx="5">
                  <c:v>1.1000000000000001</c:v>
                </c:pt>
                <c:pt idx="6">
                  <c:v>1.21</c:v>
                </c:pt>
                <c:pt idx="7">
                  <c:v>1.23</c:v>
                </c:pt>
                <c:pt idx="8">
                  <c:v>1.1499999999999999</c:v>
                </c:pt>
                <c:pt idx="9">
                  <c:v>1.1200000000000001</c:v>
                </c:pt>
                <c:pt idx="10">
                  <c:v>1.1599999999999999</c:v>
                </c:pt>
                <c:pt idx="11">
                  <c:v>1.08</c:v>
                </c:pt>
                <c:pt idx="12">
                  <c:v>1.03</c:v>
                </c:pt>
                <c:pt idx="13">
                  <c:v>1.03</c:v>
                </c:pt>
                <c:pt idx="14">
                  <c:v>1.05</c:v>
                </c:pt>
                <c:pt idx="15">
                  <c:v>1.05</c:v>
                </c:pt>
                <c:pt idx="16">
                  <c:v>1.08</c:v>
                </c:pt>
                <c:pt idx="17">
                  <c:v>1.17</c:v>
                </c:pt>
                <c:pt idx="18">
                  <c:v>1.22</c:v>
                </c:pt>
                <c:pt idx="19">
                  <c:v>1.37</c:v>
                </c:pt>
                <c:pt idx="20">
                  <c:v>1.41</c:v>
                </c:pt>
                <c:pt idx="21">
                  <c:v>1.35</c:v>
                </c:pt>
                <c:pt idx="22">
                  <c:v>1.22</c:v>
                </c:pt>
                <c:pt idx="23">
                  <c:v>1.03</c:v>
                </c:pt>
                <c:pt idx="24">
                  <c:v>0.93</c:v>
                </c:pt>
                <c:pt idx="25">
                  <c:v>0.87</c:v>
                </c:pt>
                <c:pt idx="26">
                  <c:v>0.86</c:v>
                </c:pt>
                <c:pt idx="27">
                  <c:v>0.87</c:v>
                </c:pt>
                <c:pt idx="28">
                  <c:v>0.92</c:v>
                </c:pt>
                <c:pt idx="29">
                  <c:v>1.03</c:v>
                </c:pt>
                <c:pt idx="30">
                  <c:v>1.1299999999999999</c:v>
                </c:pt>
                <c:pt idx="31">
                  <c:v>1.17</c:v>
                </c:pt>
                <c:pt idx="32">
                  <c:v>1.1399999999999999</c:v>
                </c:pt>
                <c:pt idx="33">
                  <c:v>1.1100000000000001</c:v>
                </c:pt>
                <c:pt idx="34">
                  <c:v>1.1200000000000001</c:v>
                </c:pt>
                <c:pt idx="35">
                  <c:v>1.08</c:v>
                </c:pt>
                <c:pt idx="36">
                  <c:v>0.99</c:v>
                </c:pt>
                <c:pt idx="37">
                  <c:v>1.01</c:v>
                </c:pt>
                <c:pt idx="38">
                  <c:v>1.04</c:v>
                </c:pt>
                <c:pt idx="39">
                  <c:v>1.08</c:v>
                </c:pt>
                <c:pt idx="40">
                  <c:v>1.17</c:v>
                </c:pt>
                <c:pt idx="41">
                  <c:v>1.27</c:v>
                </c:pt>
                <c:pt idx="42">
                  <c:v>1.33</c:v>
                </c:pt>
                <c:pt idx="43">
                  <c:v>1.46</c:v>
                </c:pt>
                <c:pt idx="44">
                  <c:v>1.45</c:v>
                </c:pt>
                <c:pt idx="45">
                  <c:v>1.42</c:v>
                </c:pt>
                <c:pt idx="46">
                  <c:v>1.22</c:v>
                </c:pt>
                <c:pt idx="47">
                  <c:v>1.1000000000000001</c:v>
                </c:pt>
                <c:pt idx="48">
                  <c:v>0.98</c:v>
                </c:pt>
                <c:pt idx="49">
                  <c:v>0.97</c:v>
                </c:pt>
                <c:pt idx="50">
                  <c:v>0.95</c:v>
                </c:pt>
                <c:pt idx="51">
                  <c:v>0.93</c:v>
                </c:pt>
                <c:pt idx="52">
                  <c:v>0.96</c:v>
                </c:pt>
                <c:pt idx="53">
                  <c:v>1.07</c:v>
                </c:pt>
                <c:pt idx="54">
                  <c:v>1.17</c:v>
                </c:pt>
                <c:pt idx="55">
                  <c:v>1.18</c:v>
                </c:pt>
                <c:pt idx="56">
                  <c:v>1.19</c:v>
                </c:pt>
                <c:pt idx="57">
                  <c:v>1.1399999999999999</c:v>
                </c:pt>
                <c:pt idx="58">
                  <c:v>1.1399999999999999</c:v>
                </c:pt>
                <c:pt idx="59">
                  <c:v>1.1100000000000001</c:v>
                </c:pt>
                <c:pt idx="60">
                  <c:v>1.01</c:v>
                </c:pt>
                <c:pt idx="61">
                  <c:v>0.98</c:v>
                </c:pt>
                <c:pt idx="62">
                  <c:v>0.98</c:v>
                </c:pt>
                <c:pt idx="63">
                  <c:v>1.02</c:v>
                </c:pt>
                <c:pt idx="64">
                  <c:v>1.06</c:v>
                </c:pt>
                <c:pt idx="65">
                  <c:v>1.0900000000000001</c:v>
                </c:pt>
                <c:pt idx="66">
                  <c:v>1.1200000000000001</c:v>
                </c:pt>
                <c:pt idx="67">
                  <c:v>1.22</c:v>
                </c:pt>
                <c:pt idx="68">
                  <c:v>1.33</c:v>
                </c:pt>
                <c:pt idx="69">
                  <c:v>1.31</c:v>
                </c:pt>
                <c:pt idx="70">
                  <c:v>1.23</c:v>
                </c:pt>
                <c:pt idx="71">
                  <c:v>1.1200000000000001</c:v>
                </c:pt>
                <c:pt idx="72">
                  <c:v>1.03</c:v>
                </c:pt>
                <c:pt idx="73">
                  <c:v>0.95</c:v>
                </c:pt>
                <c:pt idx="74">
                  <c:v>0.92</c:v>
                </c:pt>
                <c:pt idx="75">
                  <c:v>0.93</c:v>
                </c:pt>
                <c:pt idx="76">
                  <c:v>0.93</c:v>
                </c:pt>
                <c:pt idx="77">
                  <c:v>0.98</c:v>
                </c:pt>
                <c:pt idx="78">
                  <c:v>1.07</c:v>
                </c:pt>
                <c:pt idx="79">
                  <c:v>1.1499999999999999</c:v>
                </c:pt>
                <c:pt idx="80">
                  <c:v>1.2</c:v>
                </c:pt>
                <c:pt idx="81">
                  <c:v>1.26</c:v>
                </c:pt>
                <c:pt idx="82">
                  <c:v>1.17</c:v>
                </c:pt>
                <c:pt idx="83">
                  <c:v>1.1499999999999999</c:v>
                </c:pt>
                <c:pt idx="84">
                  <c:v>1.1299999999999999</c:v>
                </c:pt>
                <c:pt idx="85">
                  <c:v>1.1000000000000001</c:v>
                </c:pt>
                <c:pt idx="86">
                  <c:v>1.07</c:v>
                </c:pt>
                <c:pt idx="87">
                  <c:v>1.0900000000000001</c:v>
                </c:pt>
                <c:pt idx="88">
                  <c:v>1.06</c:v>
                </c:pt>
                <c:pt idx="89">
                  <c:v>1.1100000000000001</c:v>
                </c:pt>
                <c:pt idx="90">
                  <c:v>1.1499999999999999</c:v>
                </c:pt>
                <c:pt idx="91">
                  <c:v>1.25</c:v>
                </c:pt>
                <c:pt idx="92">
                  <c:v>1.33</c:v>
                </c:pt>
                <c:pt idx="93">
                  <c:v>1.3</c:v>
                </c:pt>
                <c:pt idx="94">
                  <c:v>1.2</c:v>
                </c:pt>
                <c:pt idx="95">
                  <c:v>1.0900000000000001</c:v>
                </c:pt>
                <c:pt idx="96">
                  <c:v>0.98</c:v>
                </c:pt>
                <c:pt idx="97">
                  <c:v>0.96</c:v>
                </c:pt>
                <c:pt idx="98">
                  <c:v>0.95</c:v>
                </c:pt>
                <c:pt idx="99">
                  <c:v>0.98</c:v>
                </c:pt>
                <c:pt idx="100">
                  <c:v>1.02</c:v>
                </c:pt>
                <c:pt idx="101">
                  <c:v>1.1399999999999999</c:v>
                </c:pt>
                <c:pt idx="102">
                  <c:v>1.23</c:v>
                </c:pt>
                <c:pt idx="103">
                  <c:v>1.24</c:v>
                </c:pt>
                <c:pt idx="104">
                  <c:v>1.17</c:v>
                </c:pt>
                <c:pt idx="105">
                  <c:v>1.08</c:v>
                </c:pt>
                <c:pt idx="106">
                  <c:v>1.06</c:v>
                </c:pt>
                <c:pt idx="107">
                  <c:v>1.03</c:v>
                </c:pt>
                <c:pt idx="108">
                  <c:v>1.06</c:v>
                </c:pt>
                <c:pt idx="109">
                  <c:v>1.03</c:v>
                </c:pt>
                <c:pt idx="110">
                  <c:v>1</c:v>
                </c:pt>
                <c:pt idx="111">
                  <c:v>1.07</c:v>
                </c:pt>
                <c:pt idx="112">
                  <c:v>1.1499999999999999</c:v>
                </c:pt>
                <c:pt idx="113">
                  <c:v>1.22</c:v>
                </c:pt>
                <c:pt idx="114">
                  <c:v>1.23</c:v>
                </c:pt>
                <c:pt idx="115">
                  <c:v>1.28</c:v>
                </c:pt>
                <c:pt idx="116">
                  <c:v>1.43</c:v>
                </c:pt>
                <c:pt idx="117">
                  <c:v>1.41</c:v>
                </c:pt>
                <c:pt idx="118">
                  <c:v>1.27</c:v>
                </c:pt>
                <c:pt idx="119">
                  <c:v>1.1200000000000001</c:v>
                </c:pt>
                <c:pt idx="120">
                  <c:v>1.21</c:v>
                </c:pt>
                <c:pt idx="121">
                  <c:v>1.1399999999999999</c:v>
                </c:pt>
                <c:pt idx="122">
                  <c:v>1.1200000000000001</c:v>
                </c:pt>
                <c:pt idx="123">
                  <c:v>1.1100000000000001</c:v>
                </c:pt>
                <c:pt idx="124">
                  <c:v>1.1000000000000001</c:v>
                </c:pt>
                <c:pt idx="125">
                  <c:v>1.1200000000000001</c:v>
                </c:pt>
                <c:pt idx="126">
                  <c:v>1.2</c:v>
                </c:pt>
                <c:pt idx="127">
                  <c:v>1.3</c:v>
                </c:pt>
                <c:pt idx="128">
                  <c:v>1.34</c:v>
                </c:pt>
                <c:pt idx="129">
                  <c:v>1.4</c:v>
                </c:pt>
                <c:pt idx="130">
                  <c:v>1.35</c:v>
                </c:pt>
                <c:pt idx="131">
                  <c:v>1.31</c:v>
                </c:pt>
                <c:pt idx="132">
                  <c:v>1.28</c:v>
                </c:pt>
                <c:pt idx="133">
                  <c:v>1.29</c:v>
                </c:pt>
                <c:pt idx="134">
                  <c:v>1.21</c:v>
                </c:pt>
                <c:pt idx="135">
                  <c:v>1.23</c:v>
                </c:pt>
                <c:pt idx="136">
                  <c:v>1.24</c:v>
                </c:pt>
                <c:pt idx="137">
                  <c:v>1.33</c:v>
                </c:pt>
                <c:pt idx="138">
                  <c:v>1.33</c:v>
                </c:pt>
                <c:pt idx="139">
                  <c:v>1.44</c:v>
                </c:pt>
                <c:pt idx="140">
                  <c:v>1.57</c:v>
                </c:pt>
                <c:pt idx="141">
                  <c:v>1.59</c:v>
                </c:pt>
                <c:pt idx="142">
                  <c:v>1.46</c:v>
                </c:pt>
                <c:pt idx="143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2F-4C2C-BE74-C663E4821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812815"/>
        <c:axId val="101818223"/>
      </c:barChart>
      <c:catAx>
        <c:axId val="1018128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18223"/>
        <c:crosses val="autoZero"/>
        <c:auto val="1"/>
        <c:lblAlgn val="ctr"/>
        <c:lblOffset val="100"/>
        <c:noMultiLvlLbl val="0"/>
      </c:catAx>
      <c:valAx>
        <c:axId val="101818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12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Commercial Profile'!$Q$27:$AN$27</c:f>
              <c:numCache>
                <c:formatCode>#,##0.000</c:formatCode>
                <c:ptCount val="24"/>
                <c:pt idx="0">
                  <c:v>1.02</c:v>
                </c:pt>
                <c:pt idx="1">
                  <c:v>0.96</c:v>
                </c:pt>
                <c:pt idx="2">
                  <c:v>0.96</c:v>
                </c:pt>
                <c:pt idx="3">
                  <c:v>0.94</c:v>
                </c:pt>
                <c:pt idx="4">
                  <c:v>1</c:v>
                </c:pt>
                <c:pt idx="5">
                  <c:v>1.1000000000000001</c:v>
                </c:pt>
                <c:pt idx="6">
                  <c:v>1.21</c:v>
                </c:pt>
                <c:pt idx="7">
                  <c:v>1.23</c:v>
                </c:pt>
                <c:pt idx="8">
                  <c:v>1.1499999999999999</c:v>
                </c:pt>
                <c:pt idx="9">
                  <c:v>1.1200000000000001</c:v>
                </c:pt>
                <c:pt idx="10">
                  <c:v>1.1599999999999999</c:v>
                </c:pt>
                <c:pt idx="11">
                  <c:v>1.08</c:v>
                </c:pt>
                <c:pt idx="12">
                  <c:v>1.03</c:v>
                </c:pt>
                <c:pt idx="13">
                  <c:v>1.03</c:v>
                </c:pt>
                <c:pt idx="14">
                  <c:v>1.05</c:v>
                </c:pt>
                <c:pt idx="15">
                  <c:v>1.05</c:v>
                </c:pt>
                <c:pt idx="16">
                  <c:v>1.08</c:v>
                </c:pt>
                <c:pt idx="17">
                  <c:v>1.17</c:v>
                </c:pt>
                <c:pt idx="18">
                  <c:v>1.22</c:v>
                </c:pt>
                <c:pt idx="19">
                  <c:v>1.37</c:v>
                </c:pt>
                <c:pt idx="20">
                  <c:v>1.41</c:v>
                </c:pt>
                <c:pt idx="21">
                  <c:v>1.35</c:v>
                </c:pt>
                <c:pt idx="22">
                  <c:v>1.22</c:v>
                </c:pt>
                <c:pt idx="23">
                  <c:v>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DF-415D-A102-2884A9E2D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0450543"/>
        <c:axId val="100453871"/>
      </c:barChart>
      <c:catAx>
        <c:axId val="1004505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453871"/>
        <c:crosses val="autoZero"/>
        <c:auto val="1"/>
        <c:lblAlgn val="ctr"/>
        <c:lblOffset val="100"/>
        <c:noMultiLvlLbl val="0"/>
      </c:catAx>
      <c:valAx>
        <c:axId val="10045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4505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ttery Storage Bala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ne Day Analysis'!$D$51:$H$51</c:f>
              <c:strCache>
                <c:ptCount val="5"/>
                <c:pt idx="0">
                  <c:v>Net Input Into Stora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ne Day Analysis'!$I$50:$AF$50</c:f>
              <c:numCache>
                <c:formatCode>General</c:formatCode>
                <c:ptCount val="2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6</c:v>
                </c:pt>
                <c:pt idx="8">
                  <c:v>17</c:v>
                </c:pt>
                <c:pt idx="9">
                  <c:v>18</c:v>
                </c:pt>
                <c:pt idx="10">
                  <c:v>19</c:v>
                </c:pt>
                <c:pt idx="11">
                  <c:v>20</c:v>
                </c:pt>
                <c:pt idx="12">
                  <c:v>21</c:v>
                </c:pt>
                <c:pt idx="13">
                  <c:v>22</c:v>
                </c:pt>
                <c:pt idx="14">
                  <c:v>23</c:v>
                </c:pt>
                <c:pt idx="15">
                  <c:v>24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</c:numCache>
            </c:numRef>
          </c:cat>
          <c:val>
            <c:numRef>
              <c:f>'One Day Analysis'!$I$51:$AF$51</c:f>
              <c:numCache>
                <c:formatCode>_(* #,##0.00_);_(* \(#,##0.00\);_(* "-"??_);_(@_)</c:formatCode>
                <c:ptCount val="24"/>
                <c:pt idx="0">
                  <c:v>52.282895286746879</c:v>
                </c:pt>
                <c:pt idx="1">
                  <c:v>45.370722535339908</c:v>
                </c:pt>
                <c:pt idx="2">
                  <c:v>156.58318203669623</c:v>
                </c:pt>
                <c:pt idx="3">
                  <c:v>140.21899525124536</c:v>
                </c:pt>
                <c:pt idx="4">
                  <c:v>127.91852970989615</c:v>
                </c:pt>
                <c:pt idx="5">
                  <c:v>125.59094392373677</c:v>
                </c:pt>
                <c:pt idx="6">
                  <c:v>109.80116980272714</c:v>
                </c:pt>
                <c:pt idx="7">
                  <c:v>56.110698684415823</c:v>
                </c:pt>
                <c:pt idx="8">
                  <c:v>5.7168524163201226</c:v>
                </c:pt>
                <c:pt idx="9">
                  <c:v>-37.97494401756434</c:v>
                </c:pt>
                <c:pt idx="10">
                  <c:v>-65.708772807017141</c:v>
                </c:pt>
                <c:pt idx="11">
                  <c:v>-82.113207547169807</c:v>
                </c:pt>
                <c:pt idx="12">
                  <c:v>-91.735849056603769</c:v>
                </c:pt>
                <c:pt idx="13">
                  <c:v>-90.452830188679243</c:v>
                </c:pt>
                <c:pt idx="14">
                  <c:v>-81.471698113207538</c:v>
                </c:pt>
                <c:pt idx="15">
                  <c:v>-71.84905660377359</c:v>
                </c:pt>
                <c:pt idx="16">
                  <c:v>-62.867924528301884</c:v>
                </c:pt>
                <c:pt idx="17">
                  <c:v>-61.584905660377359</c:v>
                </c:pt>
                <c:pt idx="18">
                  <c:v>-60.943396226415089</c:v>
                </c:pt>
                <c:pt idx="19">
                  <c:v>-62.867924528301884</c:v>
                </c:pt>
                <c:pt idx="20">
                  <c:v>-65.433962264150935</c:v>
                </c:pt>
                <c:pt idx="21">
                  <c:v>-65.895936270918895</c:v>
                </c:pt>
                <c:pt idx="22">
                  <c:v>-42.510776600280977</c:v>
                </c:pt>
                <c:pt idx="23">
                  <c:v>-20.820776728104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9-49FE-8C17-FB02E1673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68230992"/>
        <c:axId val="1468216432"/>
      </c:barChart>
      <c:lineChart>
        <c:grouping val="standard"/>
        <c:varyColors val="0"/>
        <c:ser>
          <c:idx val="1"/>
          <c:order val="1"/>
          <c:tx>
            <c:strRef>
              <c:f>'One Day Analysis'!$D$52:$H$52</c:f>
              <c:strCache>
                <c:ptCount val="5"/>
                <c:pt idx="0">
                  <c:v>Storage Bal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ne Day Analysis'!$I$50:$AF$50</c:f>
              <c:numCache>
                <c:formatCode>General</c:formatCode>
                <c:ptCount val="2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6</c:v>
                </c:pt>
                <c:pt idx="8">
                  <c:v>17</c:v>
                </c:pt>
                <c:pt idx="9">
                  <c:v>18</c:v>
                </c:pt>
                <c:pt idx="10">
                  <c:v>19</c:v>
                </c:pt>
                <c:pt idx="11">
                  <c:v>20</c:v>
                </c:pt>
                <c:pt idx="12">
                  <c:v>21</c:v>
                </c:pt>
                <c:pt idx="13">
                  <c:v>22</c:v>
                </c:pt>
                <c:pt idx="14">
                  <c:v>23</c:v>
                </c:pt>
                <c:pt idx="15">
                  <c:v>24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</c:numCache>
            </c:numRef>
          </c:cat>
          <c:val>
            <c:numRef>
              <c:f>'One Day Analysis'!$I$52:$AF$52</c:f>
              <c:numCache>
                <c:formatCode>_-* #,##0.00_-;_(* \(#,##0.00\);_-* "-"??_-;_-@_-</c:formatCode>
                <c:ptCount val="24"/>
                <c:pt idx="0">
                  <c:v>52.282895286746879</c:v>
                </c:pt>
                <c:pt idx="1">
                  <c:v>97.653617822086787</c:v>
                </c:pt>
                <c:pt idx="2">
                  <c:v>254.236799858783</c:v>
                </c:pt>
                <c:pt idx="3">
                  <c:v>394.45579511002836</c:v>
                </c:pt>
                <c:pt idx="4">
                  <c:v>522.37432481992448</c:v>
                </c:pt>
                <c:pt idx="5">
                  <c:v>647.96526874366123</c:v>
                </c:pt>
                <c:pt idx="6">
                  <c:v>757.76643854638837</c:v>
                </c:pt>
                <c:pt idx="7">
                  <c:v>813.87713723080424</c:v>
                </c:pt>
                <c:pt idx="8">
                  <c:v>819.59398964712432</c:v>
                </c:pt>
                <c:pt idx="9">
                  <c:v>781.61904562955999</c:v>
                </c:pt>
                <c:pt idx="10">
                  <c:v>715.91027282254288</c:v>
                </c:pt>
                <c:pt idx="11">
                  <c:v>633.79706527537303</c:v>
                </c:pt>
                <c:pt idx="12">
                  <c:v>542.06121621876923</c:v>
                </c:pt>
                <c:pt idx="13">
                  <c:v>451.60838603009</c:v>
                </c:pt>
                <c:pt idx="14">
                  <c:v>370.13668791688247</c:v>
                </c:pt>
                <c:pt idx="15">
                  <c:v>298.28763131310888</c:v>
                </c:pt>
                <c:pt idx="16">
                  <c:v>235.41970678480698</c:v>
                </c:pt>
                <c:pt idx="17">
                  <c:v>173.83480112442962</c:v>
                </c:pt>
                <c:pt idx="18">
                  <c:v>112.89140489801453</c:v>
                </c:pt>
                <c:pt idx="19">
                  <c:v>50.023480369712644</c:v>
                </c:pt>
                <c:pt idx="20">
                  <c:v>-15.410481894438291</c:v>
                </c:pt>
                <c:pt idx="21">
                  <c:v>-81.306418165357186</c:v>
                </c:pt>
                <c:pt idx="22">
                  <c:v>-123.81719476563816</c:v>
                </c:pt>
                <c:pt idx="23">
                  <c:v>-144.63797149374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F9-49FE-8C17-FB02E16730A3}"/>
            </c:ext>
          </c:extLst>
        </c:ser>
        <c:ser>
          <c:idx val="2"/>
          <c:order val="2"/>
          <c:tx>
            <c:strRef>
              <c:f>'One Day Analysis'!$D$53:$H$53</c:f>
              <c:strCache>
                <c:ptCount val="5"/>
                <c:pt idx="0">
                  <c:v>Zero Balan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One Day Analysis'!$I$50:$AF$50</c:f>
              <c:numCache>
                <c:formatCode>General</c:formatCode>
                <c:ptCount val="2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6</c:v>
                </c:pt>
                <c:pt idx="8">
                  <c:v>17</c:v>
                </c:pt>
                <c:pt idx="9">
                  <c:v>18</c:v>
                </c:pt>
                <c:pt idx="10">
                  <c:v>19</c:v>
                </c:pt>
                <c:pt idx="11">
                  <c:v>20</c:v>
                </c:pt>
                <c:pt idx="12">
                  <c:v>21</c:v>
                </c:pt>
                <c:pt idx="13">
                  <c:v>22</c:v>
                </c:pt>
                <c:pt idx="14">
                  <c:v>23</c:v>
                </c:pt>
                <c:pt idx="15">
                  <c:v>24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</c:numCache>
            </c:numRef>
          </c:cat>
          <c:val>
            <c:numRef>
              <c:f>'One Day Analysis'!$I$53:$AF$53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F9-49FE-8C17-FB02E1673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8237648"/>
        <c:axId val="1468239312"/>
      </c:lineChart>
      <c:catAx>
        <c:axId val="1468230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216432"/>
        <c:crosses val="autoZero"/>
        <c:auto val="1"/>
        <c:lblAlgn val="ctr"/>
        <c:lblOffset val="100"/>
        <c:noMultiLvlLbl val="0"/>
      </c:catAx>
      <c:valAx>
        <c:axId val="146821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230992"/>
        <c:crosses val="autoZero"/>
        <c:crossBetween val="between"/>
      </c:valAx>
      <c:valAx>
        <c:axId val="1468239312"/>
        <c:scaling>
          <c:orientation val="minMax"/>
        </c:scaling>
        <c:delete val="0"/>
        <c:axPos val="r"/>
        <c:numFmt formatCode="_-* #,##0.00_-;_(* \(#,##0.00\)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237648"/>
        <c:crosses val="max"/>
        <c:crossBetween val="between"/>
      </c:valAx>
      <c:catAx>
        <c:axId val="146823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2393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ad and solar Produ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ne Week Analysis'!$D$59:$H$59</c:f>
              <c:strCache>
                <c:ptCount val="5"/>
                <c:pt idx="0">
                  <c:v>Loa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ne Week Analysis'!$I$58:$FT$58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</c:numCache>
            </c:numRef>
          </c:cat>
          <c:val>
            <c:numRef>
              <c:f>'One Week Analysis'!$I$59:$FT$59</c:f>
              <c:numCache>
                <c:formatCode>_-* #,##0.00_-;_(* \(#,##0.00\);_-* "-"??_-;_-@_-</c:formatCode>
                <c:ptCount val="168"/>
                <c:pt idx="0">
                  <c:v>61.635220125786162</c:v>
                </c:pt>
                <c:pt idx="1">
                  <c:v>60.377358490566039</c:v>
                </c:pt>
                <c:pt idx="2">
                  <c:v>59.74842767295597</c:v>
                </c:pt>
                <c:pt idx="3">
                  <c:v>61.635220125786162</c:v>
                </c:pt>
                <c:pt idx="4">
                  <c:v>64.15094339622641</c:v>
                </c:pt>
                <c:pt idx="5">
                  <c:v>71.698113207547166</c:v>
                </c:pt>
                <c:pt idx="6">
                  <c:v>77.35849056603773</c:v>
                </c:pt>
                <c:pt idx="7">
                  <c:v>77.987421383647799</c:v>
                </c:pt>
                <c:pt idx="8">
                  <c:v>73.584905660377359</c:v>
                </c:pt>
                <c:pt idx="9">
                  <c:v>67.924528301886795</c:v>
                </c:pt>
                <c:pt idx="10">
                  <c:v>66.666666666666657</c:v>
                </c:pt>
                <c:pt idx="11">
                  <c:v>64.779874213836479</c:v>
                </c:pt>
                <c:pt idx="12">
                  <c:v>66.666666666666657</c:v>
                </c:pt>
                <c:pt idx="13">
                  <c:v>64.779874213836479</c:v>
                </c:pt>
                <c:pt idx="14">
                  <c:v>62.893081761006286</c:v>
                </c:pt>
                <c:pt idx="15">
                  <c:v>67.295597484276726</c:v>
                </c:pt>
                <c:pt idx="16">
                  <c:v>72.327044025157221</c:v>
                </c:pt>
                <c:pt idx="17">
                  <c:v>76.729559748427661</c:v>
                </c:pt>
                <c:pt idx="18">
                  <c:v>77.35849056603773</c:v>
                </c:pt>
                <c:pt idx="19">
                  <c:v>80.503144654088047</c:v>
                </c:pt>
                <c:pt idx="20">
                  <c:v>89.937106918238982</c:v>
                </c:pt>
                <c:pt idx="21">
                  <c:v>88.679245283018858</c:v>
                </c:pt>
                <c:pt idx="22">
                  <c:v>79.874213836477978</c:v>
                </c:pt>
                <c:pt idx="23">
                  <c:v>70.440251572327057</c:v>
                </c:pt>
                <c:pt idx="24">
                  <c:v>76.100628930817606</c:v>
                </c:pt>
                <c:pt idx="25">
                  <c:v>71.698113207547166</c:v>
                </c:pt>
                <c:pt idx="26">
                  <c:v>70.440251572327057</c:v>
                </c:pt>
                <c:pt idx="27">
                  <c:v>69.811320754716988</c:v>
                </c:pt>
                <c:pt idx="28">
                  <c:v>69.182389937106919</c:v>
                </c:pt>
                <c:pt idx="29">
                  <c:v>70.440251572327057</c:v>
                </c:pt>
                <c:pt idx="30">
                  <c:v>75.471698113207538</c:v>
                </c:pt>
                <c:pt idx="31">
                  <c:v>81.761006289308185</c:v>
                </c:pt>
                <c:pt idx="32">
                  <c:v>84.276729559748432</c:v>
                </c:pt>
                <c:pt idx="33">
                  <c:v>88.050314465408803</c:v>
                </c:pt>
                <c:pt idx="34">
                  <c:v>84.905660377358487</c:v>
                </c:pt>
                <c:pt idx="35">
                  <c:v>82.389937106918239</c:v>
                </c:pt>
                <c:pt idx="36">
                  <c:v>80.503144654088047</c:v>
                </c:pt>
                <c:pt idx="37">
                  <c:v>81.132075471698101</c:v>
                </c:pt>
                <c:pt idx="38">
                  <c:v>76.100628930817606</c:v>
                </c:pt>
                <c:pt idx="39">
                  <c:v>77.35849056603773</c:v>
                </c:pt>
                <c:pt idx="40">
                  <c:v>77.987421383647799</c:v>
                </c:pt>
                <c:pt idx="41">
                  <c:v>83.647798742138363</c:v>
                </c:pt>
                <c:pt idx="42">
                  <c:v>83.647798742138363</c:v>
                </c:pt>
                <c:pt idx="43">
                  <c:v>90.566037735849051</c:v>
                </c:pt>
                <c:pt idx="44">
                  <c:v>98.742138364779876</c:v>
                </c:pt>
                <c:pt idx="45">
                  <c:v>100</c:v>
                </c:pt>
                <c:pt idx="46">
                  <c:v>91.823899371069174</c:v>
                </c:pt>
                <c:pt idx="47">
                  <c:v>79.245283018867923</c:v>
                </c:pt>
                <c:pt idx="48">
                  <c:v>64.15094339622641</c:v>
                </c:pt>
                <c:pt idx="49">
                  <c:v>60.377358490566039</c:v>
                </c:pt>
                <c:pt idx="50">
                  <c:v>60.377358490566039</c:v>
                </c:pt>
                <c:pt idx="51">
                  <c:v>59.119496855345908</c:v>
                </c:pt>
                <c:pt idx="52">
                  <c:v>62.893081761006286</c:v>
                </c:pt>
                <c:pt idx="53">
                  <c:v>69.182389937106919</c:v>
                </c:pt>
                <c:pt idx="54">
                  <c:v>76.100628930817606</c:v>
                </c:pt>
                <c:pt idx="55">
                  <c:v>77.35849056603773</c:v>
                </c:pt>
                <c:pt idx="56">
                  <c:v>72.327044025157221</c:v>
                </c:pt>
                <c:pt idx="57">
                  <c:v>70.440251572327057</c:v>
                </c:pt>
                <c:pt idx="58">
                  <c:v>72.95597484276729</c:v>
                </c:pt>
                <c:pt idx="59">
                  <c:v>67.924528301886795</c:v>
                </c:pt>
                <c:pt idx="60">
                  <c:v>64.779874213836479</c:v>
                </c:pt>
                <c:pt idx="61">
                  <c:v>64.779874213836479</c:v>
                </c:pt>
                <c:pt idx="62">
                  <c:v>66.037735849056602</c:v>
                </c:pt>
                <c:pt idx="63">
                  <c:v>66.037735849056602</c:v>
                </c:pt>
                <c:pt idx="64">
                  <c:v>67.924528301886795</c:v>
                </c:pt>
                <c:pt idx="65">
                  <c:v>73.584905660377359</c:v>
                </c:pt>
                <c:pt idx="66">
                  <c:v>76.729559748427661</c:v>
                </c:pt>
                <c:pt idx="67">
                  <c:v>86.163522012578625</c:v>
                </c:pt>
                <c:pt idx="68">
                  <c:v>88.679245283018858</c:v>
                </c:pt>
                <c:pt idx="69">
                  <c:v>84.905660377358487</c:v>
                </c:pt>
                <c:pt idx="70">
                  <c:v>76.729559748427661</c:v>
                </c:pt>
                <c:pt idx="71">
                  <c:v>64.779874213836479</c:v>
                </c:pt>
                <c:pt idx="72">
                  <c:v>58.490566037735846</c:v>
                </c:pt>
                <c:pt idx="73">
                  <c:v>54.716981132075468</c:v>
                </c:pt>
                <c:pt idx="74">
                  <c:v>54.088050314465406</c:v>
                </c:pt>
                <c:pt idx="75">
                  <c:v>54.716981132075468</c:v>
                </c:pt>
                <c:pt idx="76">
                  <c:v>57.861635220125784</c:v>
                </c:pt>
                <c:pt idx="77">
                  <c:v>64.779874213836479</c:v>
                </c:pt>
                <c:pt idx="78">
                  <c:v>71.069182389937097</c:v>
                </c:pt>
                <c:pt idx="79">
                  <c:v>73.584905660377359</c:v>
                </c:pt>
                <c:pt idx="80">
                  <c:v>71.698113207547166</c:v>
                </c:pt>
                <c:pt idx="81">
                  <c:v>69.811320754716988</c:v>
                </c:pt>
                <c:pt idx="82">
                  <c:v>70.440251572327057</c:v>
                </c:pt>
                <c:pt idx="83">
                  <c:v>67.924528301886795</c:v>
                </c:pt>
                <c:pt idx="84">
                  <c:v>62.264150943396224</c:v>
                </c:pt>
                <c:pt idx="85">
                  <c:v>63.522012578616348</c:v>
                </c:pt>
                <c:pt idx="86">
                  <c:v>65.408805031446533</c:v>
                </c:pt>
                <c:pt idx="87">
                  <c:v>67.924528301886795</c:v>
                </c:pt>
                <c:pt idx="88">
                  <c:v>73.584905660377359</c:v>
                </c:pt>
                <c:pt idx="89">
                  <c:v>79.874213836477978</c:v>
                </c:pt>
                <c:pt idx="90">
                  <c:v>83.647798742138363</c:v>
                </c:pt>
                <c:pt idx="91">
                  <c:v>91.823899371069174</c:v>
                </c:pt>
                <c:pt idx="92">
                  <c:v>91.194968553459105</c:v>
                </c:pt>
                <c:pt idx="93">
                  <c:v>89.308176100628927</c:v>
                </c:pt>
                <c:pt idx="94">
                  <c:v>76.729559748427661</c:v>
                </c:pt>
                <c:pt idx="95">
                  <c:v>69.182389937106919</c:v>
                </c:pt>
                <c:pt idx="96">
                  <c:v>61.635220125786162</c:v>
                </c:pt>
                <c:pt idx="97">
                  <c:v>61.0062893081761</c:v>
                </c:pt>
                <c:pt idx="98">
                  <c:v>59.74842767295597</c:v>
                </c:pt>
                <c:pt idx="99">
                  <c:v>58.490566037735846</c:v>
                </c:pt>
                <c:pt idx="100">
                  <c:v>60.377358490566039</c:v>
                </c:pt>
                <c:pt idx="101">
                  <c:v>67.295597484276726</c:v>
                </c:pt>
                <c:pt idx="102">
                  <c:v>73.584905660377359</c:v>
                </c:pt>
                <c:pt idx="103">
                  <c:v>74.213836477987414</c:v>
                </c:pt>
                <c:pt idx="104">
                  <c:v>74.842767295597483</c:v>
                </c:pt>
                <c:pt idx="105">
                  <c:v>71.698113207547166</c:v>
                </c:pt>
                <c:pt idx="106">
                  <c:v>71.698113207547166</c:v>
                </c:pt>
                <c:pt idx="107">
                  <c:v>69.811320754716988</c:v>
                </c:pt>
                <c:pt idx="108">
                  <c:v>63.522012578616348</c:v>
                </c:pt>
                <c:pt idx="109">
                  <c:v>61.635220125786162</c:v>
                </c:pt>
                <c:pt idx="110">
                  <c:v>61.635220125786162</c:v>
                </c:pt>
                <c:pt idx="111">
                  <c:v>64.15094339622641</c:v>
                </c:pt>
                <c:pt idx="112">
                  <c:v>66.666666666666657</c:v>
                </c:pt>
                <c:pt idx="113">
                  <c:v>68.553459119496864</c:v>
                </c:pt>
                <c:pt idx="114">
                  <c:v>70.440251572327057</c:v>
                </c:pt>
                <c:pt idx="115">
                  <c:v>76.729559748427661</c:v>
                </c:pt>
                <c:pt idx="116">
                  <c:v>83.647798742138363</c:v>
                </c:pt>
                <c:pt idx="117">
                  <c:v>82.389937106918239</c:v>
                </c:pt>
                <c:pt idx="118">
                  <c:v>77.35849056603773</c:v>
                </c:pt>
                <c:pt idx="119">
                  <c:v>70.440251572327057</c:v>
                </c:pt>
                <c:pt idx="120">
                  <c:v>64.779874213836479</c:v>
                </c:pt>
                <c:pt idx="121">
                  <c:v>59.74842767295597</c:v>
                </c:pt>
                <c:pt idx="122">
                  <c:v>57.861635220125784</c:v>
                </c:pt>
                <c:pt idx="123">
                  <c:v>58.490566037735846</c:v>
                </c:pt>
                <c:pt idx="124">
                  <c:v>58.490566037735846</c:v>
                </c:pt>
                <c:pt idx="125">
                  <c:v>61.635220125786162</c:v>
                </c:pt>
                <c:pt idx="126">
                  <c:v>67.295597484276726</c:v>
                </c:pt>
                <c:pt idx="127">
                  <c:v>72.327044025157221</c:v>
                </c:pt>
                <c:pt idx="128">
                  <c:v>75.471698113207538</c:v>
                </c:pt>
                <c:pt idx="129">
                  <c:v>79.245283018867923</c:v>
                </c:pt>
                <c:pt idx="130">
                  <c:v>73.584905660377359</c:v>
                </c:pt>
                <c:pt idx="131">
                  <c:v>72.327044025157221</c:v>
                </c:pt>
                <c:pt idx="132">
                  <c:v>71.069182389937097</c:v>
                </c:pt>
                <c:pt idx="133">
                  <c:v>69.182389937106919</c:v>
                </c:pt>
                <c:pt idx="134">
                  <c:v>67.295597484276726</c:v>
                </c:pt>
                <c:pt idx="135">
                  <c:v>68.553459119496864</c:v>
                </c:pt>
                <c:pt idx="136">
                  <c:v>66.666666666666657</c:v>
                </c:pt>
                <c:pt idx="137">
                  <c:v>69.811320754716988</c:v>
                </c:pt>
                <c:pt idx="138">
                  <c:v>72.327044025157221</c:v>
                </c:pt>
                <c:pt idx="139">
                  <c:v>78.616352201257854</c:v>
                </c:pt>
                <c:pt idx="140">
                  <c:v>83.647798742138363</c:v>
                </c:pt>
                <c:pt idx="141">
                  <c:v>81.761006289308185</c:v>
                </c:pt>
                <c:pt idx="142">
                  <c:v>75.471698113207538</c:v>
                </c:pt>
                <c:pt idx="143">
                  <c:v>68.553459119496864</c:v>
                </c:pt>
                <c:pt idx="144">
                  <c:v>61.635220125786162</c:v>
                </c:pt>
                <c:pt idx="145">
                  <c:v>60.377358490566039</c:v>
                </c:pt>
                <c:pt idx="146">
                  <c:v>59.74842767295597</c:v>
                </c:pt>
                <c:pt idx="147">
                  <c:v>61.635220125786162</c:v>
                </c:pt>
                <c:pt idx="148">
                  <c:v>64.15094339622641</c:v>
                </c:pt>
                <c:pt idx="149">
                  <c:v>71.698113207547166</c:v>
                </c:pt>
                <c:pt idx="150">
                  <c:v>77.35849056603773</c:v>
                </c:pt>
                <c:pt idx="151">
                  <c:v>77.987421383647799</c:v>
                </c:pt>
                <c:pt idx="152">
                  <c:v>73.584905660377359</c:v>
                </c:pt>
                <c:pt idx="153">
                  <c:v>67.924528301886795</c:v>
                </c:pt>
                <c:pt idx="154">
                  <c:v>66.666666666666657</c:v>
                </c:pt>
                <c:pt idx="155">
                  <c:v>64.779874213836479</c:v>
                </c:pt>
                <c:pt idx="156">
                  <c:v>66.666666666666657</c:v>
                </c:pt>
                <c:pt idx="157">
                  <c:v>64.779874213836479</c:v>
                </c:pt>
                <c:pt idx="158">
                  <c:v>62.893081761006286</c:v>
                </c:pt>
                <c:pt idx="159">
                  <c:v>67.295597484276726</c:v>
                </c:pt>
                <c:pt idx="160">
                  <c:v>72.327044025157221</c:v>
                </c:pt>
                <c:pt idx="161">
                  <c:v>76.729559748427661</c:v>
                </c:pt>
                <c:pt idx="162">
                  <c:v>77.35849056603773</c:v>
                </c:pt>
                <c:pt idx="163">
                  <c:v>80.503144654088047</c:v>
                </c:pt>
                <c:pt idx="164">
                  <c:v>89.937106918238982</c:v>
                </c:pt>
                <c:pt idx="165">
                  <c:v>88.679245283018858</c:v>
                </c:pt>
                <c:pt idx="166">
                  <c:v>79.874213836477978</c:v>
                </c:pt>
                <c:pt idx="167">
                  <c:v>70.440251572327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B4-491E-A99F-6AAF5DF31F9B}"/>
            </c:ext>
          </c:extLst>
        </c:ser>
        <c:ser>
          <c:idx val="1"/>
          <c:order val="1"/>
          <c:tx>
            <c:strRef>
              <c:f>'One Week Analysis'!$D$60:$H$60</c:f>
              <c:strCache>
                <c:ptCount val="5"/>
                <c:pt idx="0">
                  <c:v>Solar 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ne Week Analysis'!$I$58:$FT$58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</c:numCache>
            </c:numRef>
          </c:cat>
          <c:val>
            <c:numRef>
              <c:f>'One Week Analysis'!$I$60:$FT$60</c:f>
              <c:numCache>
                <c:formatCode>_-* #,##0.00_-;_(* \(#,##0.00\);_-* "-"??_-;_-@_-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1.416319999999999</c:v>
                </c:pt>
                <c:pt idx="6">
                  <c:v>57.419520000000006</c:v>
                </c:pt>
                <c:pt idx="7">
                  <c:v>92.651520000000005</c:v>
                </c:pt>
                <c:pt idx="8">
                  <c:v>200.90112000000002</c:v>
                </c:pt>
                <c:pt idx="9">
                  <c:v>180.88704000000001</c:v>
                </c:pt>
                <c:pt idx="10">
                  <c:v>354.32064000000003</c:v>
                </c:pt>
                <c:pt idx="11">
                  <c:v>325.46688000000006</c:v>
                </c:pt>
                <c:pt idx="12">
                  <c:v>309.09696000000002</c:v>
                </c:pt>
                <c:pt idx="13">
                  <c:v>302.38848000000007</c:v>
                </c:pt>
                <c:pt idx="14">
                  <c:v>274.44096000000002</c:v>
                </c:pt>
                <c:pt idx="15">
                  <c:v>196.81919999999997</c:v>
                </c:pt>
                <c:pt idx="16">
                  <c:v>125.41056</c:v>
                </c:pt>
                <c:pt idx="17">
                  <c:v>63.563520000000004</c:v>
                </c:pt>
                <c:pt idx="18">
                  <c:v>20.82048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5.448319999999999</c:v>
                </c:pt>
                <c:pt idx="30">
                  <c:v>52.577279999999995</c:v>
                </c:pt>
                <c:pt idx="31">
                  <c:v>97.248000000000005</c:v>
                </c:pt>
                <c:pt idx="32">
                  <c:v>160.66176000000002</c:v>
                </c:pt>
                <c:pt idx="33">
                  <c:v>209.66784000000001</c:v>
                </c:pt>
                <c:pt idx="34">
                  <c:v>263.01312000000001</c:v>
                </c:pt>
                <c:pt idx="35">
                  <c:v>359.43936000000002</c:v>
                </c:pt>
                <c:pt idx="36">
                  <c:v>369.30048000000005</c:v>
                </c:pt>
                <c:pt idx="37">
                  <c:v>334.18751999999995</c:v>
                </c:pt>
                <c:pt idx="38">
                  <c:v>262.37952000000001</c:v>
                </c:pt>
                <c:pt idx="39">
                  <c:v>175.82592</c:v>
                </c:pt>
                <c:pt idx="40">
                  <c:v>144.10751999999999</c:v>
                </c:pt>
                <c:pt idx="41">
                  <c:v>74.576640000000012</c:v>
                </c:pt>
                <c:pt idx="42">
                  <c:v>22.16064000000000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5.448319999999999</c:v>
                </c:pt>
                <c:pt idx="54">
                  <c:v>65.068799999999996</c:v>
                </c:pt>
                <c:pt idx="55">
                  <c:v>141.20063999999999</c:v>
                </c:pt>
                <c:pt idx="56">
                  <c:v>177.97631999999999</c:v>
                </c:pt>
                <c:pt idx="57">
                  <c:v>178.19904000000002</c:v>
                </c:pt>
                <c:pt idx="58">
                  <c:v>256.30848000000003</c:v>
                </c:pt>
                <c:pt idx="59">
                  <c:v>346.71359999999999</c:v>
                </c:pt>
                <c:pt idx="60">
                  <c:v>379.45728000000003</c:v>
                </c:pt>
                <c:pt idx="61">
                  <c:v>232.68480000000005</c:v>
                </c:pt>
                <c:pt idx="62">
                  <c:v>239.93088000000003</c:v>
                </c:pt>
                <c:pt idx="63">
                  <c:v>127.05023999999999</c:v>
                </c:pt>
                <c:pt idx="64">
                  <c:v>153.89184</c:v>
                </c:pt>
                <c:pt idx="65">
                  <c:v>66.892800000000008</c:v>
                </c:pt>
                <c:pt idx="66">
                  <c:v>17.79840000000000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.3660800000000002</c:v>
                </c:pt>
                <c:pt idx="78">
                  <c:v>44.190720000000006</c:v>
                </c:pt>
                <c:pt idx="79">
                  <c:v>69.073920000000001</c:v>
                </c:pt>
                <c:pt idx="80">
                  <c:v>48.061439999999997</c:v>
                </c:pt>
                <c:pt idx="81">
                  <c:v>46.993919999999996</c:v>
                </c:pt>
                <c:pt idx="82">
                  <c:v>50.196480000000001</c:v>
                </c:pt>
                <c:pt idx="83">
                  <c:v>80.81280000000001</c:v>
                </c:pt>
                <c:pt idx="84">
                  <c:v>62.657279999999993</c:v>
                </c:pt>
                <c:pt idx="85">
                  <c:v>27.056640000000002</c:v>
                </c:pt>
                <c:pt idx="86">
                  <c:v>71.558399999999992</c:v>
                </c:pt>
                <c:pt idx="87">
                  <c:v>242.42688000000004</c:v>
                </c:pt>
                <c:pt idx="88">
                  <c:v>68.816640000000007</c:v>
                </c:pt>
                <c:pt idx="89">
                  <c:v>29.191679999999998</c:v>
                </c:pt>
                <c:pt idx="90">
                  <c:v>17.126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6.78848</c:v>
                </c:pt>
                <c:pt idx="102">
                  <c:v>66.662400000000005</c:v>
                </c:pt>
                <c:pt idx="103">
                  <c:v>151.87968000000001</c:v>
                </c:pt>
                <c:pt idx="104">
                  <c:v>145.49760000000001</c:v>
                </c:pt>
                <c:pt idx="105">
                  <c:v>216.60672000000002</c:v>
                </c:pt>
                <c:pt idx="106">
                  <c:v>43.077120000000001</c:v>
                </c:pt>
                <c:pt idx="107">
                  <c:v>37.382400000000004</c:v>
                </c:pt>
                <c:pt idx="108">
                  <c:v>106.35263999999999</c:v>
                </c:pt>
                <c:pt idx="109">
                  <c:v>150.80448000000001</c:v>
                </c:pt>
                <c:pt idx="110">
                  <c:v>45.569280000000006</c:v>
                </c:pt>
                <c:pt idx="111">
                  <c:v>192.13056</c:v>
                </c:pt>
                <c:pt idx="112">
                  <c:v>141.76895999999999</c:v>
                </c:pt>
                <c:pt idx="113">
                  <c:v>73.896960000000007</c:v>
                </c:pt>
                <c:pt idx="114">
                  <c:v>23.504640000000002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1.416319999999999</c:v>
                </c:pt>
                <c:pt idx="126">
                  <c:v>62.453759999999988</c:v>
                </c:pt>
                <c:pt idx="127">
                  <c:v>126.52415999999999</c:v>
                </c:pt>
                <c:pt idx="128">
                  <c:v>143.16288</c:v>
                </c:pt>
                <c:pt idx="129">
                  <c:v>41.295360000000002</c:v>
                </c:pt>
                <c:pt idx="130">
                  <c:v>81.169920000000005</c:v>
                </c:pt>
                <c:pt idx="131">
                  <c:v>50.910720000000005</c:v>
                </c:pt>
                <c:pt idx="132">
                  <c:v>42.366720000000001</c:v>
                </c:pt>
                <c:pt idx="133">
                  <c:v>38.092799999999997</c:v>
                </c:pt>
                <c:pt idx="134">
                  <c:v>140.53632000000002</c:v>
                </c:pt>
                <c:pt idx="135">
                  <c:v>151.14240000000001</c:v>
                </c:pt>
                <c:pt idx="136">
                  <c:v>120.64896000000002</c:v>
                </c:pt>
                <c:pt idx="137">
                  <c:v>80.586240000000018</c:v>
                </c:pt>
                <c:pt idx="138">
                  <c:v>19.81056000000000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7.46048</c:v>
                </c:pt>
                <c:pt idx="150">
                  <c:v>67.176959999999994</c:v>
                </c:pt>
                <c:pt idx="151">
                  <c:v>151.90656000000001</c:v>
                </c:pt>
                <c:pt idx="152">
                  <c:v>236.01408000000004</c:v>
                </c:pt>
                <c:pt idx="153">
                  <c:v>311.99616000000003</c:v>
                </c:pt>
                <c:pt idx="154">
                  <c:v>358.92096000000004</c:v>
                </c:pt>
                <c:pt idx="155">
                  <c:v>383.93856000000005</c:v>
                </c:pt>
                <c:pt idx="156">
                  <c:v>405.10080000000005</c:v>
                </c:pt>
                <c:pt idx="157">
                  <c:v>373.00992000000002</c:v>
                </c:pt>
                <c:pt idx="158">
                  <c:v>324.10368</c:v>
                </c:pt>
                <c:pt idx="159">
                  <c:v>259.31519999999995</c:v>
                </c:pt>
                <c:pt idx="160">
                  <c:v>168.56063999999998</c:v>
                </c:pt>
                <c:pt idx="161">
                  <c:v>81.504000000000005</c:v>
                </c:pt>
                <c:pt idx="162">
                  <c:v>18.80448000000000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B4-491E-A99F-6AAF5DF31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77217215"/>
        <c:axId val="1677218047"/>
      </c:barChart>
      <c:catAx>
        <c:axId val="1677217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7218047"/>
        <c:crosses val="autoZero"/>
        <c:auto val="1"/>
        <c:lblAlgn val="ctr"/>
        <c:lblOffset val="100"/>
        <c:noMultiLvlLbl val="0"/>
      </c:catAx>
      <c:valAx>
        <c:axId val="1677218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_(* \(#,##0.00\)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7217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ttery Sto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ne Week Analysis'!$D$63:$H$63</c:f>
              <c:strCache>
                <c:ptCount val="5"/>
                <c:pt idx="0">
                  <c:v>Net Input Into Stora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ne Week Analysis'!$I$62:$FT$62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</c:numCache>
            </c:numRef>
          </c:cat>
          <c:val>
            <c:numRef>
              <c:f>'One Week Analysis'!$I$63:$FT$63</c:f>
              <c:numCache>
                <c:formatCode>_(* #,##0.00_);_(* \(#,##0.00\);_(* "-"??_);_(@_)</c:formatCode>
                <c:ptCount val="168"/>
                <c:pt idx="0">
                  <c:v>14.664098616352206</c:v>
                </c:pt>
                <c:pt idx="1">
                  <c:v>95.415094339622641</c:v>
                </c:pt>
                <c:pt idx="2">
                  <c:v>101.0754716981132</c:v>
                </c:pt>
                <c:pt idx="3">
                  <c:v>102.33333333333334</c:v>
                </c:pt>
                <c:pt idx="4">
                  <c:v>104.22012578616352</c:v>
                </c:pt>
                <c:pt idx="5">
                  <c:v>102.33333333333334</c:v>
                </c:pt>
                <c:pt idx="6">
                  <c:v>104.22012578616352</c:v>
                </c:pt>
                <c:pt idx="7">
                  <c:v>106.10691823899371</c:v>
                </c:pt>
                <c:pt idx="8">
                  <c:v>101.70440251572327</c:v>
                </c:pt>
                <c:pt idx="9">
                  <c:v>53.083515974842783</c:v>
                </c:pt>
                <c:pt idx="10">
                  <c:v>-13.166039748427657</c:v>
                </c:pt>
                <c:pt idx="11">
                  <c:v>-56.538010566037727</c:v>
                </c:pt>
                <c:pt idx="12">
                  <c:v>-80.503144654088047</c:v>
                </c:pt>
                <c:pt idx="13">
                  <c:v>-89.937106918238982</c:v>
                </c:pt>
                <c:pt idx="14">
                  <c:v>-88.679245283018858</c:v>
                </c:pt>
                <c:pt idx="15">
                  <c:v>-79.874213836477978</c:v>
                </c:pt>
                <c:pt idx="16">
                  <c:v>-70.440251572327057</c:v>
                </c:pt>
                <c:pt idx="17">
                  <c:v>-76.100628930817606</c:v>
                </c:pt>
                <c:pt idx="18">
                  <c:v>-71.698113207547166</c:v>
                </c:pt>
                <c:pt idx="19">
                  <c:v>-70.440251572327057</c:v>
                </c:pt>
                <c:pt idx="20">
                  <c:v>-69.811320754716988</c:v>
                </c:pt>
                <c:pt idx="21">
                  <c:v>-69.182389937106919</c:v>
                </c:pt>
                <c:pt idx="22">
                  <c:v>-48.785702641509573</c:v>
                </c:pt>
                <c:pt idx="23">
                  <c:v>0</c:v>
                </c:pt>
                <c:pt idx="24">
                  <c:v>15.48699371069182</c:v>
                </c:pt>
                <c:pt idx="25">
                  <c:v>76.385030440251583</c:v>
                </c:pt>
                <c:pt idx="26">
                  <c:v>80.949685534591197</c:v>
                </c:pt>
                <c:pt idx="27">
                  <c:v>84.094339622641513</c:v>
                </c:pt>
                <c:pt idx="28">
                  <c:v>86.610062893081761</c:v>
                </c:pt>
                <c:pt idx="29">
                  <c:v>88.496855345911953</c:v>
                </c:pt>
                <c:pt idx="30">
                  <c:v>87.867924528301899</c:v>
                </c:pt>
                <c:pt idx="31">
                  <c:v>92.899371069182394</c:v>
                </c:pt>
                <c:pt idx="32">
                  <c:v>91.64150943396227</c:v>
                </c:pt>
                <c:pt idx="33">
                  <c:v>66.120098616352195</c:v>
                </c:pt>
                <c:pt idx="34">
                  <c:v>-9.0711587421383513</c:v>
                </c:pt>
                <c:pt idx="35">
                  <c:v>-61.487158742138362</c:v>
                </c:pt>
                <c:pt idx="36">
                  <c:v>-90.566037735849051</c:v>
                </c:pt>
                <c:pt idx="37">
                  <c:v>-98.742138364779876</c:v>
                </c:pt>
                <c:pt idx="38">
                  <c:v>-100</c:v>
                </c:pt>
                <c:pt idx="39">
                  <c:v>-91.823899371069174</c:v>
                </c:pt>
                <c:pt idx="40">
                  <c:v>-79.245283018867923</c:v>
                </c:pt>
                <c:pt idx="41">
                  <c:v>-64.15094339622641</c:v>
                </c:pt>
                <c:pt idx="42">
                  <c:v>-60.377358490566039</c:v>
                </c:pt>
                <c:pt idx="43">
                  <c:v>-60.377358490566039</c:v>
                </c:pt>
                <c:pt idx="44">
                  <c:v>-54.71053484276745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63.842149433962263</c:v>
                </c:pt>
                <c:pt idx="49">
                  <c:v>96.672955974842779</c:v>
                </c:pt>
                <c:pt idx="50">
                  <c:v>98.559748427672943</c:v>
                </c:pt>
                <c:pt idx="51">
                  <c:v>96.04402515723271</c:v>
                </c:pt>
                <c:pt idx="52">
                  <c:v>101.0754716981132</c:v>
                </c:pt>
                <c:pt idx="53">
                  <c:v>104.22012578616352</c:v>
                </c:pt>
                <c:pt idx="54">
                  <c:v>104.22012578616352</c:v>
                </c:pt>
                <c:pt idx="55">
                  <c:v>102.9622641509434</c:v>
                </c:pt>
                <c:pt idx="56">
                  <c:v>61.012504150943386</c:v>
                </c:pt>
                <c:pt idx="57">
                  <c:v>85.967311698113207</c:v>
                </c:pt>
                <c:pt idx="58">
                  <c:v>-6.6921056603773508</c:v>
                </c:pt>
                <c:pt idx="59">
                  <c:v>-58.93115974842766</c:v>
                </c:pt>
                <c:pt idx="60">
                  <c:v>-86.163522012578625</c:v>
                </c:pt>
                <c:pt idx="61">
                  <c:v>-88.679245283018858</c:v>
                </c:pt>
                <c:pt idx="62">
                  <c:v>-84.905660377358487</c:v>
                </c:pt>
                <c:pt idx="63">
                  <c:v>-76.729559748427661</c:v>
                </c:pt>
                <c:pt idx="64">
                  <c:v>-64.779874213836479</c:v>
                </c:pt>
                <c:pt idx="65">
                  <c:v>-58.490566037735846</c:v>
                </c:pt>
                <c:pt idx="66">
                  <c:v>-54.716981132075468</c:v>
                </c:pt>
                <c:pt idx="67">
                  <c:v>-54.088050314465406</c:v>
                </c:pt>
                <c:pt idx="68">
                  <c:v>-54.716981132075468</c:v>
                </c:pt>
                <c:pt idx="69">
                  <c:v>-57.861635220125784</c:v>
                </c:pt>
                <c:pt idx="70">
                  <c:v>-60.413794213836482</c:v>
                </c:pt>
                <c:pt idx="71">
                  <c:v>-26.878462389937091</c:v>
                </c:pt>
                <c:pt idx="72">
                  <c:v>-4.5109856603773579</c:v>
                </c:pt>
                <c:pt idx="73">
                  <c:v>-23.636673207547169</c:v>
                </c:pt>
                <c:pt idx="74">
                  <c:v>-22.817400754716992</c:v>
                </c:pt>
                <c:pt idx="75">
                  <c:v>-20.243771572327056</c:v>
                </c:pt>
                <c:pt idx="76">
                  <c:v>12.888271698113215</c:v>
                </c:pt>
                <c:pt idx="77">
                  <c:v>0.39312905660376884</c:v>
                </c:pt>
                <c:pt idx="78">
                  <c:v>-22.60165433962289</c:v>
                </c:pt>
                <c:pt idx="79">
                  <c:v>6.1495949685534583</c:v>
                </c:pt>
                <c:pt idx="80">
                  <c:v>101.0754716981132</c:v>
                </c:pt>
                <c:pt idx="81">
                  <c:v>-4.7682656603773523</c:v>
                </c:pt>
                <c:pt idx="82">
                  <c:v>-50.68253383647798</c:v>
                </c:pt>
                <c:pt idx="83">
                  <c:v>-51.77426716981132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77.665843522012594</c:v>
                </c:pt>
                <c:pt idx="97">
                  <c:v>70.654832704402523</c:v>
                </c:pt>
                <c:pt idx="98">
                  <c:v>97.301886792452834</c:v>
                </c:pt>
                <c:pt idx="99">
                  <c:v>-28.620993207547166</c:v>
                </c:pt>
                <c:pt idx="100">
                  <c:v>-32.428920754716984</c:v>
                </c:pt>
                <c:pt idx="101">
                  <c:v>42.830627421383646</c:v>
                </c:pt>
                <c:pt idx="102">
                  <c:v>89.16925987421385</c:v>
                </c:pt>
                <c:pt idx="103">
                  <c:v>-16.065940125786156</c:v>
                </c:pt>
                <c:pt idx="104">
                  <c:v>104.84905660377359</c:v>
                </c:pt>
                <c:pt idx="105">
                  <c:v>75.102293333333336</c:v>
                </c:pt>
                <c:pt idx="106">
                  <c:v>5.343500880503143</c:v>
                </c:pt>
                <c:pt idx="107">
                  <c:v>-46.935611572327055</c:v>
                </c:pt>
                <c:pt idx="108">
                  <c:v>-76.729559748427661</c:v>
                </c:pt>
                <c:pt idx="109">
                  <c:v>-83.647798742138363</c:v>
                </c:pt>
                <c:pt idx="110">
                  <c:v>-82.389937106918239</c:v>
                </c:pt>
                <c:pt idx="111">
                  <c:v>-77.35849056603773</c:v>
                </c:pt>
                <c:pt idx="112">
                  <c:v>-70.440251572327057</c:v>
                </c:pt>
                <c:pt idx="113">
                  <c:v>-48.2997977358490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54.197115974842774</c:v>
                </c:pt>
                <c:pt idx="121">
                  <c:v>67.691181886792464</c:v>
                </c:pt>
                <c:pt idx="122">
                  <c:v>-37.949923018867921</c:v>
                </c:pt>
                <c:pt idx="123">
                  <c:v>7.5850143396226457</c:v>
                </c:pt>
                <c:pt idx="124">
                  <c:v>-21.416324025157216</c:v>
                </c:pt>
                <c:pt idx="125">
                  <c:v>-28.702462389937097</c:v>
                </c:pt>
                <c:pt idx="126">
                  <c:v>-31.089589937106922</c:v>
                </c:pt>
                <c:pt idx="127">
                  <c:v>73.240722515723292</c:v>
                </c:pt>
                <c:pt idx="128">
                  <c:v>82.588940880503145</c:v>
                </c:pt>
                <c:pt idx="129">
                  <c:v>53.982293333333359</c:v>
                </c:pt>
                <c:pt idx="130">
                  <c:v>10.77491924528303</c:v>
                </c:pt>
                <c:pt idx="131">
                  <c:v>-52.516484025157219</c:v>
                </c:pt>
                <c:pt idx="132">
                  <c:v>-78.616352201257854</c:v>
                </c:pt>
                <c:pt idx="133">
                  <c:v>-83.647798742138363</c:v>
                </c:pt>
                <c:pt idx="134">
                  <c:v>-16.121253836478118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73.919138616352214</c:v>
                </c:pt>
                <c:pt idx="145">
                  <c:v>95.415094339622641</c:v>
                </c:pt>
                <c:pt idx="146">
                  <c:v>101.0754716981132</c:v>
                </c:pt>
                <c:pt idx="147">
                  <c:v>102.33333333333334</c:v>
                </c:pt>
                <c:pt idx="148">
                  <c:v>104.22012578616352</c:v>
                </c:pt>
                <c:pt idx="149">
                  <c:v>102.33333333333334</c:v>
                </c:pt>
                <c:pt idx="150">
                  <c:v>104.22012578616352</c:v>
                </c:pt>
                <c:pt idx="151">
                  <c:v>106.10691823899371</c:v>
                </c:pt>
                <c:pt idx="152">
                  <c:v>101.70440251572327</c:v>
                </c:pt>
                <c:pt idx="153">
                  <c:v>96.233595974842757</c:v>
                </c:pt>
                <c:pt idx="154">
                  <c:v>4.7744402515723436</c:v>
                </c:pt>
                <c:pt idx="155">
                  <c:v>-58.554010566037732</c:v>
                </c:pt>
                <c:pt idx="156">
                  <c:v>-80.503144654088047</c:v>
                </c:pt>
                <c:pt idx="157">
                  <c:v>-89.937106918238982</c:v>
                </c:pt>
                <c:pt idx="158">
                  <c:v>-88.679245283018858</c:v>
                </c:pt>
                <c:pt idx="159">
                  <c:v>-79.874213836477978</c:v>
                </c:pt>
                <c:pt idx="160">
                  <c:v>-70.440251572327057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F-4D0F-9976-7F04CCDC8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62940559"/>
        <c:axId val="1162928495"/>
      </c:barChart>
      <c:lineChart>
        <c:grouping val="standard"/>
        <c:varyColors val="0"/>
        <c:ser>
          <c:idx val="1"/>
          <c:order val="1"/>
          <c:tx>
            <c:strRef>
              <c:f>'One Week Analysis'!$D$64:$H$64</c:f>
              <c:strCache>
                <c:ptCount val="5"/>
                <c:pt idx="0">
                  <c:v>Storage Bal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ne Week Analysis'!$I$62:$FT$62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</c:numCache>
            </c:numRef>
          </c:cat>
          <c:val>
            <c:numRef>
              <c:f>'One Week Analysis'!$I$64:$FT$64</c:f>
              <c:numCache>
                <c:formatCode>_-* #,##0.00_-;_(* \(#,##0.00\);_-* "-"??_-;_-@_-</c:formatCode>
                <c:ptCount val="168"/>
                <c:pt idx="0">
                  <c:v>14.664098616352206</c:v>
                </c:pt>
                <c:pt idx="1">
                  <c:v>110.07919295597483</c:v>
                </c:pt>
                <c:pt idx="2">
                  <c:v>211.15466465408801</c:v>
                </c:pt>
                <c:pt idx="3">
                  <c:v>313.48799798742141</c:v>
                </c:pt>
                <c:pt idx="4">
                  <c:v>417.70812377358493</c:v>
                </c:pt>
                <c:pt idx="5">
                  <c:v>520.0414571069183</c:v>
                </c:pt>
                <c:pt idx="6">
                  <c:v>624.26158289308182</c:v>
                </c:pt>
                <c:pt idx="7">
                  <c:v>730.36850113207549</c:v>
                </c:pt>
                <c:pt idx="8">
                  <c:v>832.07290364779874</c:v>
                </c:pt>
                <c:pt idx="9">
                  <c:v>885.15641962264158</c:v>
                </c:pt>
                <c:pt idx="10">
                  <c:v>871.990379874214</c:v>
                </c:pt>
                <c:pt idx="11">
                  <c:v>815.45236930817623</c:v>
                </c:pt>
                <c:pt idx="12">
                  <c:v>734.9492246540882</c:v>
                </c:pt>
                <c:pt idx="13">
                  <c:v>645.01211773584919</c:v>
                </c:pt>
                <c:pt idx="14">
                  <c:v>556.33287245283032</c:v>
                </c:pt>
                <c:pt idx="15">
                  <c:v>476.45865861635235</c:v>
                </c:pt>
                <c:pt idx="16">
                  <c:v>406.01840704402531</c:v>
                </c:pt>
                <c:pt idx="17">
                  <c:v>329.9177781132077</c:v>
                </c:pt>
                <c:pt idx="18">
                  <c:v>258.21966490566052</c:v>
                </c:pt>
                <c:pt idx="19">
                  <c:v>187.77941333333348</c:v>
                </c:pt>
                <c:pt idx="20">
                  <c:v>117.96809257861649</c:v>
                </c:pt>
                <c:pt idx="21">
                  <c:v>48.785702641509573</c:v>
                </c:pt>
                <c:pt idx="22">
                  <c:v>0</c:v>
                </c:pt>
                <c:pt idx="23">
                  <c:v>0</c:v>
                </c:pt>
                <c:pt idx="24">
                  <c:v>15.48699371069182</c:v>
                </c:pt>
                <c:pt idx="25">
                  <c:v>91.872024150943403</c:v>
                </c:pt>
                <c:pt idx="26">
                  <c:v>172.82170968553459</c:v>
                </c:pt>
                <c:pt idx="27">
                  <c:v>256.91604930817607</c:v>
                </c:pt>
                <c:pt idx="28">
                  <c:v>343.52611220125783</c:v>
                </c:pt>
                <c:pt idx="29">
                  <c:v>432.02296754716974</c:v>
                </c:pt>
                <c:pt idx="30">
                  <c:v>519.89089207547158</c:v>
                </c:pt>
                <c:pt idx="31">
                  <c:v>612.79026314465398</c:v>
                </c:pt>
                <c:pt idx="32">
                  <c:v>704.43177257861623</c:v>
                </c:pt>
                <c:pt idx="33">
                  <c:v>770.5518711949685</c:v>
                </c:pt>
                <c:pt idx="34">
                  <c:v>761.48071245283018</c:v>
                </c:pt>
                <c:pt idx="35">
                  <c:v>699.99355371069191</c:v>
                </c:pt>
                <c:pt idx="36">
                  <c:v>609.42751597484289</c:v>
                </c:pt>
                <c:pt idx="37">
                  <c:v>510.68537761006303</c:v>
                </c:pt>
                <c:pt idx="38">
                  <c:v>410.68537761006303</c:v>
                </c:pt>
                <c:pt idx="39">
                  <c:v>318.86147823899387</c:v>
                </c:pt>
                <c:pt idx="40">
                  <c:v>239.61619522012595</c:v>
                </c:pt>
                <c:pt idx="41">
                  <c:v>175.46525182389954</c:v>
                </c:pt>
                <c:pt idx="42">
                  <c:v>115.0878933333335</c:v>
                </c:pt>
                <c:pt idx="43">
                  <c:v>54.71053484276745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63.842149433962263</c:v>
                </c:pt>
                <c:pt idx="49">
                  <c:v>160.51510540880506</c:v>
                </c:pt>
                <c:pt idx="50">
                  <c:v>259.07485383647804</c:v>
                </c:pt>
                <c:pt idx="51">
                  <c:v>355.11887899371072</c:v>
                </c:pt>
                <c:pt idx="52">
                  <c:v>456.19435069182396</c:v>
                </c:pt>
                <c:pt idx="53">
                  <c:v>560.41447647798748</c:v>
                </c:pt>
                <c:pt idx="54">
                  <c:v>664.634602264151</c:v>
                </c:pt>
                <c:pt idx="55">
                  <c:v>767.59686641509438</c:v>
                </c:pt>
                <c:pt idx="56">
                  <c:v>828.6093705660378</c:v>
                </c:pt>
                <c:pt idx="57">
                  <c:v>914.57668226415103</c:v>
                </c:pt>
                <c:pt idx="58">
                  <c:v>907.88457660377367</c:v>
                </c:pt>
                <c:pt idx="59">
                  <c:v>848.95341685534606</c:v>
                </c:pt>
                <c:pt idx="60">
                  <c:v>762.78989484276747</c:v>
                </c:pt>
                <c:pt idx="61">
                  <c:v>674.11064955974859</c:v>
                </c:pt>
                <c:pt idx="62">
                  <c:v>589.20498918239014</c:v>
                </c:pt>
                <c:pt idx="63">
                  <c:v>512.47542943396252</c:v>
                </c:pt>
                <c:pt idx="64">
                  <c:v>447.69555522012604</c:v>
                </c:pt>
                <c:pt idx="65">
                  <c:v>389.20498918239019</c:v>
                </c:pt>
                <c:pt idx="66">
                  <c:v>334.4880080503147</c:v>
                </c:pt>
                <c:pt idx="67">
                  <c:v>280.39995773584928</c:v>
                </c:pt>
                <c:pt idx="68">
                  <c:v>225.68297660377382</c:v>
                </c:pt>
                <c:pt idx="69">
                  <c:v>167.82134138364805</c:v>
                </c:pt>
                <c:pt idx="70">
                  <c:v>107.40754716981158</c:v>
                </c:pt>
                <c:pt idx="71">
                  <c:v>80.529084779874481</c:v>
                </c:pt>
                <c:pt idx="72">
                  <c:v>76.018099119497123</c:v>
                </c:pt>
                <c:pt idx="73">
                  <c:v>52.381425911949961</c:v>
                </c:pt>
                <c:pt idx="74">
                  <c:v>29.564025157232962</c:v>
                </c:pt>
                <c:pt idx="75">
                  <c:v>9.3202535849058989</c:v>
                </c:pt>
                <c:pt idx="76">
                  <c:v>22.208525283019114</c:v>
                </c:pt>
                <c:pt idx="77">
                  <c:v>22.60165433962289</c:v>
                </c:pt>
                <c:pt idx="78">
                  <c:v>0</c:v>
                </c:pt>
                <c:pt idx="79">
                  <c:v>6.1495949685534583</c:v>
                </c:pt>
                <c:pt idx="80">
                  <c:v>107.22506666666666</c:v>
                </c:pt>
                <c:pt idx="81">
                  <c:v>102.45680100628931</c:v>
                </c:pt>
                <c:pt idx="82">
                  <c:v>51.77426716981132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77.665843522012594</c:v>
                </c:pt>
                <c:pt idx="97">
                  <c:v>148.32067622641512</c:v>
                </c:pt>
                <c:pt idx="98">
                  <c:v>245.62256301886794</c:v>
                </c:pt>
                <c:pt idx="99">
                  <c:v>217.00156981132073</c:v>
                </c:pt>
                <c:pt idx="100">
                  <c:v>184.57264905660378</c:v>
                </c:pt>
                <c:pt idx="101">
                  <c:v>227.40327647798745</c:v>
                </c:pt>
                <c:pt idx="102">
                  <c:v>316.57253635220127</c:v>
                </c:pt>
                <c:pt idx="103">
                  <c:v>300.50659622641513</c:v>
                </c:pt>
                <c:pt idx="104">
                  <c:v>405.35565283018872</c:v>
                </c:pt>
                <c:pt idx="105">
                  <c:v>480.45794616352202</c:v>
                </c:pt>
                <c:pt idx="106">
                  <c:v>485.80144704402517</c:v>
                </c:pt>
                <c:pt idx="107">
                  <c:v>438.86583547169812</c:v>
                </c:pt>
                <c:pt idx="108">
                  <c:v>362.13627572327044</c:v>
                </c:pt>
                <c:pt idx="109">
                  <c:v>278.48847698113207</c:v>
                </c:pt>
                <c:pt idx="110">
                  <c:v>196.09853987421383</c:v>
                </c:pt>
                <c:pt idx="111">
                  <c:v>118.7400493081761</c:v>
                </c:pt>
                <c:pt idx="112">
                  <c:v>48.29979773584904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54.197115974842774</c:v>
                </c:pt>
                <c:pt idx="121">
                  <c:v>121.88829786163524</c:v>
                </c:pt>
                <c:pt idx="122">
                  <c:v>83.938374842767331</c:v>
                </c:pt>
                <c:pt idx="123">
                  <c:v>91.523389182389991</c:v>
                </c:pt>
                <c:pt idx="124">
                  <c:v>70.107065157232768</c:v>
                </c:pt>
                <c:pt idx="125">
                  <c:v>41.404602767295671</c:v>
                </c:pt>
                <c:pt idx="126">
                  <c:v>10.315012830188749</c:v>
                </c:pt>
                <c:pt idx="127">
                  <c:v>83.555735345912041</c:v>
                </c:pt>
                <c:pt idx="128">
                  <c:v>166.14467622641519</c:v>
                </c:pt>
                <c:pt idx="129">
                  <c:v>220.12696955974852</c:v>
                </c:pt>
                <c:pt idx="130">
                  <c:v>230.90188880503155</c:v>
                </c:pt>
                <c:pt idx="131">
                  <c:v>178.38540477987434</c:v>
                </c:pt>
                <c:pt idx="132">
                  <c:v>99.769052578616481</c:v>
                </c:pt>
                <c:pt idx="133">
                  <c:v>16.121253836478118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73.919138616352214</c:v>
                </c:pt>
                <c:pt idx="145">
                  <c:v>169.33423295597484</c:v>
                </c:pt>
                <c:pt idx="146">
                  <c:v>270.40970465408805</c:v>
                </c:pt>
                <c:pt idx="147">
                  <c:v>372.74303798742142</c:v>
                </c:pt>
                <c:pt idx="148">
                  <c:v>476.96316377358494</c:v>
                </c:pt>
                <c:pt idx="149">
                  <c:v>579.29649710691831</c:v>
                </c:pt>
                <c:pt idx="150">
                  <c:v>683.51662289308183</c:v>
                </c:pt>
                <c:pt idx="151">
                  <c:v>789.6235411320755</c:v>
                </c:pt>
                <c:pt idx="152">
                  <c:v>891.32794364779875</c:v>
                </c:pt>
                <c:pt idx="153">
                  <c:v>987.56153962264148</c:v>
                </c:pt>
                <c:pt idx="154">
                  <c:v>992.33597987421376</c:v>
                </c:pt>
                <c:pt idx="155">
                  <c:v>933.78196930817603</c:v>
                </c:pt>
                <c:pt idx="156">
                  <c:v>853.278824654088</c:v>
                </c:pt>
                <c:pt idx="157">
                  <c:v>763.34171773584899</c:v>
                </c:pt>
                <c:pt idx="158">
                  <c:v>674.66247245283012</c:v>
                </c:pt>
                <c:pt idx="159">
                  <c:v>594.7882586163521</c:v>
                </c:pt>
                <c:pt idx="160">
                  <c:v>524.34800704402505</c:v>
                </c:pt>
                <c:pt idx="161">
                  <c:v>524.34800704402505</c:v>
                </c:pt>
                <c:pt idx="162">
                  <c:v>524.34800704402505</c:v>
                </c:pt>
                <c:pt idx="163">
                  <c:v>524.34800704402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BF-4D0F-9976-7F04CCDC8FAD}"/>
            </c:ext>
          </c:extLst>
        </c:ser>
        <c:ser>
          <c:idx val="2"/>
          <c:order val="2"/>
          <c:tx>
            <c:strRef>
              <c:f>'One Week Analysis'!$D$65:$H$65</c:f>
              <c:strCache>
                <c:ptCount val="5"/>
                <c:pt idx="0">
                  <c:v>Zero Balan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One Week Analysis'!$I$62:$FT$62</c:f>
              <c:numCache>
                <c:formatCode>General</c:formatCode>
                <c:ptCount val="1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</c:numCache>
            </c:numRef>
          </c:cat>
          <c:val>
            <c:numRef>
              <c:f>'One Week Analysis'!$I$65:$FT$65</c:f>
              <c:numCache>
                <c:formatCode>General</c:formatCode>
                <c:ptCount val="1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BF-4D0F-9976-7F04CCDC8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760639"/>
        <c:axId val="1710758975"/>
      </c:lineChart>
      <c:catAx>
        <c:axId val="1162940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928495"/>
        <c:crosses val="autoZero"/>
        <c:auto val="1"/>
        <c:lblAlgn val="ctr"/>
        <c:lblOffset val="100"/>
        <c:noMultiLvlLbl val="0"/>
      </c:catAx>
      <c:valAx>
        <c:axId val="1162928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2940559"/>
        <c:crosses val="autoZero"/>
        <c:crossBetween val="between"/>
      </c:valAx>
      <c:valAx>
        <c:axId val="1710758975"/>
        <c:scaling>
          <c:orientation val="minMax"/>
        </c:scaling>
        <c:delete val="0"/>
        <c:axPos val="r"/>
        <c:numFmt formatCode="_-* #,##0.00_-;_(* \(#,##0.00\)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760639"/>
        <c:crosses val="max"/>
        <c:crossBetween val="between"/>
      </c:valAx>
      <c:catAx>
        <c:axId val="17107606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107589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1"/>
          <c:order val="1"/>
          <c:tx>
            <c:strRef>
              <c:f>'One Week Analysis'!$D$69:$H$69</c:f>
              <c:strCache>
                <c:ptCount val="5"/>
                <c:pt idx="0">
                  <c:v>Solar Produc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69:$FJ$69</c:f>
              <c:numCache>
                <c:formatCode>_-* #,##0.00_-;_(* \(#,##0.00\);_-* "-"??_-;_-@_-</c:formatCode>
                <c:ptCount val="158"/>
                <c:pt idx="0">
                  <c:v>77.987421383647799</c:v>
                </c:pt>
                <c:pt idx="1">
                  <c:v>73.584905660377359</c:v>
                </c:pt>
                <c:pt idx="2">
                  <c:v>67.924528301886795</c:v>
                </c:pt>
                <c:pt idx="3">
                  <c:v>66.666666666666657</c:v>
                </c:pt>
                <c:pt idx="4">
                  <c:v>64.779874213836479</c:v>
                </c:pt>
                <c:pt idx="5">
                  <c:v>66.666666666666657</c:v>
                </c:pt>
                <c:pt idx="6">
                  <c:v>64.779874213836479</c:v>
                </c:pt>
                <c:pt idx="7">
                  <c:v>62.893081761006286</c:v>
                </c:pt>
                <c:pt idx="8">
                  <c:v>67.295597484276726</c:v>
                </c:pt>
                <c:pt idx="9">
                  <c:v>72.327044025157221</c:v>
                </c:pt>
                <c:pt idx="10">
                  <c:v>63.563520000000004</c:v>
                </c:pt>
                <c:pt idx="11">
                  <c:v>20.8204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5.448319999999999</c:v>
                </c:pt>
                <c:pt idx="23">
                  <c:v>52.577279999999995</c:v>
                </c:pt>
                <c:pt idx="24">
                  <c:v>81.761006289308185</c:v>
                </c:pt>
                <c:pt idx="25">
                  <c:v>84.276729559748432</c:v>
                </c:pt>
                <c:pt idx="26">
                  <c:v>88.050314465408803</c:v>
                </c:pt>
                <c:pt idx="27">
                  <c:v>84.905660377358487</c:v>
                </c:pt>
                <c:pt idx="28">
                  <c:v>82.389937106918239</c:v>
                </c:pt>
                <c:pt idx="29">
                  <c:v>80.503144654088047</c:v>
                </c:pt>
                <c:pt idx="30">
                  <c:v>81.132075471698101</c:v>
                </c:pt>
                <c:pt idx="31">
                  <c:v>76.100628930817606</c:v>
                </c:pt>
                <c:pt idx="32">
                  <c:v>77.35849056603773</c:v>
                </c:pt>
                <c:pt idx="33">
                  <c:v>77.987421383647799</c:v>
                </c:pt>
                <c:pt idx="34">
                  <c:v>74.576640000000012</c:v>
                </c:pt>
                <c:pt idx="35">
                  <c:v>22.16064000000000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5.448319999999999</c:v>
                </c:pt>
                <c:pt idx="47">
                  <c:v>65.068799999999996</c:v>
                </c:pt>
                <c:pt idx="48">
                  <c:v>77.35849056603773</c:v>
                </c:pt>
                <c:pt idx="49">
                  <c:v>72.327044025157221</c:v>
                </c:pt>
                <c:pt idx="50">
                  <c:v>70.440251572327057</c:v>
                </c:pt>
                <c:pt idx="51">
                  <c:v>72.95597484276729</c:v>
                </c:pt>
                <c:pt idx="52">
                  <c:v>67.924528301886795</c:v>
                </c:pt>
                <c:pt idx="53">
                  <c:v>64.779874213836479</c:v>
                </c:pt>
                <c:pt idx="54">
                  <c:v>64.779874213836479</c:v>
                </c:pt>
                <c:pt idx="55">
                  <c:v>66.037735849056602</c:v>
                </c:pt>
                <c:pt idx="56">
                  <c:v>66.037735849056602</c:v>
                </c:pt>
                <c:pt idx="57">
                  <c:v>67.924528301886795</c:v>
                </c:pt>
                <c:pt idx="58">
                  <c:v>66.892800000000008</c:v>
                </c:pt>
                <c:pt idx="59">
                  <c:v>17.79840000000000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4.3660800000000002</c:v>
                </c:pt>
                <c:pt idx="71">
                  <c:v>44.190720000000006</c:v>
                </c:pt>
                <c:pt idx="72">
                  <c:v>69.073920000000001</c:v>
                </c:pt>
                <c:pt idx="73">
                  <c:v>48.061439999999997</c:v>
                </c:pt>
                <c:pt idx="74">
                  <c:v>46.993919999999996</c:v>
                </c:pt>
                <c:pt idx="75">
                  <c:v>50.196480000000001</c:v>
                </c:pt>
                <c:pt idx="76">
                  <c:v>67.924528301886795</c:v>
                </c:pt>
                <c:pt idx="77">
                  <c:v>62.264150943396224</c:v>
                </c:pt>
                <c:pt idx="78">
                  <c:v>27.056640000000002</c:v>
                </c:pt>
                <c:pt idx="79">
                  <c:v>65.408805031446533</c:v>
                </c:pt>
                <c:pt idx="80">
                  <c:v>67.924528301886795</c:v>
                </c:pt>
                <c:pt idx="81">
                  <c:v>68.816640000000007</c:v>
                </c:pt>
                <c:pt idx="82">
                  <c:v>29.191679999999998</c:v>
                </c:pt>
                <c:pt idx="83">
                  <c:v>17.126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6.78848</c:v>
                </c:pt>
                <c:pt idx="95">
                  <c:v>66.662400000000005</c:v>
                </c:pt>
                <c:pt idx="96">
                  <c:v>74.213836477987414</c:v>
                </c:pt>
                <c:pt idx="97">
                  <c:v>74.842767295597483</c:v>
                </c:pt>
                <c:pt idx="98">
                  <c:v>71.698113207547166</c:v>
                </c:pt>
                <c:pt idx="99">
                  <c:v>43.077120000000001</c:v>
                </c:pt>
                <c:pt idx="100">
                  <c:v>37.382400000000004</c:v>
                </c:pt>
                <c:pt idx="101">
                  <c:v>63.522012578616348</c:v>
                </c:pt>
                <c:pt idx="102">
                  <c:v>61.635220125786162</c:v>
                </c:pt>
                <c:pt idx="103">
                  <c:v>45.569280000000006</c:v>
                </c:pt>
                <c:pt idx="104">
                  <c:v>64.15094339622641</c:v>
                </c:pt>
                <c:pt idx="105">
                  <c:v>66.666666666666657</c:v>
                </c:pt>
                <c:pt idx="106">
                  <c:v>68.553459119496864</c:v>
                </c:pt>
                <c:pt idx="107">
                  <c:v>23.50464000000000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1.416319999999999</c:v>
                </c:pt>
                <c:pt idx="119">
                  <c:v>62.453759999999988</c:v>
                </c:pt>
                <c:pt idx="120">
                  <c:v>72.327044025157221</c:v>
                </c:pt>
                <c:pt idx="121">
                  <c:v>75.471698113207538</c:v>
                </c:pt>
                <c:pt idx="122">
                  <c:v>41.295360000000002</c:v>
                </c:pt>
                <c:pt idx="123">
                  <c:v>73.584905660377359</c:v>
                </c:pt>
                <c:pt idx="124">
                  <c:v>50.910720000000005</c:v>
                </c:pt>
                <c:pt idx="125">
                  <c:v>42.366720000000001</c:v>
                </c:pt>
                <c:pt idx="126">
                  <c:v>38.092799999999997</c:v>
                </c:pt>
                <c:pt idx="127">
                  <c:v>67.295597484276726</c:v>
                </c:pt>
                <c:pt idx="128">
                  <c:v>68.553459119496864</c:v>
                </c:pt>
                <c:pt idx="129">
                  <c:v>66.666666666666657</c:v>
                </c:pt>
                <c:pt idx="130">
                  <c:v>69.811320754716988</c:v>
                </c:pt>
                <c:pt idx="131">
                  <c:v>19.810560000000002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7.46048</c:v>
                </c:pt>
                <c:pt idx="143">
                  <c:v>67.176959999999994</c:v>
                </c:pt>
                <c:pt idx="144">
                  <c:v>77.987421383647799</c:v>
                </c:pt>
                <c:pt idx="145">
                  <c:v>73.584905660377359</c:v>
                </c:pt>
                <c:pt idx="146">
                  <c:v>67.924528301886795</c:v>
                </c:pt>
                <c:pt idx="147">
                  <c:v>66.666666666666657</c:v>
                </c:pt>
                <c:pt idx="148">
                  <c:v>64.779874213836479</c:v>
                </c:pt>
                <c:pt idx="149">
                  <c:v>66.666666666666657</c:v>
                </c:pt>
                <c:pt idx="150">
                  <c:v>64.779874213836479</c:v>
                </c:pt>
                <c:pt idx="151">
                  <c:v>62.893081761006286</c:v>
                </c:pt>
                <c:pt idx="152">
                  <c:v>67.295597484276726</c:v>
                </c:pt>
                <c:pt idx="153">
                  <c:v>72.327044025157221</c:v>
                </c:pt>
                <c:pt idx="154">
                  <c:v>76.729559748427661</c:v>
                </c:pt>
                <c:pt idx="155">
                  <c:v>18.804480000000002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47-4745-9A22-75292A1AD2E6}"/>
            </c:ext>
          </c:extLst>
        </c:ser>
        <c:ser>
          <c:idx val="2"/>
          <c:order val="2"/>
          <c:tx>
            <c:strRef>
              <c:f>'One Week Analysis'!$D$70:$H$70</c:f>
              <c:strCache>
                <c:ptCount val="5"/>
                <c:pt idx="0">
                  <c:v>Battery Discharg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0:$FJ$70</c:f>
              <c:numCache>
                <c:formatCode>_-* #,##0.00_-;_(* \(#,##0.00\);_-* "-"??_-;_-@_-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3.166039748427657</c:v>
                </c:pt>
                <c:pt idx="11">
                  <c:v>56.538010566037727</c:v>
                </c:pt>
                <c:pt idx="12">
                  <c:v>80.503144654088047</c:v>
                </c:pt>
                <c:pt idx="13">
                  <c:v>89.937106918238982</c:v>
                </c:pt>
                <c:pt idx="14">
                  <c:v>88.679245283018858</c:v>
                </c:pt>
                <c:pt idx="15">
                  <c:v>79.874213836477978</c:v>
                </c:pt>
                <c:pt idx="16">
                  <c:v>70.440251572327057</c:v>
                </c:pt>
                <c:pt idx="17">
                  <c:v>76.100628930817606</c:v>
                </c:pt>
                <c:pt idx="18">
                  <c:v>71.698113207547166</c:v>
                </c:pt>
                <c:pt idx="19">
                  <c:v>70.440251572327057</c:v>
                </c:pt>
                <c:pt idx="20">
                  <c:v>69.811320754716988</c:v>
                </c:pt>
                <c:pt idx="21">
                  <c:v>69.182389937106919</c:v>
                </c:pt>
                <c:pt idx="22">
                  <c:v>48.78570264150957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9.0711587421383513</c:v>
                </c:pt>
                <c:pt idx="35">
                  <c:v>61.487158742138362</c:v>
                </c:pt>
                <c:pt idx="36">
                  <c:v>90.566037735849051</c:v>
                </c:pt>
                <c:pt idx="37">
                  <c:v>98.742138364779876</c:v>
                </c:pt>
                <c:pt idx="38">
                  <c:v>100</c:v>
                </c:pt>
                <c:pt idx="39">
                  <c:v>91.823899371069174</c:v>
                </c:pt>
                <c:pt idx="40">
                  <c:v>79.245283018867923</c:v>
                </c:pt>
                <c:pt idx="41">
                  <c:v>64.15094339622641</c:v>
                </c:pt>
                <c:pt idx="42">
                  <c:v>60.377358490566039</c:v>
                </c:pt>
                <c:pt idx="43">
                  <c:v>60.377358490566039</c:v>
                </c:pt>
                <c:pt idx="44">
                  <c:v>54.71053484276745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.6921056603773508</c:v>
                </c:pt>
                <c:pt idx="59">
                  <c:v>58.93115974842766</c:v>
                </c:pt>
                <c:pt idx="60">
                  <c:v>86.163522012578625</c:v>
                </c:pt>
                <c:pt idx="61">
                  <c:v>88.679245283018858</c:v>
                </c:pt>
                <c:pt idx="62">
                  <c:v>84.905660377358487</c:v>
                </c:pt>
                <c:pt idx="63">
                  <c:v>76.729559748427661</c:v>
                </c:pt>
                <c:pt idx="64">
                  <c:v>64.779874213836479</c:v>
                </c:pt>
                <c:pt idx="65">
                  <c:v>58.490566037735846</c:v>
                </c:pt>
                <c:pt idx="66">
                  <c:v>54.716981132075468</c:v>
                </c:pt>
                <c:pt idx="67">
                  <c:v>54.088050314465406</c:v>
                </c:pt>
                <c:pt idx="68">
                  <c:v>54.716981132075468</c:v>
                </c:pt>
                <c:pt idx="69">
                  <c:v>57.861635220125784</c:v>
                </c:pt>
                <c:pt idx="70">
                  <c:v>60.413794213836482</c:v>
                </c:pt>
                <c:pt idx="71">
                  <c:v>26.878462389937091</c:v>
                </c:pt>
                <c:pt idx="72">
                  <c:v>4.5109856603773579</c:v>
                </c:pt>
                <c:pt idx="73">
                  <c:v>23.636673207547169</c:v>
                </c:pt>
                <c:pt idx="74">
                  <c:v>22.817400754716992</c:v>
                </c:pt>
                <c:pt idx="75">
                  <c:v>20.243771572327056</c:v>
                </c:pt>
                <c:pt idx="76">
                  <c:v>0</c:v>
                </c:pt>
                <c:pt idx="77">
                  <c:v>0</c:v>
                </c:pt>
                <c:pt idx="78">
                  <c:v>22.60165433962289</c:v>
                </c:pt>
                <c:pt idx="79">
                  <c:v>0</c:v>
                </c:pt>
                <c:pt idx="80">
                  <c:v>0</c:v>
                </c:pt>
                <c:pt idx="81">
                  <c:v>4.7682656603773523</c:v>
                </c:pt>
                <c:pt idx="82">
                  <c:v>50.68253383647798</c:v>
                </c:pt>
                <c:pt idx="83">
                  <c:v>51.77426716981132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8.620993207547166</c:v>
                </c:pt>
                <c:pt idx="100">
                  <c:v>32.428920754716984</c:v>
                </c:pt>
                <c:pt idx="101">
                  <c:v>0</c:v>
                </c:pt>
                <c:pt idx="102">
                  <c:v>0</c:v>
                </c:pt>
                <c:pt idx="103">
                  <c:v>16.065940125786156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46.935611572327055</c:v>
                </c:pt>
                <c:pt idx="108">
                  <c:v>76.729559748427661</c:v>
                </c:pt>
                <c:pt idx="109">
                  <c:v>83.647798742138363</c:v>
                </c:pt>
                <c:pt idx="110">
                  <c:v>82.389937106918239</c:v>
                </c:pt>
                <c:pt idx="111">
                  <c:v>77.35849056603773</c:v>
                </c:pt>
                <c:pt idx="112">
                  <c:v>70.440251572327057</c:v>
                </c:pt>
                <c:pt idx="113">
                  <c:v>48.2997977358490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37.949923018867921</c:v>
                </c:pt>
                <c:pt idx="123">
                  <c:v>0</c:v>
                </c:pt>
                <c:pt idx="124">
                  <c:v>21.416324025157216</c:v>
                </c:pt>
                <c:pt idx="125">
                  <c:v>28.702462389937097</c:v>
                </c:pt>
                <c:pt idx="126">
                  <c:v>31.08958993710692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52.516484025157219</c:v>
                </c:pt>
                <c:pt idx="132">
                  <c:v>78.616352201257854</c:v>
                </c:pt>
                <c:pt idx="133">
                  <c:v>83.647798742138363</c:v>
                </c:pt>
                <c:pt idx="134">
                  <c:v>16.121253836478118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58.554010566037732</c:v>
                </c:pt>
                <c:pt idx="156">
                  <c:v>80.503144654088047</c:v>
                </c:pt>
                <c:pt idx="157">
                  <c:v>89.93710691823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47-4745-9A22-75292A1AD2E6}"/>
            </c:ext>
          </c:extLst>
        </c:ser>
        <c:ser>
          <c:idx val="3"/>
          <c:order val="3"/>
          <c:tx>
            <c:strRef>
              <c:f>'One Week Analysis'!$D$71:$H$71</c:f>
              <c:strCache>
                <c:ptCount val="5"/>
                <c:pt idx="0">
                  <c:v>Therm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1:$FJ$71</c:f>
              <c:numCache>
                <c:formatCode>_(* #,##0.00_);_(* \(#,##0.00\);_(* "-"??_);_(@_)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6.2062289308174883</c:v>
                </c:pt>
                <c:pt idx="23">
                  <c:v>22.89441811320754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4.4089620125784492</c:v>
                </c:pt>
                <c:pt idx="45">
                  <c:v>62.893081761006286</c:v>
                </c:pt>
                <c:pt idx="46">
                  <c:v>53.734069937106923</c:v>
                </c:pt>
                <c:pt idx="47">
                  <c:v>11.03182893081761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.863718238993457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4.747131572327035</c:v>
                </c:pt>
                <c:pt idx="84">
                  <c:v>91.823899371069174</c:v>
                </c:pt>
                <c:pt idx="85">
                  <c:v>91.194968553459105</c:v>
                </c:pt>
                <c:pt idx="86">
                  <c:v>89.308176100628927</c:v>
                </c:pt>
                <c:pt idx="87">
                  <c:v>76.729559748427661</c:v>
                </c:pt>
                <c:pt idx="88">
                  <c:v>69.182389937106919</c:v>
                </c:pt>
                <c:pt idx="89">
                  <c:v>61.635220125786162</c:v>
                </c:pt>
                <c:pt idx="90">
                  <c:v>61.0062893081761</c:v>
                </c:pt>
                <c:pt idx="91">
                  <c:v>59.74842767295597</c:v>
                </c:pt>
                <c:pt idx="92">
                  <c:v>58.490566037735846</c:v>
                </c:pt>
                <c:pt idx="93">
                  <c:v>60.377358490566039</c:v>
                </c:pt>
                <c:pt idx="94">
                  <c:v>50.507117484276726</c:v>
                </c:pt>
                <c:pt idx="95">
                  <c:v>6.9225056603773538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6.480076477987438</c:v>
                </c:pt>
                <c:pt idx="114">
                  <c:v>59.74842767295597</c:v>
                </c:pt>
                <c:pt idx="115">
                  <c:v>57.861635220125784</c:v>
                </c:pt>
                <c:pt idx="116">
                  <c:v>58.490566037735846</c:v>
                </c:pt>
                <c:pt idx="117">
                  <c:v>58.490566037735846</c:v>
                </c:pt>
                <c:pt idx="118">
                  <c:v>50.218900125786163</c:v>
                </c:pt>
                <c:pt idx="119">
                  <c:v>4.8418374842767378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5.639752452830066</c:v>
                </c:pt>
                <c:pt idx="135">
                  <c:v>75.471698113207538</c:v>
                </c:pt>
                <c:pt idx="136">
                  <c:v>68.553459119496864</c:v>
                </c:pt>
                <c:pt idx="137">
                  <c:v>61.635220125786162</c:v>
                </c:pt>
                <c:pt idx="138">
                  <c:v>60.377358490566039</c:v>
                </c:pt>
                <c:pt idx="139">
                  <c:v>59.74842767295597</c:v>
                </c:pt>
                <c:pt idx="140">
                  <c:v>61.635220125786162</c:v>
                </c:pt>
                <c:pt idx="141">
                  <c:v>64.15094339622641</c:v>
                </c:pt>
                <c:pt idx="142">
                  <c:v>54.237633207547162</c:v>
                </c:pt>
                <c:pt idx="143">
                  <c:v>10.181530566037736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47-4745-9A22-75292A1AD2E6}"/>
            </c:ext>
          </c:extLst>
        </c:ser>
        <c:ser>
          <c:idx val="4"/>
          <c:order val="4"/>
          <c:tx>
            <c:strRef>
              <c:f>'One Week Analysis'!$D$72:$H$72</c:f>
              <c:strCache>
                <c:ptCount val="5"/>
                <c:pt idx="0">
                  <c:v>Unserve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2:$FJ$72</c:f>
              <c:numCache>
                <c:formatCode>_(* #,##0.00_);_(* \(#,##0.00\);_(* "-"??_);_(@_)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47-4745-9A22-75292A1AD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009087"/>
        <c:axId val="63011167"/>
      </c:areaChart>
      <c:lineChart>
        <c:grouping val="standard"/>
        <c:varyColors val="0"/>
        <c:ser>
          <c:idx val="0"/>
          <c:order val="0"/>
          <c:tx>
            <c:strRef>
              <c:f>'One Week Analysis'!$D$68:$H$68</c:f>
              <c:strCache>
                <c:ptCount val="5"/>
                <c:pt idx="0">
                  <c:v>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68:$FJ$68</c:f>
              <c:numCache>
                <c:formatCode>_-* #,##0.00_-;_(* \(#,##0.00\);_-* "-"??_-;_-@_-</c:formatCode>
                <c:ptCount val="158"/>
                <c:pt idx="0">
                  <c:v>77.987421383647799</c:v>
                </c:pt>
                <c:pt idx="1">
                  <c:v>73.584905660377359</c:v>
                </c:pt>
                <c:pt idx="2">
                  <c:v>67.924528301886795</c:v>
                </c:pt>
                <c:pt idx="3">
                  <c:v>66.666666666666657</c:v>
                </c:pt>
                <c:pt idx="4">
                  <c:v>64.779874213836479</c:v>
                </c:pt>
                <c:pt idx="5">
                  <c:v>66.666666666666657</c:v>
                </c:pt>
                <c:pt idx="6">
                  <c:v>64.779874213836479</c:v>
                </c:pt>
                <c:pt idx="7">
                  <c:v>62.893081761006286</c:v>
                </c:pt>
                <c:pt idx="8">
                  <c:v>67.295597484276726</c:v>
                </c:pt>
                <c:pt idx="9">
                  <c:v>72.327044025157221</c:v>
                </c:pt>
                <c:pt idx="10">
                  <c:v>76.729559748427661</c:v>
                </c:pt>
                <c:pt idx="11">
                  <c:v>77.35849056603773</c:v>
                </c:pt>
                <c:pt idx="12">
                  <c:v>80.503144654088047</c:v>
                </c:pt>
                <c:pt idx="13">
                  <c:v>89.937106918238982</c:v>
                </c:pt>
                <c:pt idx="14">
                  <c:v>88.679245283018858</c:v>
                </c:pt>
                <c:pt idx="15">
                  <c:v>79.874213836477978</c:v>
                </c:pt>
                <c:pt idx="16">
                  <c:v>70.440251572327057</c:v>
                </c:pt>
                <c:pt idx="17">
                  <c:v>76.100628930817606</c:v>
                </c:pt>
                <c:pt idx="18">
                  <c:v>71.698113207547166</c:v>
                </c:pt>
                <c:pt idx="19">
                  <c:v>70.440251572327057</c:v>
                </c:pt>
                <c:pt idx="20">
                  <c:v>69.811320754716988</c:v>
                </c:pt>
                <c:pt idx="21">
                  <c:v>69.182389937106919</c:v>
                </c:pt>
                <c:pt idx="22">
                  <c:v>70.440251572327057</c:v>
                </c:pt>
                <c:pt idx="23">
                  <c:v>75.471698113207538</c:v>
                </c:pt>
                <c:pt idx="24">
                  <c:v>81.761006289308185</c:v>
                </c:pt>
                <c:pt idx="25">
                  <c:v>84.276729559748432</c:v>
                </c:pt>
                <c:pt idx="26">
                  <c:v>88.050314465408803</c:v>
                </c:pt>
                <c:pt idx="27">
                  <c:v>84.905660377358487</c:v>
                </c:pt>
                <c:pt idx="28">
                  <c:v>82.389937106918239</c:v>
                </c:pt>
                <c:pt idx="29">
                  <c:v>80.503144654088047</c:v>
                </c:pt>
                <c:pt idx="30">
                  <c:v>81.132075471698101</c:v>
                </c:pt>
                <c:pt idx="31">
                  <c:v>76.100628930817606</c:v>
                </c:pt>
                <c:pt idx="32">
                  <c:v>77.35849056603773</c:v>
                </c:pt>
                <c:pt idx="33">
                  <c:v>77.987421383647799</c:v>
                </c:pt>
                <c:pt idx="34">
                  <c:v>83.647798742138363</c:v>
                </c:pt>
                <c:pt idx="35">
                  <c:v>83.647798742138363</c:v>
                </c:pt>
                <c:pt idx="36">
                  <c:v>90.566037735849051</c:v>
                </c:pt>
                <c:pt idx="37">
                  <c:v>98.742138364779876</c:v>
                </c:pt>
                <c:pt idx="38">
                  <c:v>100</c:v>
                </c:pt>
                <c:pt idx="39">
                  <c:v>91.823899371069174</c:v>
                </c:pt>
                <c:pt idx="40">
                  <c:v>79.245283018867923</c:v>
                </c:pt>
                <c:pt idx="41">
                  <c:v>64.15094339622641</c:v>
                </c:pt>
                <c:pt idx="42">
                  <c:v>60.377358490566039</c:v>
                </c:pt>
                <c:pt idx="43">
                  <c:v>60.377358490566039</c:v>
                </c:pt>
                <c:pt idx="44">
                  <c:v>59.119496855345908</c:v>
                </c:pt>
                <c:pt idx="45">
                  <c:v>62.893081761006286</c:v>
                </c:pt>
                <c:pt idx="46">
                  <c:v>69.182389937106919</c:v>
                </c:pt>
                <c:pt idx="47">
                  <c:v>76.100628930817606</c:v>
                </c:pt>
                <c:pt idx="48">
                  <c:v>77.35849056603773</c:v>
                </c:pt>
                <c:pt idx="49">
                  <c:v>72.327044025157221</c:v>
                </c:pt>
                <c:pt idx="50">
                  <c:v>70.440251572327057</c:v>
                </c:pt>
                <c:pt idx="51">
                  <c:v>72.95597484276729</c:v>
                </c:pt>
                <c:pt idx="52">
                  <c:v>67.924528301886795</c:v>
                </c:pt>
                <c:pt idx="53">
                  <c:v>64.779874213836479</c:v>
                </c:pt>
                <c:pt idx="54">
                  <c:v>64.779874213836479</c:v>
                </c:pt>
                <c:pt idx="55">
                  <c:v>66.037735849056602</c:v>
                </c:pt>
                <c:pt idx="56">
                  <c:v>66.037735849056602</c:v>
                </c:pt>
                <c:pt idx="57">
                  <c:v>67.924528301886795</c:v>
                </c:pt>
                <c:pt idx="58">
                  <c:v>73.584905660377359</c:v>
                </c:pt>
                <c:pt idx="59">
                  <c:v>76.729559748427661</c:v>
                </c:pt>
                <c:pt idx="60">
                  <c:v>86.163522012578625</c:v>
                </c:pt>
                <c:pt idx="61">
                  <c:v>88.679245283018858</c:v>
                </c:pt>
                <c:pt idx="62">
                  <c:v>84.905660377358487</c:v>
                </c:pt>
                <c:pt idx="63">
                  <c:v>76.729559748427661</c:v>
                </c:pt>
                <c:pt idx="64">
                  <c:v>64.779874213836479</c:v>
                </c:pt>
                <c:pt idx="65">
                  <c:v>58.490566037735846</c:v>
                </c:pt>
                <c:pt idx="66">
                  <c:v>54.716981132075468</c:v>
                </c:pt>
                <c:pt idx="67">
                  <c:v>54.088050314465406</c:v>
                </c:pt>
                <c:pt idx="68">
                  <c:v>54.716981132075468</c:v>
                </c:pt>
                <c:pt idx="69">
                  <c:v>57.861635220125784</c:v>
                </c:pt>
                <c:pt idx="70">
                  <c:v>64.779874213836479</c:v>
                </c:pt>
                <c:pt idx="71">
                  <c:v>71.069182389937097</c:v>
                </c:pt>
                <c:pt idx="72">
                  <c:v>73.584905660377359</c:v>
                </c:pt>
                <c:pt idx="73">
                  <c:v>71.698113207547166</c:v>
                </c:pt>
                <c:pt idx="74">
                  <c:v>69.811320754716988</c:v>
                </c:pt>
                <c:pt idx="75">
                  <c:v>70.440251572327057</c:v>
                </c:pt>
                <c:pt idx="76">
                  <c:v>67.924528301886795</c:v>
                </c:pt>
                <c:pt idx="77">
                  <c:v>62.264150943396224</c:v>
                </c:pt>
                <c:pt idx="78">
                  <c:v>63.522012578616348</c:v>
                </c:pt>
                <c:pt idx="79">
                  <c:v>65.408805031446533</c:v>
                </c:pt>
                <c:pt idx="80">
                  <c:v>67.924528301886795</c:v>
                </c:pt>
                <c:pt idx="81">
                  <c:v>73.584905660377359</c:v>
                </c:pt>
                <c:pt idx="82">
                  <c:v>79.874213836477978</c:v>
                </c:pt>
                <c:pt idx="83">
                  <c:v>83.647798742138363</c:v>
                </c:pt>
                <c:pt idx="84">
                  <c:v>91.823899371069174</c:v>
                </c:pt>
                <c:pt idx="85">
                  <c:v>91.194968553459105</c:v>
                </c:pt>
                <c:pt idx="86">
                  <c:v>89.308176100628927</c:v>
                </c:pt>
                <c:pt idx="87">
                  <c:v>76.729559748427661</c:v>
                </c:pt>
                <c:pt idx="88">
                  <c:v>69.182389937106919</c:v>
                </c:pt>
                <c:pt idx="89">
                  <c:v>61.635220125786162</c:v>
                </c:pt>
                <c:pt idx="90">
                  <c:v>61.0062893081761</c:v>
                </c:pt>
                <c:pt idx="91">
                  <c:v>59.74842767295597</c:v>
                </c:pt>
                <c:pt idx="92">
                  <c:v>58.490566037735846</c:v>
                </c:pt>
                <c:pt idx="93">
                  <c:v>60.377358490566039</c:v>
                </c:pt>
                <c:pt idx="94">
                  <c:v>67.295597484276726</c:v>
                </c:pt>
                <c:pt idx="95">
                  <c:v>73.584905660377359</c:v>
                </c:pt>
                <c:pt idx="96">
                  <c:v>74.213836477987414</c:v>
                </c:pt>
                <c:pt idx="97">
                  <c:v>74.842767295597483</c:v>
                </c:pt>
                <c:pt idx="98">
                  <c:v>71.698113207547166</c:v>
                </c:pt>
                <c:pt idx="99">
                  <c:v>71.698113207547166</c:v>
                </c:pt>
                <c:pt idx="100">
                  <c:v>69.811320754716988</c:v>
                </c:pt>
                <c:pt idx="101">
                  <c:v>63.522012578616348</c:v>
                </c:pt>
                <c:pt idx="102">
                  <c:v>61.635220125786162</c:v>
                </c:pt>
                <c:pt idx="103">
                  <c:v>61.635220125786162</c:v>
                </c:pt>
                <c:pt idx="104">
                  <c:v>64.15094339622641</c:v>
                </c:pt>
                <c:pt idx="105">
                  <c:v>66.666666666666657</c:v>
                </c:pt>
                <c:pt idx="106">
                  <c:v>68.553459119496864</c:v>
                </c:pt>
                <c:pt idx="107">
                  <c:v>70.440251572327057</c:v>
                </c:pt>
                <c:pt idx="108">
                  <c:v>76.729559748427661</c:v>
                </c:pt>
                <c:pt idx="109">
                  <c:v>83.647798742138363</c:v>
                </c:pt>
                <c:pt idx="110">
                  <c:v>82.389937106918239</c:v>
                </c:pt>
                <c:pt idx="111">
                  <c:v>77.35849056603773</c:v>
                </c:pt>
                <c:pt idx="112">
                  <c:v>70.440251572327057</c:v>
                </c:pt>
                <c:pt idx="113">
                  <c:v>64.779874213836479</c:v>
                </c:pt>
                <c:pt idx="114">
                  <c:v>59.74842767295597</c:v>
                </c:pt>
                <c:pt idx="115">
                  <c:v>57.861635220125784</c:v>
                </c:pt>
                <c:pt idx="116">
                  <c:v>58.490566037735846</c:v>
                </c:pt>
                <c:pt idx="117">
                  <c:v>58.490566037735846</c:v>
                </c:pt>
                <c:pt idx="118">
                  <c:v>61.635220125786162</c:v>
                </c:pt>
                <c:pt idx="119">
                  <c:v>67.295597484276726</c:v>
                </c:pt>
                <c:pt idx="120">
                  <c:v>72.327044025157221</c:v>
                </c:pt>
                <c:pt idx="121">
                  <c:v>75.471698113207538</c:v>
                </c:pt>
                <c:pt idx="122">
                  <c:v>79.245283018867923</c:v>
                </c:pt>
                <c:pt idx="123">
                  <c:v>73.584905660377359</c:v>
                </c:pt>
                <c:pt idx="124">
                  <c:v>72.327044025157221</c:v>
                </c:pt>
                <c:pt idx="125">
                  <c:v>71.069182389937097</c:v>
                </c:pt>
                <c:pt idx="126">
                  <c:v>69.182389937106919</c:v>
                </c:pt>
                <c:pt idx="127">
                  <c:v>67.295597484276726</c:v>
                </c:pt>
                <c:pt idx="128">
                  <c:v>68.553459119496864</c:v>
                </c:pt>
                <c:pt idx="129">
                  <c:v>66.666666666666657</c:v>
                </c:pt>
                <c:pt idx="130">
                  <c:v>69.811320754716988</c:v>
                </c:pt>
                <c:pt idx="131">
                  <c:v>72.327044025157221</c:v>
                </c:pt>
                <c:pt idx="132">
                  <c:v>78.616352201257854</c:v>
                </c:pt>
                <c:pt idx="133">
                  <c:v>83.647798742138363</c:v>
                </c:pt>
                <c:pt idx="134">
                  <c:v>81.761006289308185</c:v>
                </c:pt>
                <c:pt idx="135">
                  <c:v>75.471698113207538</c:v>
                </c:pt>
                <c:pt idx="136">
                  <c:v>68.553459119496864</c:v>
                </c:pt>
                <c:pt idx="137">
                  <c:v>61.635220125786162</c:v>
                </c:pt>
                <c:pt idx="138">
                  <c:v>60.377358490566039</c:v>
                </c:pt>
                <c:pt idx="139">
                  <c:v>59.74842767295597</c:v>
                </c:pt>
                <c:pt idx="140">
                  <c:v>61.635220125786162</c:v>
                </c:pt>
                <c:pt idx="141">
                  <c:v>64.15094339622641</c:v>
                </c:pt>
                <c:pt idx="142">
                  <c:v>71.698113207547166</c:v>
                </c:pt>
                <c:pt idx="143">
                  <c:v>77.35849056603773</c:v>
                </c:pt>
                <c:pt idx="144">
                  <c:v>77.987421383647799</c:v>
                </c:pt>
                <c:pt idx="145">
                  <c:v>73.584905660377359</c:v>
                </c:pt>
                <c:pt idx="146">
                  <c:v>67.924528301886795</c:v>
                </c:pt>
                <c:pt idx="147">
                  <c:v>66.666666666666657</c:v>
                </c:pt>
                <c:pt idx="148">
                  <c:v>64.779874213836479</c:v>
                </c:pt>
                <c:pt idx="149">
                  <c:v>66.666666666666657</c:v>
                </c:pt>
                <c:pt idx="150">
                  <c:v>64.779874213836479</c:v>
                </c:pt>
                <c:pt idx="151">
                  <c:v>62.893081761006286</c:v>
                </c:pt>
                <c:pt idx="152">
                  <c:v>67.295597484276726</c:v>
                </c:pt>
                <c:pt idx="153">
                  <c:v>72.327044025157221</c:v>
                </c:pt>
                <c:pt idx="154">
                  <c:v>76.729559748427661</c:v>
                </c:pt>
                <c:pt idx="155">
                  <c:v>77.35849056603773</c:v>
                </c:pt>
                <c:pt idx="156">
                  <c:v>80.503144654088047</c:v>
                </c:pt>
                <c:pt idx="157">
                  <c:v>89.93710691823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47-4745-9A22-75292A1AD2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009087"/>
        <c:axId val="63011167"/>
      </c:lineChart>
      <c:catAx>
        <c:axId val="63009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11167"/>
        <c:crosses val="autoZero"/>
        <c:auto val="1"/>
        <c:lblAlgn val="ctr"/>
        <c:lblOffset val="100"/>
        <c:noMultiLvlLbl val="0"/>
      </c:catAx>
      <c:valAx>
        <c:axId val="6301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_(* \(#,##0.00\)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09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ne Week Analysis'!$D$68:$H$68</c:f>
              <c:strCache>
                <c:ptCount val="5"/>
                <c:pt idx="0">
                  <c:v>Dema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68:$FJ$68</c:f>
              <c:numCache>
                <c:formatCode>_-* #,##0.00_-;_(* \(#,##0.00\);_-* "-"??_-;_-@_-</c:formatCode>
                <c:ptCount val="158"/>
                <c:pt idx="0">
                  <c:v>77.987421383647799</c:v>
                </c:pt>
                <c:pt idx="1">
                  <c:v>73.584905660377359</c:v>
                </c:pt>
                <c:pt idx="2">
                  <c:v>67.924528301886795</c:v>
                </c:pt>
                <c:pt idx="3">
                  <c:v>66.666666666666657</c:v>
                </c:pt>
                <c:pt idx="4">
                  <c:v>64.779874213836479</c:v>
                </c:pt>
                <c:pt idx="5">
                  <c:v>66.666666666666657</c:v>
                </c:pt>
                <c:pt idx="6">
                  <c:v>64.779874213836479</c:v>
                </c:pt>
                <c:pt idx="7">
                  <c:v>62.893081761006286</c:v>
                </c:pt>
                <c:pt idx="8">
                  <c:v>67.295597484276726</c:v>
                </c:pt>
                <c:pt idx="9">
                  <c:v>72.327044025157221</c:v>
                </c:pt>
                <c:pt idx="10">
                  <c:v>76.729559748427661</c:v>
                </c:pt>
                <c:pt idx="11">
                  <c:v>77.35849056603773</c:v>
                </c:pt>
                <c:pt idx="12">
                  <c:v>80.503144654088047</c:v>
                </c:pt>
                <c:pt idx="13">
                  <c:v>89.937106918238982</c:v>
                </c:pt>
                <c:pt idx="14">
                  <c:v>88.679245283018858</c:v>
                </c:pt>
                <c:pt idx="15">
                  <c:v>79.874213836477978</c:v>
                </c:pt>
                <c:pt idx="16">
                  <c:v>70.440251572327057</c:v>
                </c:pt>
                <c:pt idx="17">
                  <c:v>76.100628930817606</c:v>
                </c:pt>
                <c:pt idx="18">
                  <c:v>71.698113207547166</c:v>
                </c:pt>
                <c:pt idx="19">
                  <c:v>70.440251572327057</c:v>
                </c:pt>
                <c:pt idx="20">
                  <c:v>69.811320754716988</c:v>
                </c:pt>
                <c:pt idx="21">
                  <c:v>69.182389937106919</c:v>
                </c:pt>
                <c:pt idx="22">
                  <c:v>70.440251572327057</c:v>
                </c:pt>
                <c:pt idx="23">
                  <c:v>75.471698113207538</c:v>
                </c:pt>
                <c:pt idx="24">
                  <c:v>81.761006289308185</c:v>
                </c:pt>
                <c:pt idx="25">
                  <c:v>84.276729559748432</c:v>
                </c:pt>
                <c:pt idx="26">
                  <c:v>88.050314465408803</c:v>
                </c:pt>
                <c:pt idx="27">
                  <c:v>84.905660377358487</c:v>
                </c:pt>
                <c:pt idx="28">
                  <c:v>82.389937106918239</c:v>
                </c:pt>
                <c:pt idx="29">
                  <c:v>80.503144654088047</c:v>
                </c:pt>
                <c:pt idx="30">
                  <c:v>81.132075471698101</c:v>
                </c:pt>
                <c:pt idx="31">
                  <c:v>76.100628930817606</c:v>
                </c:pt>
                <c:pt idx="32">
                  <c:v>77.35849056603773</c:v>
                </c:pt>
                <c:pt idx="33">
                  <c:v>77.987421383647799</c:v>
                </c:pt>
                <c:pt idx="34">
                  <c:v>83.647798742138363</c:v>
                </c:pt>
                <c:pt idx="35">
                  <c:v>83.647798742138363</c:v>
                </c:pt>
                <c:pt idx="36">
                  <c:v>90.566037735849051</c:v>
                </c:pt>
                <c:pt idx="37">
                  <c:v>98.742138364779876</c:v>
                </c:pt>
                <c:pt idx="38">
                  <c:v>100</c:v>
                </c:pt>
                <c:pt idx="39">
                  <c:v>91.823899371069174</c:v>
                </c:pt>
                <c:pt idx="40">
                  <c:v>79.245283018867923</c:v>
                </c:pt>
                <c:pt idx="41">
                  <c:v>64.15094339622641</c:v>
                </c:pt>
                <c:pt idx="42">
                  <c:v>60.377358490566039</c:v>
                </c:pt>
                <c:pt idx="43">
                  <c:v>60.377358490566039</c:v>
                </c:pt>
                <c:pt idx="44">
                  <c:v>59.119496855345908</c:v>
                </c:pt>
                <c:pt idx="45">
                  <c:v>62.893081761006286</c:v>
                </c:pt>
                <c:pt idx="46">
                  <c:v>69.182389937106919</c:v>
                </c:pt>
                <c:pt idx="47">
                  <c:v>76.100628930817606</c:v>
                </c:pt>
                <c:pt idx="48">
                  <c:v>77.35849056603773</c:v>
                </c:pt>
                <c:pt idx="49">
                  <c:v>72.327044025157221</c:v>
                </c:pt>
                <c:pt idx="50">
                  <c:v>70.440251572327057</c:v>
                </c:pt>
                <c:pt idx="51">
                  <c:v>72.95597484276729</c:v>
                </c:pt>
                <c:pt idx="52">
                  <c:v>67.924528301886795</c:v>
                </c:pt>
                <c:pt idx="53">
                  <c:v>64.779874213836479</c:v>
                </c:pt>
                <c:pt idx="54">
                  <c:v>64.779874213836479</c:v>
                </c:pt>
                <c:pt idx="55">
                  <c:v>66.037735849056602</c:v>
                </c:pt>
                <c:pt idx="56">
                  <c:v>66.037735849056602</c:v>
                </c:pt>
                <c:pt idx="57">
                  <c:v>67.924528301886795</c:v>
                </c:pt>
                <c:pt idx="58">
                  <c:v>73.584905660377359</c:v>
                </c:pt>
                <c:pt idx="59">
                  <c:v>76.729559748427661</c:v>
                </c:pt>
                <c:pt idx="60">
                  <c:v>86.163522012578625</c:v>
                </c:pt>
                <c:pt idx="61">
                  <c:v>88.679245283018858</c:v>
                </c:pt>
                <c:pt idx="62">
                  <c:v>84.905660377358487</c:v>
                </c:pt>
                <c:pt idx="63">
                  <c:v>76.729559748427661</c:v>
                </c:pt>
                <c:pt idx="64">
                  <c:v>64.779874213836479</c:v>
                </c:pt>
                <c:pt idx="65">
                  <c:v>58.490566037735846</c:v>
                </c:pt>
                <c:pt idx="66">
                  <c:v>54.716981132075468</c:v>
                </c:pt>
                <c:pt idx="67">
                  <c:v>54.088050314465406</c:v>
                </c:pt>
                <c:pt idx="68">
                  <c:v>54.716981132075468</c:v>
                </c:pt>
                <c:pt idx="69">
                  <c:v>57.861635220125784</c:v>
                </c:pt>
                <c:pt idx="70">
                  <c:v>64.779874213836479</c:v>
                </c:pt>
                <c:pt idx="71">
                  <c:v>71.069182389937097</c:v>
                </c:pt>
                <c:pt idx="72">
                  <c:v>73.584905660377359</c:v>
                </c:pt>
                <c:pt idx="73">
                  <c:v>71.698113207547166</c:v>
                </c:pt>
                <c:pt idx="74">
                  <c:v>69.811320754716988</c:v>
                </c:pt>
                <c:pt idx="75">
                  <c:v>70.440251572327057</c:v>
                </c:pt>
                <c:pt idx="76">
                  <c:v>67.924528301886795</c:v>
                </c:pt>
                <c:pt idx="77">
                  <c:v>62.264150943396224</c:v>
                </c:pt>
                <c:pt idx="78">
                  <c:v>63.522012578616348</c:v>
                </c:pt>
                <c:pt idx="79">
                  <c:v>65.408805031446533</c:v>
                </c:pt>
                <c:pt idx="80">
                  <c:v>67.924528301886795</c:v>
                </c:pt>
                <c:pt idx="81">
                  <c:v>73.584905660377359</c:v>
                </c:pt>
                <c:pt idx="82">
                  <c:v>79.874213836477978</c:v>
                </c:pt>
                <c:pt idx="83">
                  <c:v>83.647798742138363</c:v>
                </c:pt>
                <c:pt idx="84">
                  <c:v>91.823899371069174</c:v>
                </c:pt>
                <c:pt idx="85">
                  <c:v>91.194968553459105</c:v>
                </c:pt>
                <c:pt idx="86">
                  <c:v>89.308176100628927</c:v>
                </c:pt>
                <c:pt idx="87">
                  <c:v>76.729559748427661</c:v>
                </c:pt>
                <c:pt idx="88">
                  <c:v>69.182389937106919</c:v>
                </c:pt>
                <c:pt idx="89">
                  <c:v>61.635220125786162</c:v>
                </c:pt>
                <c:pt idx="90">
                  <c:v>61.0062893081761</c:v>
                </c:pt>
                <c:pt idx="91">
                  <c:v>59.74842767295597</c:v>
                </c:pt>
                <c:pt idx="92">
                  <c:v>58.490566037735846</c:v>
                </c:pt>
                <c:pt idx="93">
                  <c:v>60.377358490566039</c:v>
                </c:pt>
                <c:pt idx="94">
                  <c:v>67.295597484276726</c:v>
                </c:pt>
                <c:pt idx="95">
                  <c:v>73.584905660377359</c:v>
                </c:pt>
                <c:pt idx="96">
                  <c:v>74.213836477987414</c:v>
                </c:pt>
                <c:pt idx="97">
                  <c:v>74.842767295597483</c:v>
                </c:pt>
                <c:pt idx="98">
                  <c:v>71.698113207547166</c:v>
                </c:pt>
                <c:pt idx="99">
                  <c:v>71.698113207547166</c:v>
                </c:pt>
                <c:pt idx="100">
                  <c:v>69.811320754716988</c:v>
                </c:pt>
                <c:pt idx="101">
                  <c:v>63.522012578616348</c:v>
                </c:pt>
                <c:pt idx="102">
                  <c:v>61.635220125786162</c:v>
                </c:pt>
                <c:pt idx="103">
                  <c:v>61.635220125786162</c:v>
                </c:pt>
                <c:pt idx="104">
                  <c:v>64.15094339622641</c:v>
                </c:pt>
                <c:pt idx="105">
                  <c:v>66.666666666666657</c:v>
                </c:pt>
                <c:pt idx="106">
                  <c:v>68.553459119496864</c:v>
                </c:pt>
                <c:pt idx="107">
                  <c:v>70.440251572327057</c:v>
                </c:pt>
                <c:pt idx="108">
                  <c:v>76.729559748427661</c:v>
                </c:pt>
                <c:pt idx="109">
                  <c:v>83.647798742138363</c:v>
                </c:pt>
                <c:pt idx="110">
                  <c:v>82.389937106918239</c:v>
                </c:pt>
                <c:pt idx="111">
                  <c:v>77.35849056603773</c:v>
                </c:pt>
                <c:pt idx="112">
                  <c:v>70.440251572327057</c:v>
                </c:pt>
                <c:pt idx="113">
                  <c:v>64.779874213836479</c:v>
                </c:pt>
                <c:pt idx="114">
                  <c:v>59.74842767295597</c:v>
                </c:pt>
                <c:pt idx="115">
                  <c:v>57.861635220125784</c:v>
                </c:pt>
                <c:pt idx="116">
                  <c:v>58.490566037735846</c:v>
                </c:pt>
                <c:pt idx="117">
                  <c:v>58.490566037735846</c:v>
                </c:pt>
                <c:pt idx="118">
                  <c:v>61.635220125786162</c:v>
                </c:pt>
                <c:pt idx="119">
                  <c:v>67.295597484276726</c:v>
                </c:pt>
                <c:pt idx="120">
                  <c:v>72.327044025157221</c:v>
                </c:pt>
                <c:pt idx="121">
                  <c:v>75.471698113207538</c:v>
                </c:pt>
                <c:pt idx="122">
                  <c:v>79.245283018867923</c:v>
                </c:pt>
                <c:pt idx="123">
                  <c:v>73.584905660377359</c:v>
                </c:pt>
                <c:pt idx="124">
                  <c:v>72.327044025157221</c:v>
                </c:pt>
                <c:pt idx="125">
                  <c:v>71.069182389937097</c:v>
                </c:pt>
                <c:pt idx="126">
                  <c:v>69.182389937106919</c:v>
                </c:pt>
                <c:pt idx="127">
                  <c:v>67.295597484276726</c:v>
                </c:pt>
                <c:pt idx="128">
                  <c:v>68.553459119496864</c:v>
                </c:pt>
                <c:pt idx="129">
                  <c:v>66.666666666666657</c:v>
                </c:pt>
                <c:pt idx="130">
                  <c:v>69.811320754716988</c:v>
                </c:pt>
                <c:pt idx="131">
                  <c:v>72.327044025157221</c:v>
                </c:pt>
                <c:pt idx="132">
                  <c:v>78.616352201257854</c:v>
                </c:pt>
                <c:pt idx="133">
                  <c:v>83.647798742138363</c:v>
                </c:pt>
                <c:pt idx="134">
                  <c:v>81.761006289308185</c:v>
                </c:pt>
                <c:pt idx="135">
                  <c:v>75.471698113207538</c:v>
                </c:pt>
                <c:pt idx="136">
                  <c:v>68.553459119496864</c:v>
                </c:pt>
                <c:pt idx="137">
                  <c:v>61.635220125786162</c:v>
                </c:pt>
                <c:pt idx="138">
                  <c:v>60.377358490566039</c:v>
                </c:pt>
                <c:pt idx="139">
                  <c:v>59.74842767295597</c:v>
                </c:pt>
                <c:pt idx="140">
                  <c:v>61.635220125786162</c:v>
                </c:pt>
                <c:pt idx="141">
                  <c:v>64.15094339622641</c:v>
                </c:pt>
                <c:pt idx="142">
                  <c:v>71.698113207547166</c:v>
                </c:pt>
                <c:pt idx="143">
                  <c:v>77.35849056603773</c:v>
                </c:pt>
                <c:pt idx="144">
                  <c:v>77.987421383647799</c:v>
                </c:pt>
                <c:pt idx="145">
                  <c:v>73.584905660377359</c:v>
                </c:pt>
                <c:pt idx="146">
                  <c:v>67.924528301886795</c:v>
                </c:pt>
                <c:pt idx="147">
                  <c:v>66.666666666666657</c:v>
                </c:pt>
                <c:pt idx="148">
                  <c:v>64.779874213836479</c:v>
                </c:pt>
                <c:pt idx="149">
                  <c:v>66.666666666666657</c:v>
                </c:pt>
                <c:pt idx="150">
                  <c:v>64.779874213836479</c:v>
                </c:pt>
                <c:pt idx="151">
                  <c:v>62.893081761006286</c:v>
                </c:pt>
                <c:pt idx="152">
                  <c:v>67.295597484276726</c:v>
                </c:pt>
                <c:pt idx="153">
                  <c:v>72.327044025157221</c:v>
                </c:pt>
                <c:pt idx="154">
                  <c:v>76.729559748427661</c:v>
                </c:pt>
                <c:pt idx="155">
                  <c:v>77.35849056603773</c:v>
                </c:pt>
                <c:pt idx="156">
                  <c:v>80.503144654088047</c:v>
                </c:pt>
                <c:pt idx="157">
                  <c:v>89.93710691823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D0-4F12-93A2-04F900C5D5AC}"/>
            </c:ext>
          </c:extLst>
        </c:ser>
        <c:ser>
          <c:idx val="1"/>
          <c:order val="1"/>
          <c:tx>
            <c:strRef>
              <c:f>'One Week Analysis'!$D$69:$H$69</c:f>
              <c:strCache>
                <c:ptCount val="5"/>
                <c:pt idx="0">
                  <c:v>Solar Produc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69:$FJ$69</c:f>
              <c:numCache>
                <c:formatCode>_-* #,##0.00_-;_(* \(#,##0.00\);_-* "-"??_-;_-@_-</c:formatCode>
                <c:ptCount val="158"/>
                <c:pt idx="0">
                  <c:v>77.987421383647799</c:v>
                </c:pt>
                <c:pt idx="1">
                  <c:v>73.584905660377359</c:v>
                </c:pt>
                <c:pt idx="2">
                  <c:v>67.924528301886795</c:v>
                </c:pt>
                <c:pt idx="3">
                  <c:v>66.666666666666657</c:v>
                </c:pt>
                <c:pt idx="4">
                  <c:v>64.779874213836479</c:v>
                </c:pt>
                <c:pt idx="5">
                  <c:v>66.666666666666657</c:v>
                </c:pt>
                <c:pt idx="6">
                  <c:v>64.779874213836479</c:v>
                </c:pt>
                <c:pt idx="7">
                  <c:v>62.893081761006286</c:v>
                </c:pt>
                <c:pt idx="8">
                  <c:v>67.295597484276726</c:v>
                </c:pt>
                <c:pt idx="9">
                  <c:v>72.327044025157221</c:v>
                </c:pt>
                <c:pt idx="10">
                  <c:v>63.563520000000004</c:v>
                </c:pt>
                <c:pt idx="11">
                  <c:v>20.8204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5.448319999999999</c:v>
                </c:pt>
                <c:pt idx="23">
                  <c:v>52.577279999999995</c:v>
                </c:pt>
                <c:pt idx="24">
                  <c:v>81.761006289308185</c:v>
                </c:pt>
                <c:pt idx="25">
                  <c:v>84.276729559748432</c:v>
                </c:pt>
                <c:pt idx="26">
                  <c:v>88.050314465408803</c:v>
                </c:pt>
                <c:pt idx="27">
                  <c:v>84.905660377358487</c:v>
                </c:pt>
                <c:pt idx="28">
                  <c:v>82.389937106918239</c:v>
                </c:pt>
                <c:pt idx="29">
                  <c:v>80.503144654088047</c:v>
                </c:pt>
                <c:pt idx="30">
                  <c:v>81.132075471698101</c:v>
                </c:pt>
                <c:pt idx="31">
                  <c:v>76.100628930817606</c:v>
                </c:pt>
                <c:pt idx="32">
                  <c:v>77.35849056603773</c:v>
                </c:pt>
                <c:pt idx="33">
                  <c:v>77.987421383647799</c:v>
                </c:pt>
                <c:pt idx="34">
                  <c:v>74.576640000000012</c:v>
                </c:pt>
                <c:pt idx="35">
                  <c:v>22.16064000000000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5.448319999999999</c:v>
                </c:pt>
                <c:pt idx="47">
                  <c:v>65.068799999999996</c:v>
                </c:pt>
                <c:pt idx="48">
                  <c:v>77.35849056603773</c:v>
                </c:pt>
                <c:pt idx="49">
                  <c:v>72.327044025157221</c:v>
                </c:pt>
                <c:pt idx="50">
                  <c:v>70.440251572327057</c:v>
                </c:pt>
                <c:pt idx="51">
                  <c:v>72.95597484276729</c:v>
                </c:pt>
                <c:pt idx="52">
                  <c:v>67.924528301886795</c:v>
                </c:pt>
                <c:pt idx="53">
                  <c:v>64.779874213836479</c:v>
                </c:pt>
                <c:pt idx="54">
                  <c:v>64.779874213836479</c:v>
                </c:pt>
                <c:pt idx="55">
                  <c:v>66.037735849056602</c:v>
                </c:pt>
                <c:pt idx="56">
                  <c:v>66.037735849056602</c:v>
                </c:pt>
                <c:pt idx="57">
                  <c:v>67.924528301886795</c:v>
                </c:pt>
                <c:pt idx="58">
                  <c:v>66.892800000000008</c:v>
                </c:pt>
                <c:pt idx="59">
                  <c:v>17.79840000000000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4.3660800000000002</c:v>
                </c:pt>
                <c:pt idx="71">
                  <c:v>44.190720000000006</c:v>
                </c:pt>
                <c:pt idx="72">
                  <c:v>69.073920000000001</c:v>
                </c:pt>
                <c:pt idx="73">
                  <c:v>48.061439999999997</c:v>
                </c:pt>
                <c:pt idx="74">
                  <c:v>46.993919999999996</c:v>
                </c:pt>
                <c:pt idx="75">
                  <c:v>50.196480000000001</c:v>
                </c:pt>
                <c:pt idx="76">
                  <c:v>67.924528301886795</c:v>
                </c:pt>
                <c:pt idx="77">
                  <c:v>62.264150943396224</c:v>
                </c:pt>
                <c:pt idx="78">
                  <c:v>27.056640000000002</c:v>
                </c:pt>
                <c:pt idx="79">
                  <c:v>65.408805031446533</c:v>
                </c:pt>
                <c:pt idx="80">
                  <c:v>67.924528301886795</c:v>
                </c:pt>
                <c:pt idx="81">
                  <c:v>68.816640000000007</c:v>
                </c:pt>
                <c:pt idx="82">
                  <c:v>29.191679999999998</c:v>
                </c:pt>
                <c:pt idx="83">
                  <c:v>17.126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6.78848</c:v>
                </c:pt>
                <c:pt idx="95">
                  <c:v>66.662400000000005</c:v>
                </c:pt>
                <c:pt idx="96">
                  <c:v>74.213836477987414</c:v>
                </c:pt>
                <c:pt idx="97">
                  <c:v>74.842767295597483</c:v>
                </c:pt>
                <c:pt idx="98">
                  <c:v>71.698113207547166</c:v>
                </c:pt>
                <c:pt idx="99">
                  <c:v>43.077120000000001</c:v>
                </c:pt>
                <c:pt idx="100">
                  <c:v>37.382400000000004</c:v>
                </c:pt>
                <c:pt idx="101">
                  <c:v>63.522012578616348</c:v>
                </c:pt>
                <c:pt idx="102">
                  <c:v>61.635220125786162</c:v>
                </c:pt>
                <c:pt idx="103">
                  <c:v>45.569280000000006</c:v>
                </c:pt>
                <c:pt idx="104">
                  <c:v>64.15094339622641</c:v>
                </c:pt>
                <c:pt idx="105">
                  <c:v>66.666666666666657</c:v>
                </c:pt>
                <c:pt idx="106">
                  <c:v>68.553459119496864</c:v>
                </c:pt>
                <c:pt idx="107">
                  <c:v>23.50464000000000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1.416319999999999</c:v>
                </c:pt>
                <c:pt idx="119">
                  <c:v>62.453759999999988</c:v>
                </c:pt>
                <c:pt idx="120">
                  <c:v>72.327044025157221</c:v>
                </c:pt>
                <c:pt idx="121">
                  <c:v>75.471698113207538</c:v>
                </c:pt>
                <c:pt idx="122">
                  <c:v>41.295360000000002</c:v>
                </c:pt>
                <c:pt idx="123">
                  <c:v>73.584905660377359</c:v>
                </c:pt>
                <c:pt idx="124">
                  <c:v>50.910720000000005</c:v>
                </c:pt>
                <c:pt idx="125">
                  <c:v>42.366720000000001</c:v>
                </c:pt>
                <c:pt idx="126">
                  <c:v>38.092799999999997</c:v>
                </c:pt>
                <c:pt idx="127">
                  <c:v>67.295597484276726</c:v>
                </c:pt>
                <c:pt idx="128">
                  <c:v>68.553459119496864</c:v>
                </c:pt>
                <c:pt idx="129">
                  <c:v>66.666666666666657</c:v>
                </c:pt>
                <c:pt idx="130">
                  <c:v>69.811320754716988</c:v>
                </c:pt>
                <c:pt idx="131">
                  <c:v>19.810560000000002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7.46048</c:v>
                </c:pt>
                <c:pt idx="143">
                  <c:v>67.176959999999994</c:v>
                </c:pt>
                <c:pt idx="144">
                  <c:v>77.987421383647799</c:v>
                </c:pt>
                <c:pt idx="145">
                  <c:v>73.584905660377359</c:v>
                </c:pt>
                <c:pt idx="146">
                  <c:v>67.924528301886795</c:v>
                </c:pt>
                <c:pt idx="147">
                  <c:v>66.666666666666657</c:v>
                </c:pt>
                <c:pt idx="148">
                  <c:v>64.779874213836479</c:v>
                </c:pt>
                <c:pt idx="149">
                  <c:v>66.666666666666657</c:v>
                </c:pt>
                <c:pt idx="150">
                  <c:v>64.779874213836479</c:v>
                </c:pt>
                <c:pt idx="151">
                  <c:v>62.893081761006286</c:v>
                </c:pt>
                <c:pt idx="152">
                  <c:v>67.295597484276726</c:v>
                </c:pt>
                <c:pt idx="153">
                  <c:v>72.327044025157221</c:v>
                </c:pt>
                <c:pt idx="154">
                  <c:v>76.729559748427661</c:v>
                </c:pt>
                <c:pt idx="155">
                  <c:v>18.804480000000002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D0-4F12-93A2-04F900C5D5AC}"/>
            </c:ext>
          </c:extLst>
        </c:ser>
        <c:ser>
          <c:idx val="2"/>
          <c:order val="2"/>
          <c:tx>
            <c:strRef>
              <c:f>'One Week Analysis'!$D$70:$H$70</c:f>
              <c:strCache>
                <c:ptCount val="5"/>
                <c:pt idx="0">
                  <c:v>Battery Discharg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0:$FJ$70</c:f>
              <c:numCache>
                <c:formatCode>_-* #,##0.00_-;_(* \(#,##0.00\);_-* "-"??_-;_-@_-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3.166039748427657</c:v>
                </c:pt>
                <c:pt idx="11">
                  <c:v>56.538010566037727</c:v>
                </c:pt>
                <c:pt idx="12">
                  <c:v>80.503144654088047</c:v>
                </c:pt>
                <c:pt idx="13">
                  <c:v>89.937106918238982</c:v>
                </c:pt>
                <c:pt idx="14">
                  <c:v>88.679245283018858</c:v>
                </c:pt>
                <c:pt idx="15">
                  <c:v>79.874213836477978</c:v>
                </c:pt>
                <c:pt idx="16">
                  <c:v>70.440251572327057</c:v>
                </c:pt>
                <c:pt idx="17">
                  <c:v>76.100628930817606</c:v>
                </c:pt>
                <c:pt idx="18">
                  <c:v>71.698113207547166</c:v>
                </c:pt>
                <c:pt idx="19">
                  <c:v>70.440251572327057</c:v>
                </c:pt>
                <c:pt idx="20">
                  <c:v>69.811320754716988</c:v>
                </c:pt>
                <c:pt idx="21">
                  <c:v>69.182389937106919</c:v>
                </c:pt>
                <c:pt idx="22">
                  <c:v>48.78570264150957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9.0711587421383513</c:v>
                </c:pt>
                <c:pt idx="35">
                  <c:v>61.487158742138362</c:v>
                </c:pt>
                <c:pt idx="36">
                  <c:v>90.566037735849051</c:v>
                </c:pt>
                <c:pt idx="37">
                  <c:v>98.742138364779876</c:v>
                </c:pt>
                <c:pt idx="38">
                  <c:v>100</c:v>
                </c:pt>
                <c:pt idx="39">
                  <c:v>91.823899371069174</c:v>
                </c:pt>
                <c:pt idx="40">
                  <c:v>79.245283018867923</c:v>
                </c:pt>
                <c:pt idx="41">
                  <c:v>64.15094339622641</c:v>
                </c:pt>
                <c:pt idx="42">
                  <c:v>60.377358490566039</c:v>
                </c:pt>
                <c:pt idx="43">
                  <c:v>60.377358490566039</c:v>
                </c:pt>
                <c:pt idx="44">
                  <c:v>54.71053484276745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.6921056603773508</c:v>
                </c:pt>
                <c:pt idx="59">
                  <c:v>58.93115974842766</c:v>
                </c:pt>
                <c:pt idx="60">
                  <c:v>86.163522012578625</c:v>
                </c:pt>
                <c:pt idx="61">
                  <c:v>88.679245283018858</c:v>
                </c:pt>
                <c:pt idx="62">
                  <c:v>84.905660377358487</c:v>
                </c:pt>
                <c:pt idx="63">
                  <c:v>76.729559748427661</c:v>
                </c:pt>
                <c:pt idx="64">
                  <c:v>64.779874213836479</c:v>
                </c:pt>
                <c:pt idx="65">
                  <c:v>58.490566037735846</c:v>
                </c:pt>
                <c:pt idx="66">
                  <c:v>54.716981132075468</c:v>
                </c:pt>
                <c:pt idx="67">
                  <c:v>54.088050314465406</c:v>
                </c:pt>
                <c:pt idx="68">
                  <c:v>54.716981132075468</c:v>
                </c:pt>
                <c:pt idx="69">
                  <c:v>57.861635220125784</c:v>
                </c:pt>
                <c:pt idx="70">
                  <c:v>60.413794213836482</c:v>
                </c:pt>
                <c:pt idx="71">
                  <c:v>26.878462389937091</c:v>
                </c:pt>
                <c:pt idx="72">
                  <c:v>4.5109856603773579</c:v>
                </c:pt>
                <c:pt idx="73">
                  <c:v>23.636673207547169</c:v>
                </c:pt>
                <c:pt idx="74">
                  <c:v>22.817400754716992</c:v>
                </c:pt>
                <c:pt idx="75">
                  <c:v>20.243771572327056</c:v>
                </c:pt>
                <c:pt idx="76">
                  <c:v>0</c:v>
                </c:pt>
                <c:pt idx="77">
                  <c:v>0</c:v>
                </c:pt>
                <c:pt idx="78">
                  <c:v>22.60165433962289</c:v>
                </c:pt>
                <c:pt idx="79">
                  <c:v>0</c:v>
                </c:pt>
                <c:pt idx="80">
                  <c:v>0</c:v>
                </c:pt>
                <c:pt idx="81">
                  <c:v>4.7682656603773523</c:v>
                </c:pt>
                <c:pt idx="82">
                  <c:v>50.68253383647798</c:v>
                </c:pt>
                <c:pt idx="83">
                  <c:v>51.774267169811324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8.620993207547166</c:v>
                </c:pt>
                <c:pt idx="100">
                  <c:v>32.428920754716984</c:v>
                </c:pt>
                <c:pt idx="101">
                  <c:v>0</c:v>
                </c:pt>
                <c:pt idx="102">
                  <c:v>0</c:v>
                </c:pt>
                <c:pt idx="103">
                  <c:v>16.065940125786156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46.935611572327055</c:v>
                </c:pt>
                <c:pt idx="108">
                  <c:v>76.729559748427661</c:v>
                </c:pt>
                <c:pt idx="109">
                  <c:v>83.647798742138363</c:v>
                </c:pt>
                <c:pt idx="110">
                  <c:v>82.389937106918239</c:v>
                </c:pt>
                <c:pt idx="111">
                  <c:v>77.35849056603773</c:v>
                </c:pt>
                <c:pt idx="112">
                  <c:v>70.440251572327057</c:v>
                </c:pt>
                <c:pt idx="113">
                  <c:v>48.2997977358490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37.949923018867921</c:v>
                </c:pt>
                <c:pt idx="123">
                  <c:v>0</c:v>
                </c:pt>
                <c:pt idx="124">
                  <c:v>21.416324025157216</c:v>
                </c:pt>
                <c:pt idx="125">
                  <c:v>28.702462389937097</c:v>
                </c:pt>
                <c:pt idx="126">
                  <c:v>31.08958993710692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52.516484025157219</c:v>
                </c:pt>
                <c:pt idx="132">
                  <c:v>78.616352201257854</c:v>
                </c:pt>
                <c:pt idx="133">
                  <c:v>83.647798742138363</c:v>
                </c:pt>
                <c:pt idx="134">
                  <c:v>16.121253836478118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58.554010566037732</c:v>
                </c:pt>
                <c:pt idx="156">
                  <c:v>80.503144654088047</c:v>
                </c:pt>
                <c:pt idx="157">
                  <c:v>89.93710691823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D0-4F12-93A2-04F900C5D5AC}"/>
            </c:ext>
          </c:extLst>
        </c:ser>
        <c:ser>
          <c:idx val="3"/>
          <c:order val="3"/>
          <c:tx>
            <c:strRef>
              <c:f>'One Week Analysis'!$D$71:$H$71</c:f>
              <c:strCache>
                <c:ptCount val="5"/>
                <c:pt idx="0">
                  <c:v>Therm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1:$FJ$71</c:f>
              <c:numCache>
                <c:formatCode>_(* #,##0.00_);_(* \(#,##0.00\);_(* "-"??_);_(@_)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6.2062289308174883</c:v>
                </c:pt>
                <c:pt idx="23">
                  <c:v>22.89441811320754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4.4089620125784492</c:v>
                </c:pt>
                <c:pt idx="45">
                  <c:v>62.893081761006286</c:v>
                </c:pt>
                <c:pt idx="46">
                  <c:v>53.734069937106923</c:v>
                </c:pt>
                <c:pt idx="47">
                  <c:v>11.03182893081761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3.863718238993457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4.747131572327035</c:v>
                </c:pt>
                <c:pt idx="84">
                  <c:v>91.823899371069174</c:v>
                </c:pt>
                <c:pt idx="85">
                  <c:v>91.194968553459105</c:v>
                </c:pt>
                <c:pt idx="86">
                  <c:v>89.308176100628927</c:v>
                </c:pt>
                <c:pt idx="87">
                  <c:v>76.729559748427661</c:v>
                </c:pt>
                <c:pt idx="88">
                  <c:v>69.182389937106919</c:v>
                </c:pt>
                <c:pt idx="89">
                  <c:v>61.635220125786162</c:v>
                </c:pt>
                <c:pt idx="90">
                  <c:v>61.0062893081761</c:v>
                </c:pt>
                <c:pt idx="91">
                  <c:v>59.74842767295597</c:v>
                </c:pt>
                <c:pt idx="92">
                  <c:v>58.490566037735846</c:v>
                </c:pt>
                <c:pt idx="93">
                  <c:v>60.377358490566039</c:v>
                </c:pt>
                <c:pt idx="94">
                  <c:v>50.507117484276726</c:v>
                </c:pt>
                <c:pt idx="95">
                  <c:v>6.9225056603773538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6.480076477987438</c:v>
                </c:pt>
                <c:pt idx="114">
                  <c:v>59.74842767295597</c:v>
                </c:pt>
                <c:pt idx="115">
                  <c:v>57.861635220125784</c:v>
                </c:pt>
                <c:pt idx="116">
                  <c:v>58.490566037735846</c:v>
                </c:pt>
                <c:pt idx="117">
                  <c:v>58.490566037735846</c:v>
                </c:pt>
                <c:pt idx="118">
                  <c:v>50.218900125786163</c:v>
                </c:pt>
                <c:pt idx="119">
                  <c:v>4.8418374842767378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65.639752452830066</c:v>
                </c:pt>
                <c:pt idx="135">
                  <c:v>75.471698113207538</c:v>
                </c:pt>
                <c:pt idx="136">
                  <c:v>68.553459119496864</c:v>
                </c:pt>
                <c:pt idx="137">
                  <c:v>61.635220125786162</c:v>
                </c:pt>
                <c:pt idx="138">
                  <c:v>60.377358490566039</c:v>
                </c:pt>
                <c:pt idx="139">
                  <c:v>59.74842767295597</c:v>
                </c:pt>
                <c:pt idx="140">
                  <c:v>61.635220125786162</c:v>
                </c:pt>
                <c:pt idx="141">
                  <c:v>64.15094339622641</c:v>
                </c:pt>
                <c:pt idx="142">
                  <c:v>54.237633207547162</c:v>
                </c:pt>
                <c:pt idx="143">
                  <c:v>10.181530566037736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D0-4F12-93A2-04F900C5D5AC}"/>
            </c:ext>
          </c:extLst>
        </c:ser>
        <c:ser>
          <c:idx val="4"/>
          <c:order val="4"/>
          <c:tx>
            <c:strRef>
              <c:f>'One Week Analysis'!$D$72:$H$72</c:f>
              <c:strCache>
                <c:ptCount val="5"/>
                <c:pt idx="0">
                  <c:v>Unserved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One Week Analysis'!$I$67:$FJ$67</c:f>
              <c:numCache>
                <c:formatCode>General</c:formatCode>
                <c:ptCount val="15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</c:numCache>
            </c:numRef>
          </c:cat>
          <c:val>
            <c:numRef>
              <c:f>'One Week Analysis'!$I$72:$FJ$72</c:f>
              <c:numCache>
                <c:formatCode>_(* #,##0.00_);_(* \(#,##0.00\);_(* "-"??_);_(@_)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D0-4F12-93A2-04F900C5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010335"/>
        <c:axId val="63004927"/>
      </c:barChart>
      <c:catAx>
        <c:axId val="63010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04927"/>
        <c:crosses val="autoZero"/>
        <c:auto val="1"/>
        <c:lblAlgn val="ctr"/>
        <c:lblOffset val="100"/>
        <c:noMultiLvlLbl val="0"/>
      </c:catAx>
      <c:valAx>
        <c:axId val="63004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_(* \(#,##0.00\)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103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hart Title'!$B$4:$I$4</c:f>
          <c:strCache>
            <c:ptCount val="8"/>
            <c:pt idx="0">
              <c:v>Solar Cost</c:v>
            </c:pt>
            <c:pt idx="1">
              <c:v>520</c:v>
            </c:pt>
            <c:pt idx="2">
              <c:v>Target IRR</c:v>
            </c:pt>
            <c:pt idx="3">
              <c:v>7.00%</c:v>
            </c:pt>
            <c:pt idx="4">
              <c:v>Debt/Cap</c:v>
            </c:pt>
            <c:pt idx="5">
              <c:v>79.00%</c:v>
            </c:pt>
            <c:pt idx="6">
              <c:v>Nat Gas</c:v>
            </c:pt>
            <c:pt idx="7">
              <c:v>3.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ar LCOE - Re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LCOE Calculator'!$O$6:$AB$7</c:f>
              <c:multiLvlStrCache>
                <c:ptCount val="14"/>
                <c:lvl>
                  <c:pt idx="0">
                    <c:v> USD/MWH </c:v>
                  </c:pt>
                  <c:pt idx="1">
                    <c:v> USD/MWH </c:v>
                  </c:pt>
                  <c:pt idx="2">
                    <c:v> USD/MWH </c:v>
                  </c:pt>
                  <c:pt idx="3">
                    <c:v> USD/MWH </c:v>
                  </c:pt>
                  <c:pt idx="4">
                    <c:v> USD/MWH </c:v>
                  </c:pt>
                  <c:pt idx="5">
                    <c:v> USD/MWH </c:v>
                  </c:pt>
                  <c:pt idx="6">
                    <c:v> USD/MWH </c:v>
                  </c:pt>
                  <c:pt idx="7">
                    <c:v> USD/MWH </c:v>
                  </c:pt>
                  <c:pt idx="8">
                    <c:v> USD/MWH </c:v>
                  </c:pt>
                  <c:pt idx="9">
                    <c:v> USD/MWH </c:v>
                  </c:pt>
                  <c:pt idx="10">
                    <c:v> USD/MWH </c:v>
                  </c:pt>
                  <c:pt idx="11">
                    <c:v> USD/MWH </c:v>
                  </c:pt>
                  <c:pt idx="12">
                    <c:v> USD/MWH </c:v>
                  </c:pt>
                  <c:pt idx="13">
                    <c:v> USD/MWH </c:v>
                  </c:pt>
                </c:lvl>
                <c:lvl>
                  <c:pt idx="0">
                    <c:v>S Africa No Tracking</c:v>
                  </c:pt>
                  <c:pt idx="1">
                    <c:v>S Africa Tracking</c:v>
                  </c:pt>
                  <c:pt idx="2">
                    <c:v>Ghana No Tracking</c:v>
                  </c:pt>
                  <c:pt idx="3">
                    <c:v>Ghana Tracking</c:v>
                  </c:pt>
                  <c:pt idx="4">
                    <c:v>Chile No Tracking</c:v>
                  </c:pt>
                  <c:pt idx="5">
                    <c:v>Chile With Tracking</c:v>
                  </c:pt>
                  <c:pt idx="6">
                    <c:v>Montreal No Tracking</c:v>
                  </c:pt>
                  <c:pt idx="7">
                    <c:v>Montreal With Tracking</c:v>
                  </c:pt>
                  <c:pt idx="8">
                    <c:v>Malaysia No Tracking</c:v>
                  </c:pt>
                  <c:pt idx="9">
                    <c:v>Malaysia With Tracking</c:v>
                  </c:pt>
                  <c:pt idx="10">
                    <c:v>Frankfrut No Tracking</c:v>
                  </c:pt>
                  <c:pt idx="11">
                    <c:v>Frankfrut With Tracking</c:v>
                  </c:pt>
                  <c:pt idx="12">
                    <c:v>Paris No Tracking</c:v>
                  </c:pt>
                  <c:pt idx="13">
                    <c:v>Paris With Tracking</c:v>
                  </c:pt>
                </c:lvl>
              </c:multiLvlStrCache>
            </c:multiLvlStrRef>
          </c:cat>
          <c:val>
            <c:numRef>
              <c:f>'LCOE Calculator'!$O$8:$AB$8</c:f>
              <c:numCache>
                <c:formatCode>_-* #,##0.00_-;_(* \(#,##0.00\);_-* "-"??_-;_-@_-</c:formatCode>
                <c:ptCount val="14"/>
                <c:pt idx="0">
                  <c:v>33.676844744976236</c:v>
                </c:pt>
                <c:pt idx="1">
                  <c:v>15.273229536304001</c:v>
                </c:pt>
                <c:pt idx="2">
                  <c:v>21.418046777609391</c:v>
                </c:pt>
                <c:pt idx="3">
                  <c:v>18.205520265233776</c:v>
                </c:pt>
                <c:pt idx="4">
                  <c:v>30.257602782985138</c:v>
                </c:pt>
                <c:pt idx="5">
                  <c:v>14.887940329987883</c:v>
                </c:pt>
                <c:pt idx="6">
                  <c:v>27.107989013042079</c:v>
                </c:pt>
                <c:pt idx="7">
                  <c:v>23.196841850673202</c:v>
                </c:pt>
                <c:pt idx="8">
                  <c:v>28.292972470061017</c:v>
                </c:pt>
                <c:pt idx="9">
                  <c:v>23.000047370284648</c:v>
                </c:pt>
                <c:pt idx="10">
                  <c:v>33.773405757674595</c:v>
                </c:pt>
                <c:pt idx="11">
                  <c:v>30.275962641251915</c:v>
                </c:pt>
                <c:pt idx="12">
                  <c:v>31.127217785357111</c:v>
                </c:pt>
                <c:pt idx="13">
                  <c:v>27.401534835155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D-4360-80C6-0850C31BA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502448"/>
        <c:axId val="208502864"/>
      </c:barChart>
      <c:lineChart>
        <c:grouping val="standard"/>
        <c:varyColors val="0"/>
        <c:ser>
          <c:idx val="1"/>
          <c:order val="1"/>
          <c:tx>
            <c:v>Natural Gas Variable Cost and Fue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LCOE Calculator'!$O$6:$AB$7</c:f>
              <c:multiLvlStrCache>
                <c:ptCount val="14"/>
                <c:lvl>
                  <c:pt idx="0">
                    <c:v> USD/MWH </c:v>
                  </c:pt>
                  <c:pt idx="1">
                    <c:v> USD/MWH </c:v>
                  </c:pt>
                  <c:pt idx="2">
                    <c:v> USD/MWH </c:v>
                  </c:pt>
                  <c:pt idx="3">
                    <c:v> USD/MWH </c:v>
                  </c:pt>
                  <c:pt idx="4">
                    <c:v> USD/MWH </c:v>
                  </c:pt>
                  <c:pt idx="5">
                    <c:v> USD/MWH </c:v>
                  </c:pt>
                  <c:pt idx="6">
                    <c:v> USD/MWH </c:v>
                  </c:pt>
                  <c:pt idx="7">
                    <c:v> USD/MWH </c:v>
                  </c:pt>
                  <c:pt idx="8">
                    <c:v> USD/MWH </c:v>
                  </c:pt>
                  <c:pt idx="9">
                    <c:v> USD/MWH </c:v>
                  </c:pt>
                  <c:pt idx="10">
                    <c:v> USD/MWH </c:v>
                  </c:pt>
                  <c:pt idx="11">
                    <c:v> USD/MWH </c:v>
                  </c:pt>
                  <c:pt idx="12">
                    <c:v> USD/MWH </c:v>
                  </c:pt>
                  <c:pt idx="13">
                    <c:v> USD/MWH </c:v>
                  </c:pt>
                </c:lvl>
                <c:lvl>
                  <c:pt idx="0">
                    <c:v>S Africa No Tracking</c:v>
                  </c:pt>
                  <c:pt idx="1">
                    <c:v>S Africa Tracking</c:v>
                  </c:pt>
                  <c:pt idx="2">
                    <c:v>Ghana No Tracking</c:v>
                  </c:pt>
                  <c:pt idx="3">
                    <c:v>Ghana Tracking</c:v>
                  </c:pt>
                  <c:pt idx="4">
                    <c:v>Chile No Tracking</c:v>
                  </c:pt>
                  <c:pt idx="5">
                    <c:v>Chile With Tracking</c:v>
                  </c:pt>
                  <c:pt idx="6">
                    <c:v>Montreal No Tracking</c:v>
                  </c:pt>
                  <c:pt idx="7">
                    <c:v>Montreal With Tracking</c:v>
                  </c:pt>
                  <c:pt idx="8">
                    <c:v>Malaysia No Tracking</c:v>
                  </c:pt>
                  <c:pt idx="9">
                    <c:v>Malaysia With Tracking</c:v>
                  </c:pt>
                  <c:pt idx="10">
                    <c:v>Frankfrut No Tracking</c:v>
                  </c:pt>
                  <c:pt idx="11">
                    <c:v>Frankfrut With Tracking</c:v>
                  </c:pt>
                  <c:pt idx="12">
                    <c:v>Paris No Tracking</c:v>
                  </c:pt>
                  <c:pt idx="13">
                    <c:v>Paris With Tracking</c:v>
                  </c:pt>
                </c:lvl>
              </c:multiLvlStrCache>
            </c:multiLvlStrRef>
          </c:cat>
          <c:val>
            <c:numRef>
              <c:f>'LCOE Calculator'!$O$9:$AB$9</c:f>
              <c:numCache>
                <c:formatCode>_-* #,##0.00_-;_(* \(#,##0.00\);_-* "-"??_-;_-@_-</c:formatCode>
                <c:ptCount val="14"/>
                <c:pt idx="0">
                  <c:v>23.5</c:v>
                </c:pt>
                <c:pt idx="1">
                  <c:v>23.5</c:v>
                </c:pt>
                <c:pt idx="2">
                  <c:v>23.5</c:v>
                </c:pt>
                <c:pt idx="3">
                  <c:v>23.5</c:v>
                </c:pt>
                <c:pt idx="4">
                  <c:v>23.5</c:v>
                </c:pt>
                <c:pt idx="5">
                  <c:v>23.5</c:v>
                </c:pt>
                <c:pt idx="6">
                  <c:v>23.5</c:v>
                </c:pt>
                <c:pt idx="7">
                  <c:v>23.5</c:v>
                </c:pt>
                <c:pt idx="8">
                  <c:v>23.5</c:v>
                </c:pt>
                <c:pt idx="9">
                  <c:v>23.5</c:v>
                </c:pt>
                <c:pt idx="10">
                  <c:v>23.5</c:v>
                </c:pt>
                <c:pt idx="11">
                  <c:v>23.5</c:v>
                </c:pt>
                <c:pt idx="12">
                  <c:v>23.5</c:v>
                </c:pt>
                <c:pt idx="13">
                  <c:v>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4D-4360-80C6-0850C31BA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502448"/>
        <c:axId val="208502864"/>
      </c:lineChart>
      <c:catAx>
        <c:axId val="20850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02864"/>
        <c:crosses val="autoZero"/>
        <c:auto val="1"/>
        <c:lblAlgn val="ctr"/>
        <c:lblOffset val="100"/>
        <c:noMultiLvlLbl val="0"/>
      </c:catAx>
      <c:valAx>
        <c:axId val="20850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0_-;_(* \(#,##0.00\)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50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Economies of Scale'!$D$14</c:f>
              <c:strCache>
                <c:ptCount val="1"/>
                <c:pt idx="0">
                  <c:v>LF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Economies of Scale'!$E$13:$G$13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Economies of Scale'!$E$14:$G$14</c:f>
              <c:numCache>
                <c:formatCode>General</c:formatCode>
                <c:ptCount val="3"/>
                <c:pt idx="0">
                  <c:v>448</c:v>
                </c:pt>
                <c:pt idx="1">
                  <c:v>411</c:v>
                </c:pt>
                <c:pt idx="2">
                  <c:v>2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01-43E7-AB3A-799A5C783BD4}"/>
            </c:ext>
          </c:extLst>
        </c:ser>
        <c:ser>
          <c:idx val="1"/>
          <c:order val="1"/>
          <c:tx>
            <c:strRef>
              <c:f>'Economies of Scale'!$D$15</c:f>
              <c:strCache>
                <c:ptCount val="1"/>
                <c:pt idx="0">
                  <c:v>NW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2.6106080489938708E-2"/>
                  <c:y val="-0.198180592009332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conomies of Scale'!$E$13:$G$13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Economies of Scale'!$E$15:$G$15</c:f>
              <c:numCache>
                <c:formatCode>General</c:formatCode>
                <c:ptCount val="3"/>
                <c:pt idx="0">
                  <c:v>459</c:v>
                </c:pt>
                <c:pt idx="1">
                  <c:v>421</c:v>
                </c:pt>
                <c:pt idx="2">
                  <c:v>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701-43E7-AB3A-799A5C783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5258032"/>
        <c:axId val="1685260112"/>
      </c:scatterChart>
      <c:valAx>
        <c:axId val="168525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5260112"/>
        <c:crosses val="autoZero"/>
        <c:crossBetween val="midCat"/>
      </c:valAx>
      <c:valAx>
        <c:axId val="1685260112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5258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Forms!$E$21:$G$21</c:f>
          <c:strCache>
            <c:ptCount val="3"/>
            <c:pt idx="0">
              <c:v>Paris Fixed</c:v>
            </c:pt>
            <c:pt idx="1">
              <c:v>and</c:v>
            </c:pt>
            <c:pt idx="2">
              <c:v>UAE Track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olar Graphs'!$V$5</c:f>
              <c:strCache>
                <c:ptCount val="1"/>
                <c:pt idx="0">
                  <c:v>Paris Fix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olar Graphs'!$U$6:$U$29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Solar Graphs'!$V$6:$V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9.73</c:v>
                </c:pt>
                <c:pt idx="6">
                  <c:v>149.53</c:v>
                </c:pt>
                <c:pt idx="7">
                  <c:v>241.28</c:v>
                </c:pt>
                <c:pt idx="8">
                  <c:v>523.17999999999995</c:v>
                </c:pt>
                <c:pt idx="9">
                  <c:v>471.06</c:v>
                </c:pt>
                <c:pt idx="10">
                  <c:v>922.71</c:v>
                </c:pt>
                <c:pt idx="11">
                  <c:v>847.57</c:v>
                </c:pt>
                <c:pt idx="12">
                  <c:v>804.94</c:v>
                </c:pt>
                <c:pt idx="13">
                  <c:v>787.47</c:v>
                </c:pt>
                <c:pt idx="14">
                  <c:v>714.69</c:v>
                </c:pt>
                <c:pt idx="15">
                  <c:v>512.54999999999995</c:v>
                </c:pt>
                <c:pt idx="16">
                  <c:v>326.58999999999997</c:v>
                </c:pt>
                <c:pt idx="17">
                  <c:v>165.53</c:v>
                </c:pt>
                <c:pt idx="18">
                  <c:v>54.2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89-447E-95AE-E7E1EA4C91F5}"/>
            </c:ext>
          </c:extLst>
        </c:ser>
        <c:ser>
          <c:idx val="1"/>
          <c:order val="1"/>
          <c:tx>
            <c:strRef>
              <c:f>'Solar Graphs'!$W$5</c:f>
              <c:strCache>
                <c:ptCount val="1"/>
                <c:pt idx="0">
                  <c:v>UAE Track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olar Graphs'!$U$6:$U$29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Solar Graphs'!$W$6:$W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41.91</c:v>
                </c:pt>
                <c:pt idx="7">
                  <c:v>776.29</c:v>
                </c:pt>
                <c:pt idx="8">
                  <c:v>951</c:v>
                </c:pt>
                <c:pt idx="9">
                  <c:v>1013.48</c:v>
                </c:pt>
                <c:pt idx="10">
                  <c:v>1061.92</c:v>
                </c:pt>
                <c:pt idx="11">
                  <c:v>1054.27</c:v>
                </c:pt>
                <c:pt idx="12">
                  <c:v>1053.56</c:v>
                </c:pt>
                <c:pt idx="13">
                  <c:v>1036.1099999999999</c:v>
                </c:pt>
                <c:pt idx="14">
                  <c:v>997.25</c:v>
                </c:pt>
                <c:pt idx="15">
                  <c:v>931.82</c:v>
                </c:pt>
                <c:pt idx="16">
                  <c:v>814.21</c:v>
                </c:pt>
                <c:pt idx="17">
                  <c:v>505.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89-447E-95AE-E7E1EA4C9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3181648"/>
        <c:axId val="733182480"/>
      </c:barChart>
      <c:catAx>
        <c:axId val="733181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182480"/>
        <c:crosses val="autoZero"/>
        <c:auto val="1"/>
        <c:lblAlgn val="ctr"/>
        <c:lblOffset val="100"/>
        <c:noMultiLvlLbl val="0"/>
      </c:catAx>
      <c:valAx>
        <c:axId val="733182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181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C90E7F73-3E15-4222-BFA9-FBA3A42B04A7}">
  <sheetPr codeName="Chart34"/>
  <sheetViews>
    <sheetView zoomScale="79" workbookViewId="0" zoomToFit="1"/>
  </sheetViews>
  <pageMargins left="0.7" right="0.7" top="0.75" bottom="0.75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Spin" dx="31" fmlaLink="'LCOE Calculator'!$F$57" max="200" page="10" val="70"/>
</file>

<file path=xl/ctrlProps/ctrlProp10.xml><?xml version="1.0" encoding="utf-8"?>
<formControlPr xmlns="http://schemas.microsoft.com/office/spreadsheetml/2009/9/main" objectType="Drop" dropStyle="combo" dx="22" fmlaLink="Forms!$E$1" fmlaRange="Forms!$E$4:$E$19" noThreeD="1" sel="11" val="7"/>
</file>

<file path=xl/ctrlProps/ctrlProp11.xml><?xml version="1.0" encoding="utf-8"?>
<formControlPr xmlns="http://schemas.microsoft.com/office/spreadsheetml/2009/9/main" objectType="Drop" dropStyle="combo" dx="22" fmlaLink="Forms!$K$1" fmlaRange="Forms!$K$4:$K$17" noThreeD="1" sel="2" val="0"/>
</file>

<file path=xl/ctrlProps/ctrlProp12.xml><?xml version="1.0" encoding="utf-8"?>
<formControlPr xmlns="http://schemas.microsoft.com/office/spreadsheetml/2009/9/main" objectType="Spin" dx="31" fmlaLink="'Solar Graphs'!$D$3" max="12" min="1" page="10" val="5"/>
</file>

<file path=xl/ctrlProps/ctrlProp13.xml><?xml version="1.0" encoding="utf-8"?>
<formControlPr xmlns="http://schemas.microsoft.com/office/spreadsheetml/2009/9/main" objectType="Spin" dx="31" fmlaLink="'Solar Graphs'!$E$3" max="30" min="1" page="10" val="11"/>
</file>

<file path=xl/ctrlProps/ctrlProp14.xml><?xml version="1.0" encoding="utf-8"?>
<formControlPr xmlns="http://schemas.microsoft.com/office/spreadsheetml/2009/9/main" objectType="Spin" dx="31" fmlaLink="'Solar Graphs'!$C$3" max="2015" min="2005" page="10" val="2015"/>
</file>

<file path=xl/ctrlProps/ctrlProp15.xml><?xml version="1.0" encoding="utf-8"?>
<formControlPr xmlns="http://schemas.microsoft.com/office/spreadsheetml/2009/9/main" objectType="Spin" dx="31" fmlaLink="'One Day Analysis'!$F$5" max="500" page="10" val="102"/>
</file>

<file path=xl/ctrlProps/ctrlProp16.xml><?xml version="1.0" encoding="utf-8"?>
<formControlPr xmlns="http://schemas.microsoft.com/office/spreadsheetml/2009/9/main" objectType="Spin" dx="31" fmlaLink="'One Day Analysis'!$F$11" max="500" page="10" val="304"/>
</file>

<file path=xl/ctrlProps/ctrlProp17.xml><?xml version="1.0" encoding="utf-8"?>
<formControlPr xmlns="http://schemas.microsoft.com/office/spreadsheetml/2009/9/main" objectType="Drop" dropStyle="combo" dx="22" fmlaLink="Forms!$E$1" fmlaRange="Forms!$E$4:$E$19" noThreeD="1" sel="11" val="5"/>
</file>

<file path=xl/ctrlProps/ctrlProp18.xml><?xml version="1.0" encoding="utf-8"?>
<formControlPr xmlns="http://schemas.microsoft.com/office/spreadsheetml/2009/9/main" objectType="Drop" dropStyle="combo" dx="22" fmlaLink="Forms!$K$1" fmlaRange="Forms!$K$4:$K$17" noThreeD="1" sel="2" val="0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Spin" dx="31" fmlaLink="'LCOE Calculator'!$F$53" max="200" page="10" val="79"/>
</file>

<file path=xl/ctrlProps/ctrlProp20.xml><?xml version="1.0" encoding="utf-8"?>
<formControlPr xmlns="http://schemas.microsoft.com/office/spreadsheetml/2009/9/main" objectType="Spin" dx="31" fmlaLink="'One Week Analysis'!$F$5" max="500" page="10" val="100"/>
</file>

<file path=xl/ctrlProps/ctrlProp21.xml><?xml version="1.0" encoding="utf-8"?>
<formControlPr xmlns="http://schemas.microsoft.com/office/spreadsheetml/2009/9/main" objectType="Drop" dropStyle="combo" dx="22" fmlaLink="Forms!$E$1" fmlaRange="Forms!$E$4:$E$19" noThreeD="1" sel="11" val="8"/>
</file>

<file path=xl/ctrlProps/ctrlProp22.xml><?xml version="1.0" encoding="utf-8"?>
<formControlPr xmlns="http://schemas.microsoft.com/office/spreadsheetml/2009/9/main" objectType="Drop" dropStyle="combo" dx="22" fmlaLink="Forms!$K$1" fmlaRange="Forms!$K$4:$K$17" noThreeD="1" sel="2" val="0"/>
</file>

<file path=xl/ctrlProps/ctrlProp23.xml><?xml version="1.0" encoding="utf-8"?>
<formControlPr xmlns="http://schemas.microsoft.com/office/spreadsheetml/2009/9/main" objectType="Spin" dx="31" fmlaLink="'Solar Graphs'!$D$3" max="12" min="1" page="10" val="5"/>
</file>

<file path=xl/ctrlProps/ctrlProp24.xml><?xml version="1.0" encoding="utf-8"?>
<formControlPr xmlns="http://schemas.microsoft.com/office/spreadsheetml/2009/9/main" objectType="Spin" dx="31" fmlaLink="'Solar Graphs'!$E$3" max="30" min="1" page="10" val="11"/>
</file>

<file path=xl/ctrlProps/ctrlProp25.xml><?xml version="1.0" encoding="utf-8"?>
<formControlPr xmlns="http://schemas.microsoft.com/office/spreadsheetml/2009/9/main" objectType="Spin" dx="31" fmlaLink="'Solar Graphs'!$C$3" max="2015" min="2005" page="10" val="2015"/>
</file>

<file path=xl/ctrlProps/ctrlProp26.xml><?xml version="1.0" encoding="utf-8"?>
<formControlPr xmlns="http://schemas.microsoft.com/office/spreadsheetml/2009/9/main" objectType="Spin" dx="31" fmlaLink="'One Week Analysis'!$F$11" inc="10" max="500" page="10" val="480"/>
</file>

<file path=xl/ctrlProps/ctrlProp27.xml><?xml version="1.0" encoding="utf-8"?>
<formControlPr xmlns="http://schemas.microsoft.com/office/spreadsheetml/2009/9/main" objectType="Spin" dx="31" fmlaLink="'One Week Analysis'!$F$26" inc="10" max="500" page="10" val="169"/>
</file>

<file path=xl/ctrlProps/ctrlProp28.xml><?xml version="1.0" encoding="utf-8"?>
<formControlPr xmlns="http://schemas.microsoft.com/office/spreadsheetml/2009/9/main" objectType="Spin" dx="31" fmlaLink="'One Week Analysis'!$F$5" max="500" page="10" val="100"/>
</file>

<file path=xl/ctrlProps/ctrlProp29.xml><?xml version="1.0" encoding="utf-8"?>
<formControlPr xmlns="http://schemas.microsoft.com/office/spreadsheetml/2009/9/main" objectType="Spin" dx="31" fmlaLink="'One Week Analysis'!$F$11" inc="10" max="500" page="10" val="480"/>
</file>

<file path=xl/ctrlProps/ctrlProp3.xml><?xml version="1.0" encoding="utf-8"?>
<formControlPr xmlns="http://schemas.microsoft.com/office/spreadsheetml/2009/9/main" objectType="Spin" dx="31" fmlaLink="'LCOE Calculator'!$F$13" inc="10" max="1200" min="400" page="10" val="520"/>
</file>

<file path=xl/ctrlProps/ctrlProp30.xml><?xml version="1.0" encoding="utf-8"?>
<formControlPr xmlns="http://schemas.microsoft.com/office/spreadsheetml/2009/9/main" objectType="Drop" dropStyle="combo" dx="22" fmlaLink="Forms!$E$1" fmlaRange="Forms!$E$4:$E$19" noThreeD="1" sel="11" val="0"/>
</file>

<file path=xl/ctrlProps/ctrlProp31.xml><?xml version="1.0" encoding="utf-8"?>
<formControlPr xmlns="http://schemas.microsoft.com/office/spreadsheetml/2009/9/main" objectType="Drop" dropStyle="combo" dx="22" fmlaLink="Forms!$F$1" fmlaRange="Forms!$E$4:$E$19" noThreeD="1" sel="9" val="2"/>
</file>

<file path=xl/ctrlProps/ctrlProp32.xml><?xml version="1.0" encoding="utf-8"?>
<formControlPr xmlns="http://schemas.microsoft.com/office/spreadsheetml/2009/9/main" objectType="Drop" dropStyle="combo" dx="22" fmlaLink="Forms!$K$1" fmlaRange="Forms!$K$4:$K$17" noThreeD="1" sel="2" val="6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Spin" dx="31" fmlaLink="'One Week Analysis'!$F$26" inc="10" max="500" page="10" val="169"/>
</file>

<file path=xl/ctrlProps/ctrlProp35.xml><?xml version="1.0" encoding="utf-8"?>
<formControlPr xmlns="http://schemas.microsoft.com/office/spreadsheetml/2009/9/main" objectType="Drop" dropStyle="combo" dx="22" fmlaLink="Forms!$E$1" fmlaRange="Forms!$E$4:$E$19" noThreeD="1" sel="11" val="0"/>
</file>

<file path=xl/ctrlProps/ctrlProp36.xml><?xml version="1.0" encoding="utf-8"?>
<formControlPr xmlns="http://schemas.microsoft.com/office/spreadsheetml/2009/9/main" objectType="Drop" dropStyle="combo" dx="22" fmlaLink="Forms!$F$1" fmlaRange="Forms!$E$4:$E$19" noThreeD="1" sel="9" val="2"/>
</file>

<file path=xl/ctrlProps/ctrlProp37.xml><?xml version="1.0" encoding="utf-8"?>
<formControlPr xmlns="http://schemas.microsoft.com/office/spreadsheetml/2009/9/main" objectType="Drop" dropStyle="combo" dx="22" fmlaLink="Forms!$K$1" fmlaRange="Forms!$K$4:$K$17" noThreeD="1" sel="2" val="6"/>
</file>

<file path=xl/ctrlProps/ctrlProp38.xml><?xml version="1.0" encoding="utf-8"?>
<formControlPr xmlns="http://schemas.microsoft.com/office/spreadsheetml/2009/9/main" objectType="Drop" dropStyle="combo" dx="22" fmlaLink="Forms!$E$1" fmlaRange="Forms!$E$4:$E$19" noThreeD="1" sel="11" val="0"/>
</file>

<file path=xl/ctrlProps/ctrlProp39.xml><?xml version="1.0" encoding="utf-8"?>
<formControlPr xmlns="http://schemas.microsoft.com/office/spreadsheetml/2009/9/main" objectType="Drop" dropStyle="combo" dx="22" fmlaLink="Forms!$Q$2" fmlaRange="Forms!$N$4:$N$25" noThreeD="1" sel="12" val="0"/>
</file>

<file path=xl/ctrlProps/ctrlProp4.xml><?xml version="1.0" encoding="utf-8"?>
<formControlPr xmlns="http://schemas.microsoft.com/office/spreadsheetml/2009/9/main" objectType="Spin" dx="22" fmlaLink="'LCOE Calculator'!$I$28" max="10" min="2" page="10" val="3"/>
</file>

<file path=xl/ctrlProps/ctrlProp40.xml><?xml version="1.0" encoding="utf-8"?>
<formControlPr xmlns="http://schemas.microsoft.com/office/spreadsheetml/2009/9/main" objectType="Drop" dropLines="20" dropStyle="combo" dx="22" fmlaLink="Forms!$E$1" fmlaRange="Forms!$E$4:$E$19" noThreeD="1" sel="11" val="0"/>
</file>

<file path=xl/ctrlProps/ctrlProp41.xml><?xml version="1.0" encoding="utf-8"?>
<formControlPr xmlns="http://schemas.microsoft.com/office/spreadsheetml/2009/9/main" objectType="Drop" dropLines="20" dropStyle="combo" dx="22" fmlaLink="Forms!$F$1" fmlaRange="Forms!$E$4:$E$19" noThreeD="1" sel="9" val="0"/>
</file>

<file path=xl/ctrlProps/ctrlProp42.xml><?xml version="1.0" encoding="utf-8"?>
<formControlPr xmlns="http://schemas.microsoft.com/office/spreadsheetml/2009/9/main" objectType="Spin" dx="31" fmlaLink="'Solar Graphs'!$D$3" max="12" min="1" page="10" val="5"/>
</file>

<file path=xl/ctrlProps/ctrlProp43.xml><?xml version="1.0" encoding="utf-8"?>
<formControlPr xmlns="http://schemas.microsoft.com/office/spreadsheetml/2009/9/main" objectType="Spin" dx="31" fmlaLink="'Solar Graphs'!$E$3" max="30" min="1" page="10" val="11"/>
</file>

<file path=xl/ctrlProps/ctrlProp44.xml><?xml version="1.0" encoding="utf-8"?>
<formControlPr xmlns="http://schemas.microsoft.com/office/spreadsheetml/2009/9/main" objectType="Spin" dx="31" fmlaLink="'Solar Graphs'!$C$3" max="2015" min="2005" page="10" val="2015"/>
</file>

<file path=xl/ctrlProps/ctrlProp45.xml><?xml version="1.0" encoding="utf-8"?>
<formControlPr xmlns="http://schemas.microsoft.com/office/spreadsheetml/2009/9/main" objectType="Spin" dx="31" fmlaLink="'Solar Graphs'!$D$3" max="12" min="1" page="10" val="5"/>
</file>

<file path=xl/ctrlProps/ctrlProp46.xml><?xml version="1.0" encoding="utf-8"?>
<formControlPr xmlns="http://schemas.microsoft.com/office/spreadsheetml/2009/9/main" objectType="Spin" dx="31" fmlaLink="'Solar Graphs'!$E$3" max="30" min="1" page="10" val="11"/>
</file>

<file path=xl/ctrlProps/ctrlProp47.xml><?xml version="1.0" encoding="utf-8"?>
<formControlPr xmlns="http://schemas.microsoft.com/office/spreadsheetml/2009/9/main" objectType="Drop" dropStyle="combo" dx="22" fmlaLink="Forms!$K$1" fmlaRange="Forms!$K$4:$K$17" noThreeD="1" sel="2" val="6"/>
</file>

<file path=xl/ctrlProps/ctrlProp48.xml><?xml version="1.0" encoding="utf-8"?>
<formControlPr xmlns="http://schemas.microsoft.com/office/spreadsheetml/2009/9/main" objectType="Drop" dropStyle="combo" dx="22" fmlaLink="Forms!$K$1" fmlaRange="Forms!$K$4:$K$17" noThreeD="1" sel="2" val="3"/>
</file>

<file path=xl/ctrlProps/ctrlProp5.xml><?xml version="1.0" encoding="utf-8"?>
<formControlPr xmlns="http://schemas.microsoft.com/office/spreadsheetml/2009/9/main" objectType="Drop" dropStyle="combo" dx="22" fmlaLink="Forms!$Q$2" fmlaRange="Forms!$N$4:$N$25" noThreeD="1" sel="12" val="10"/>
</file>

<file path=xl/ctrlProps/ctrlProp6.xml><?xml version="1.0" encoding="utf-8"?>
<formControlPr xmlns="http://schemas.microsoft.com/office/spreadsheetml/2009/9/main" objectType="Drop" dropStyle="combo" dx="22" fmlaLink="Forms!$E$1" fmlaRange="Forms!$E$4:$E$19" noThreeD="1" sel="11" val="8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Spin" dx="31" fmlaLink="'One Day Analysis'!$F$5" max="500" page="10" val="102"/>
</file>

<file path=xl/ctrlProps/ctrlProp9.xml><?xml version="1.0" encoding="utf-8"?>
<formControlPr xmlns="http://schemas.microsoft.com/office/spreadsheetml/2009/9/main" objectType="Button" lockText="1"/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png"/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3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6.png"/><Relationship Id="rId2" Type="http://schemas.openxmlformats.org/officeDocument/2006/relationships/image" Target="../media/image25.png"/><Relationship Id="rId1" Type="http://schemas.openxmlformats.org/officeDocument/2006/relationships/image" Target="../media/image2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55600</xdr:colOff>
          <xdr:row>56</xdr:row>
          <xdr:rowOff>0</xdr:rowOff>
        </xdr:from>
        <xdr:to>
          <xdr:col>5</xdr:col>
          <xdr:colOff>603250</xdr:colOff>
          <xdr:row>56</xdr:row>
          <xdr:rowOff>127000</xdr:rowOff>
        </xdr:to>
        <xdr:sp macro="" textlink="">
          <xdr:nvSpPr>
            <xdr:cNvPr id="75780" name="Spinner 4" hidden="1">
              <a:extLst>
                <a:ext uri="{63B3BB69-23CF-44E3-9099-C40C66FF867C}">
                  <a14:compatExt spid="_x0000_s75780"/>
                </a:ext>
                <a:ext uri="{FF2B5EF4-FFF2-40B4-BE49-F238E27FC236}">
                  <a16:creationId xmlns:a16="http://schemas.microsoft.com/office/drawing/2014/main" id="{00000000-0008-0000-0200-000004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98450</xdr:colOff>
          <xdr:row>52</xdr:row>
          <xdr:rowOff>0</xdr:rowOff>
        </xdr:from>
        <xdr:to>
          <xdr:col>5</xdr:col>
          <xdr:colOff>546100</xdr:colOff>
          <xdr:row>52</xdr:row>
          <xdr:rowOff>127000</xdr:rowOff>
        </xdr:to>
        <xdr:sp macro="" textlink="">
          <xdr:nvSpPr>
            <xdr:cNvPr id="75781" name="Spinner 5" hidden="1">
              <a:extLst>
                <a:ext uri="{63B3BB69-23CF-44E3-9099-C40C66FF867C}">
                  <a14:compatExt spid="_x0000_s75781"/>
                </a:ext>
                <a:ext uri="{FF2B5EF4-FFF2-40B4-BE49-F238E27FC236}">
                  <a16:creationId xmlns:a16="http://schemas.microsoft.com/office/drawing/2014/main" id="{00000000-0008-0000-0200-000005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98450</xdr:colOff>
          <xdr:row>12</xdr:row>
          <xdr:rowOff>0</xdr:rowOff>
        </xdr:from>
        <xdr:to>
          <xdr:col>5</xdr:col>
          <xdr:colOff>546100</xdr:colOff>
          <xdr:row>12</xdr:row>
          <xdr:rowOff>127000</xdr:rowOff>
        </xdr:to>
        <xdr:sp macro="" textlink="">
          <xdr:nvSpPr>
            <xdr:cNvPr id="75782" name="Spinner 6" hidden="1">
              <a:extLst>
                <a:ext uri="{63B3BB69-23CF-44E3-9099-C40C66FF867C}">
                  <a14:compatExt spid="_x0000_s75782"/>
                </a:ext>
                <a:ext uri="{FF2B5EF4-FFF2-40B4-BE49-F238E27FC236}">
                  <a16:creationId xmlns:a16="http://schemas.microsoft.com/office/drawing/2014/main" id="{00000000-0008-0000-0200-000006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457200</xdr:colOff>
          <xdr:row>27</xdr:row>
          <xdr:rowOff>88900</xdr:rowOff>
        </xdr:from>
        <xdr:to>
          <xdr:col>5</xdr:col>
          <xdr:colOff>781050</xdr:colOff>
          <xdr:row>28</xdr:row>
          <xdr:rowOff>76200</xdr:rowOff>
        </xdr:to>
        <xdr:sp macro="" textlink="">
          <xdr:nvSpPr>
            <xdr:cNvPr id="75784" name="Spinner 8" hidden="1">
              <a:extLst>
                <a:ext uri="{63B3BB69-23CF-44E3-9099-C40C66FF867C}">
                  <a14:compatExt spid="_x0000_s75784"/>
                </a:ext>
                <a:ext uri="{FF2B5EF4-FFF2-40B4-BE49-F238E27FC236}">
                  <a16:creationId xmlns:a16="http://schemas.microsoft.com/office/drawing/2014/main" id="{00000000-0008-0000-0200-000008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355600</xdr:colOff>
          <xdr:row>0</xdr:row>
          <xdr:rowOff>50800</xdr:rowOff>
        </xdr:from>
        <xdr:to>
          <xdr:col>28</xdr:col>
          <xdr:colOff>247650</xdr:colOff>
          <xdr:row>1</xdr:row>
          <xdr:rowOff>69850</xdr:rowOff>
        </xdr:to>
        <xdr:sp macro="" textlink="">
          <xdr:nvSpPr>
            <xdr:cNvPr id="75786" name="Drop Down 10" hidden="1">
              <a:extLst>
                <a:ext uri="{63B3BB69-23CF-44E3-9099-C40C66FF867C}">
                  <a14:compatExt spid="_x0000_s75786"/>
                </a:ext>
                <a:ext uri="{FF2B5EF4-FFF2-40B4-BE49-F238E27FC236}">
                  <a16:creationId xmlns:a16="http://schemas.microsoft.com/office/drawing/2014/main" id="{00000000-0008-0000-0200-00000A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7</xdr:col>
      <xdr:colOff>762000</xdr:colOff>
      <xdr:row>8</xdr:row>
      <xdr:rowOff>63500</xdr:rowOff>
    </xdr:from>
    <xdr:to>
      <xdr:col>8</xdr:col>
      <xdr:colOff>469900</xdr:colOff>
      <xdr:row>30</xdr:row>
      <xdr:rowOff>80963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CxnSpPr/>
      </xdr:nvCxnSpPr>
      <xdr:spPr>
        <a:xfrm>
          <a:off x="6262688" y="1555750"/>
          <a:ext cx="628650" cy="3692526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0</xdr:col>
          <xdr:colOff>482600</xdr:colOff>
          <xdr:row>0</xdr:row>
          <xdr:rowOff>101600</xdr:rowOff>
        </xdr:from>
        <xdr:to>
          <xdr:col>42</xdr:col>
          <xdr:colOff>273050</xdr:colOff>
          <xdr:row>1</xdr:row>
          <xdr:rowOff>120650</xdr:rowOff>
        </xdr:to>
        <xdr:sp macro="" textlink="">
          <xdr:nvSpPr>
            <xdr:cNvPr id="75788" name="Drop Down 12" hidden="1">
              <a:extLst>
                <a:ext uri="{63B3BB69-23CF-44E3-9099-C40C66FF867C}">
                  <a14:compatExt spid="_x0000_s75788"/>
                </a:ext>
                <a:ext uri="{FF2B5EF4-FFF2-40B4-BE49-F238E27FC236}">
                  <a16:creationId xmlns:a16="http://schemas.microsoft.com/office/drawing/2014/main" id="{00000000-0008-0000-0200-00000C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2</xdr:col>
          <xdr:colOff>552450</xdr:colOff>
          <xdr:row>0</xdr:row>
          <xdr:rowOff>133350</xdr:rowOff>
        </xdr:from>
        <xdr:to>
          <xdr:col>42</xdr:col>
          <xdr:colOff>800100</xdr:colOff>
          <xdr:row>1</xdr:row>
          <xdr:rowOff>120650</xdr:rowOff>
        </xdr:to>
        <xdr:sp macro="" textlink="">
          <xdr:nvSpPr>
            <xdr:cNvPr id="75789" name="Button 13" hidden="1">
              <a:extLst>
                <a:ext uri="{63B3BB69-23CF-44E3-9099-C40C66FF867C}">
                  <a14:compatExt spid="_x0000_s75789"/>
                </a:ext>
                <a:ext uri="{FF2B5EF4-FFF2-40B4-BE49-F238E27FC236}">
                  <a16:creationId xmlns:a16="http://schemas.microsoft.com/office/drawing/2014/main" id="{00000000-0008-0000-0200-00000D2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18288" tIns="0" rIns="0" bIns="0" anchor="ctr" upright="1"/>
            <a:lstStyle/>
            <a:p>
              <a:pPr algn="ctr" rtl="0">
                <a:defRPr sz="1000"/>
              </a:pPr>
              <a:endParaRPr lang="en-US"/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65100</xdr:colOff>
          <xdr:row>2</xdr:row>
          <xdr:rowOff>50800</xdr:rowOff>
        </xdr:from>
        <xdr:to>
          <xdr:col>4</xdr:col>
          <xdr:colOff>419100</xdr:colOff>
          <xdr:row>2</xdr:row>
          <xdr:rowOff>171450</xdr:rowOff>
        </xdr:to>
        <xdr:sp macro="" textlink="">
          <xdr:nvSpPr>
            <xdr:cNvPr id="27649" name="Spinner 1" hidden="1">
              <a:extLst>
                <a:ext uri="{63B3BB69-23CF-44E3-9099-C40C66FF867C}">
                  <a14:compatExt spid="_x0000_s27649"/>
                </a:ext>
                <a:ext uri="{FF2B5EF4-FFF2-40B4-BE49-F238E27FC236}">
                  <a16:creationId xmlns:a16="http://schemas.microsoft.com/office/drawing/2014/main" id="{00000000-0008-0000-0F00-0000016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07950</xdr:colOff>
          <xdr:row>2</xdr:row>
          <xdr:rowOff>31750</xdr:rowOff>
        </xdr:from>
        <xdr:to>
          <xdr:col>5</xdr:col>
          <xdr:colOff>355600</xdr:colOff>
          <xdr:row>2</xdr:row>
          <xdr:rowOff>165100</xdr:rowOff>
        </xdr:to>
        <xdr:sp macro="" textlink="">
          <xdr:nvSpPr>
            <xdr:cNvPr id="27650" name="Spinner 2" hidden="1">
              <a:extLst>
                <a:ext uri="{63B3BB69-23CF-44E3-9099-C40C66FF867C}">
                  <a14:compatExt spid="_x0000_s27650"/>
                </a:ext>
                <a:ext uri="{FF2B5EF4-FFF2-40B4-BE49-F238E27FC236}">
                  <a16:creationId xmlns:a16="http://schemas.microsoft.com/office/drawing/2014/main" id="{00000000-0008-0000-0F00-0000026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298450</xdr:colOff>
          <xdr:row>0</xdr:row>
          <xdr:rowOff>95250</xdr:rowOff>
        </xdr:from>
        <xdr:to>
          <xdr:col>19</xdr:col>
          <xdr:colOff>57150</xdr:colOff>
          <xdr:row>1</xdr:row>
          <xdr:rowOff>95250</xdr:rowOff>
        </xdr:to>
        <xdr:sp macro="" textlink="">
          <xdr:nvSpPr>
            <xdr:cNvPr id="27651" name="Drop Down 3" hidden="1">
              <a:extLst>
                <a:ext uri="{63B3BB69-23CF-44E3-9099-C40C66FF867C}">
                  <a14:compatExt spid="_x0000_s27651"/>
                </a:ext>
                <a:ext uri="{FF2B5EF4-FFF2-40B4-BE49-F238E27FC236}">
                  <a16:creationId xmlns:a16="http://schemas.microsoft.com/office/drawing/2014/main" id="{00000000-0008-0000-0F00-0000036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0</xdr:col>
      <xdr:colOff>149225</xdr:colOff>
      <xdr:row>4</xdr:row>
      <xdr:rowOff>12700</xdr:rowOff>
    </xdr:from>
    <xdr:to>
      <xdr:col>7</xdr:col>
      <xdr:colOff>365125</xdr:colOff>
      <xdr:row>18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98450</xdr:colOff>
          <xdr:row>1</xdr:row>
          <xdr:rowOff>95250</xdr:rowOff>
        </xdr:from>
        <xdr:to>
          <xdr:col>9</xdr:col>
          <xdr:colOff>57150</xdr:colOff>
          <xdr:row>2</xdr:row>
          <xdr:rowOff>95250</xdr:rowOff>
        </xdr:to>
        <xdr:sp macro="" textlink="">
          <xdr:nvSpPr>
            <xdr:cNvPr id="27652" name="Drop Down 4" hidden="1">
              <a:extLst>
                <a:ext uri="{63B3BB69-23CF-44E3-9099-C40C66FF867C}">
                  <a14:compatExt spid="_x0000_s27652"/>
                </a:ext>
                <a:ext uri="{FF2B5EF4-FFF2-40B4-BE49-F238E27FC236}">
                  <a16:creationId xmlns:a16="http://schemas.microsoft.com/office/drawing/2014/main" id="{00000000-0008-0000-0F00-0000046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0</xdr:colOff>
      <xdr:row>4</xdr:row>
      <xdr:rowOff>0</xdr:rowOff>
    </xdr:from>
    <xdr:to>
      <xdr:col>15</xdr:col>
      <xdr:colOff>304800</xdr:colOff>
      <xdr:row>18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11150</xdr:colOff>
      <xdr:row>7</xdr:row>
      <xdr:rowOff>152400</xdr:rowOff>
    </xdr:from>
    <xdr:to>
      <xdr:col>28</xdr:col>
      <xdr:colOff>12700</xdr:colOff>
      <xdr:row>25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7</xdr:row>
      <xdr:rowOff>0</xdr:rowOff>
    </xdr:from>
    <xdr:to>
      <xdr:col>24</xdr:col>
      <xdr:colOff>304800</xdr:colOff>
      <xdr:row>21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422275</xdr:colOff>
      <xdr:row>7</xdr:row>
      <xdr:rowOff>12700</xdr:rowOff>
    </xdr:from>
    <xdr:to>
      <xdr:col>32</xdr:col>
      <xdr:colOff>117475</xdr:colOff>
      <xdr:row>21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04800</xdr:colOff>
      <xdr:row>43</xdr:row>
      <xdr:rowOff>13138</xdr:rowOff>
    </xdr:from>
    <xdr:to>
      <xdr:col>22</xdr:col>
      <xdr:colOff>97790</xdr:colOff>
      <xdr:row>60</xdr:row>
      <xdr:rowOff>84071</xdr:rowOff>
    </xdr:to>
    <xdr:pic>
      <xdr:nvPicPr>
        <xdr:cNvPr id="4" name="Content Placeholder 7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347200" y="7931588"/>
          <a:ext cx="4060190" cy="32014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0</xdr:colOff>
      <xdr:row>0</xdr:row>
      <xdr:rowOff>167072</xdr:rowOff>
    </xdr:from>
    <xdr:to>
      <xdr:col>19</xdr:col>
      <xdr:colOff>8379</xdr:colOff>
      <xdr:row>31</xdr:row>
      <xdr:rowOff>16929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8600" y="167072"/>
          <a:ext cx="11362179" cy="571087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1</xdr:colOff>
      <xdr:row>9</xdr:row>
      <xdr:rowOff>67936</xdr:rowOff>
    </xdr:from>
    <xdr:to>
      <xdr:col>15</xdr:col>
      <xdr:colOff>203201</xdr:colOff>
      <xdr:row>34</xdr:row>
      <xdr:rowOff>17810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101" y="67936"/>
          <a:ext cx="8978900" cy="4713922"/>
        </a:xfrm>
        <a:prstGeom prst="rect">
          <a:avLst/>
        </a:prstGeom>
      </xdr:spPr>
    </xdr:pic>
    <xdr:clientData/>
  </xdr:twoCellAnchor>
  <xdr:twoCellAnchor editAs="oneCell">
    <xdr:from>
      <xdr:col>1</xdr:col>
      <xdr:colOff>209550</xdr:colOff>
      <xdr:row>35</xdr:row>
      <xdr:rowOff>82550</xdr:rowOff>
    </xdr:from>
    <xdr:to>
      <xdr:col>15</xdr:col>
      <xdr:colOff>301082</xdr:colOff>
      <xdr:row>57</xdr:row>
      <xdr:rowOff>13361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9150" y="6159500"/>
          <a:ext cx="8676732" cy="4102367"/>
        </a:xfrm>
        <a:prstGeom prst="rect">
          <a:avLst/>
        </a:prstGeom>
      </xdr:spPr>
    </xdr:pic>
    <xdr:clientData/>
  </xdr:twoCellAnchor>
  <xdr:twoCellAnchor editAs="oneCell">
    <xdr:from>
      <xdr:col>1</xdr:col>
      <xdr:colOff>76200</xdr:colOff>
      <xdr:row>58</xdr:row>
      <xdr:rowOff>82550</xdr:rowOff>
    </xdr:from>
    <xdr:to>
      <xdr:col>15</xdr:col>
      <xdr:colOff>41383</xdr:colOff>
      <xdr:row>81</xdr:row>
      <xdr:rowOff>1272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85800" y="10394950"/>
          <a:ext cx="8550383" cy="428018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37</xdr:row>
      <xdr:rowOff>44450</xdr:rowOff>
    </xdr:from>
    <xdr:to>
      <xdr:col>15</xdr:col>
      <xdr:colOff>406889</xdr:colOff>
      <xdr:row>55</xdr:row>
      <xdr:rowOff>890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5200650"/>
          <a:ext cx="9506439" cy="3359323"/>
        </a:xfrm>
        <a:prstGeom prst="rect">
          <a:avLst/>
        </a:prstGeom>
      </xdr:spPr>
    </xdr:pic>
    <xdr:clientData/>
  </xdr:twoCellAnchor>
  <xdr:twoCellAnchor editAs="oneCell">
    <xdr:from>
      <xdr:col>0</xdr:col>
      <xdr:colOff>101600</xdr:colOff>
      <xdr:row>56</xdr:row>
      <xdr:rowOff>44450</xdr:rowOff>
    </xdr:from>
    <xdr:to>
      <xdr:col>15</xdr:col>
      <xdr:colOff>400538</xdr:colOff>
      <xdr:row>75</xdr:row>
      <xdr:rowOff>192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1600" y="8699500"/>
          <a:ext cx="9493738" cy="34736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</xdr:row>
      <xdr:rowOff>95250</xdr:rowOff>
    </xdr:from>
    <xdr:to>
      <xdr:col>16</xdr:col>
      <xdr:colOff>83058</xdr:colOff>
      <xdr:row>34</xdr:row>
      <xdr:rowOff>12090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016000"/>
          <a:ext cx="9887458" cy="499770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0</xdr:rowOff>
    </xdr:from>
    <xdr:to>
      <xdr:col>15</xdr:col>
      <xdr:colOff>527550</xdr:colOff>
      <xdr:row>34</xdr:row>
      <xdr:rowOff>573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9722350" cy="484529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0</xdr:rowOff>
    </xdr:from>
    <xdr:to>
      <xdr:col>15</xdr:col>
      <xdr:colOff>241785</xdr:colOff>
      <xdr:row>75</xdr:row>
      <xdr:rowOff>319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8839200"/>
          <a:ext cx="9436585" cy="35307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6</xdr:row>
      <xdr:rowOff>0</xdr:rowOff>
    </xdr:from>
    <xdr:to>
      <xdr:col>17</xdr:col>
      <xdr:colOff>508561</xdr:colOff>
      <xdr:row>63</xdr:row>
      <xdr:rowOff>13996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6813550"/>
          <a:ext cx="10922561" cy="511201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6</xdr:row>
      <xdr:rowOff>161500</xdr:rowOff>
    </xdr:from>
    <xdr:to>
      <xdr:col>14</xdr:col>
      <xdr:colOff>0</xdr:colOff>
      <xdr:row>29</xdr:row>
      <xdr:rowOff>1399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" y="161500"/>
          <a:ext cx="8534400" cy="42138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</xdr:row>
      <xdr:rowOff>70890</xdr:rowOff>
    </xdr:from>
    <xdr:to>
      <xdr:col>14</xdr:col>
      <xdr:colOff>57150</xdr:colOff>
      <xdr:row>50</xdr:row>
      <xdr:rowOff>2559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674640"/>
          <a:ext cx="8642350" cy="345355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1</xdr:row>
      <xdr:rowOff>82550</xdr:rowOff>
    </xdr:from>
    <xdr:to>
      <xdr:col>14</xdr:col>
      <xdr:colOff>213012</xdr:colOff>
      <xdr:row>69</xdr:row>
      <xdr:rowOff>2558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8369300"/>
          <a:ext cx="8798212" cy="3257732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50</xdr:colOff>
      <xdr:row>35</xdr:row>
      <xdr:rowOff>38100</xdr:rowOff>
    </xdr:from>
    <xdr:to>
      <xdr:col>15</xdr:col>
      <xdr:colOff>563481</xdr:colOff>
      <xdr:row>54</xdr:row>
      <xdr:rowOff>1208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" y="5746750"/>
          <a:ext cx="9701131" cy="3581605"/>
        </a:xfrm>
        <a:prstGeom prst="rect">
          <a:avLst/>
        </a:prstGeom>
      </xdr:spPr>
    </xdr:pic>
    <xdr:clientData/>
  </xdr:twoCellAnchor>
  <xdr:twoCellAnchor editAs="oneCell">
    <xdr:from>
      <xdr:col>0</xdr:col>
      <xdr:colOff>12700</xdr:colOff>
      <xdr:row>7</xdr:row>
      <xdr:rowOff>114300</xdr:rowOff>
    </xdr:from>
    <xdr:to>
      <xdr:col>15</xdr:col>
      <xdr:colOff>476744</xdr:colOff>
      <xdr:row>33</xdr:row>
      <xdr:rowOff>16534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666750"/>
          <a:ext cx="9608044" cy="483894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0</xdr:rowOff>
    </xdr:from>
    <xdr:to>
      <xdr:col>15</xdr:col>
      <xdr:colOff>502146</xdr:colOff>
      <xdr:row>74</xdr:row>
      <xdr:rowOff>652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1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9944100"/>
          <a:ext cx="9646146" cy="332122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7</xdr:row>
      <xdr:rowOff>0</xdr:rowOff>
    </xdr:from>
    <xdr:to>
      <xdr:col>16</xdr:col>
      <xdr:colOff>83046</xdr:colOff>
      <xdr:row>33</xdr:row>
      <xdr:rowOff>701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0" y="920750"/>
          <a:ext cx="9646146" cy="4858000"/>
        </a:xfrm>
        <a:prstGeom prst="rect">
          <a:avLst/>
        </a:prstGeom>
      </xdr:spPr>
    </xdr:pic>
    <xdr:clientData/>
  </xdr:twoCellAnchor>
  <xdr:twoCellAnchor editAs="oneCell">
    <xdr:from>
      <xdr:col>0</xdr:col>
      <xdr:colOff>215900</xdr:colOff>
      <xdr:row>35</xdr:row>
      <xdr:rowOff>12700</xdr:rowOff>
    </xdr:from>
    <xdr:to>
      <xdr:col>16</xdr:col>
      <xdr:colOff>51293</xdr:colOff>
      <xdr:row>56</xdr:row>
      <xdr:rowOff>573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5900" y="6089650"/>
          <a:ext cx="9588993" cy="3911801"/>
        </a:xfrm>
        <a:prstGeom prst="rect">
          <a:avLst/>
        </a:prstGeom>
      </xdr:spPr>
    </xdr:pic>
    <xdr:clientData/>
  </xdr:twoCellAnchor>
  <xdr:twoCellAnchor editAs="oneCell">
    <xdr:from>
      <xdr:col>0</xdr:col>
      <xdr:colOff>260350</xdr:colOff>
      <xdr:row>58</xdr:row>
      <xdr:rowOff>0</xdr:rowOff>
    </xdr:from>
    <xdr:to>
      <xdr:col>16</xdr:col>
      <xdr:colOff>248151</xdr:colOff>
      <xdr:row>76</xdr:row>
      <xdr:rowOff>1398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60350" y="10312400"/>
          <a:ext cx="9741401" cy="345457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425451" y="1270000"/>
    <xdr:ext cx="5149849" cy="349338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66700</xdr:colOff>
          <xdr:row>1</xdr:row>
          <xdr:rowOff>19050</xdr:rowOff>
        </xdr:from>
        <xdr:to>
          <xdr:col>5</xdr:col>
          <xdr:colOff>488950</xdr:colOff>
          <xdr:row>1</xdr:row>
          <xdr:rowOff>171450</xdr:rowOff>
        </xdr:to>
        <xdr:sp macro="" textlink="">
          <xdr:nvSpPr>
            <xdr:cNvPr id="32769" name="Spinner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3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60350</xdr:colOff>
          <xdr:row>2</xdr:row>
          <xdr:rowOff>31750</xdr:rowOff>
        </xdr:from>
        <xdr:to>
          <xdr:col>5</xdr:col>
          <xdr:colOff>508000</xdr:colOff>
          <xdr:row>2</xdr:row>
          <xdr:rowOff>184150</xdr:rowOff>
        </xdr:to>
        <xdr:sp macro="" textlink="">
          <xdr:nvSpPr>
            <xdr:cNvPr id="32770" name="Button 2" hidden="1">
              <a:extLst>
                <a:ext uri="{63B3BB69-23CF-44E3-9099-C40C66FF867C}">
                  <a14:compatExt spid="_x0000_s32770"/>
                </a:ext>
                <a:ext uri="{FF2B5EF4-FFF2-40B4-BE49-F238E27FC236}">
                  <a16:creationId xmlns:a16="http://schemas.microsoft.com/office/drawing/2014/main" id="{00000000-0008-0000-0300-00000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18288" tIns="0" rIns="0" bIns="0" anchor="ctr" upright="1"/>
            <a:lstStyle/>
            <a:p>
              <a:pPr algn="ctr" rtl="0">
                <a:defRPr sz="1000"/>
              </a:pPr>
              <a:endParaRPr lang="en-US"/>
            </a:p>
          </xdr:txBody>
        </xdr:sp>
        <xdr:clientData fPrintsWithSheet="0"/>
      </xdr:twoCellAnchor>
    </mc:Choice>
    <mc:Fallback/>
  </mc:AlternateContent>
  <xdr:twoCellAnchor>
    <xdr:from>
      <xdr:col>8</xdr:col>
      <xdr:colOff>57150</xdr:colOff>
      <xdr:row>6</xdr:row>
      <xdr:rowOff>171450</xdr:rowOff>
    </xdr:from>
    <xdr:to>
      <xdr:col>15</xdr:col>
      <xdr:colOff>285750</xdr:colOff>
      <xdr:row>25</xdr:row>
      <xdr:rowOff>1587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27050</xdr:colOff>
          <xdr:row>0</xdr:row>
          <xdr:rowOff>0</xdr:rowOff>
        </xdr:from>
        <xdr:to>
          <xdr:col>2</xdr:col>
          <xdr:colOff>1498600</xdr:colOff>
          <xdr:row>1</xdr:row>
          <xdr:rowOff>0</xdr:rowOff>
        </xdr:to>
        <xdr:sp macro="" textlink="">
          <xdr:nvSpPr>
            <xdr:cNvPr id="32771" name="Drop Down 3" hidden="1">
              <a:extLst>
                <a:ext uri="{63B3BB69-23CF-44E3-9099-C40C66FF867C}">
                  <a14:compatExt spid="_x0000_s32771"/>
                </a:ext>
                <a:ext uri="{FF2B5EF4-FFF2-40B4-BE49-F238E27FC236}">
                  <a16:creationId xmlns:a16="http://schemas.microsoft.com/office/drawing/2014/main" id="{00000000-0008-0000-0300-00000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46100</xdr:colOff>
          <xdr:row>0</xdr:row>
          <xdr:rowOff>31750</xdr:rowOff>
        </xdr:from>
        <xdr:to>
          <xdr:col>6</xdr:col>
          <xdr:colOff>247650</xdr:colOff>
          <xdr:row>1</xdr:row>
          <xdr:rowOff>3175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3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95250</xdr:colOff>
          <xdr:row>2</xdr:row>
          <xdr:rowOff>12700</xdr:rowOff>
        </xdr:from>
        <xdr:to>
          <xdr:col>16</xdr:col>
          <xdr:colOff>355600</xdr:colOff>
          <xdr:row>2</xdr:row>
          <xdr:rowOff>146050</xdr:rowOff>
        </xdr:to>
        <xdr:sp macro="" textlink="">
          <xdr:nvSpPr>
            <xdr:cNvPr id="32774" name="Spinner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3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107950</xdr:colOff>
          <xdr:row>3</xdr:row>
          <xdr:rowOff>12700</xdr:rowOff>
        </xdr:from>
        <xdr:to>
          <xdr:col>16</xdr:col>
          <xdr:colOff>361950</xdr:colOff>
          <xdr:row>3</xdr:row>
          <xdr:rowOff>146050</xdr:rowOff>
        </xdr:to>
        <xdr:sp macro="" textlink="">
          <xdr:nvSpPr>
            <xdr:cNvPr id="32775" name="Spinner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3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95250</xdr:colOff>
          <xdr:row>1</xdr:row>
          <xdr:rowOff>0</xdr:rowOff>
        </xdr:from>
        <xdr:to>
          <xdr:col>16</xdr:col>
          <xdr:colOff>355600</xdr:colOff>
          <xdr:row>1</xdr:row>
          <xdr:rowOff>127000</xdr:rowOff>
        </xdr:to>
        <xdr:sp macro="" textlink="">
          <xdr:nvSpPr>
            <xdr:cNvPr id="32776" name="Spinner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3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171450</xdr:rowOff>
    </xdr:from>
    <xdr:to>
      <xdr:col>13</xdr:col>
      <xdr:colOff>565150</xdr:colOff>
      <xdr:row>32</xdr:row>
      <xdr:rowOff>1145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092200"/>
          <a:ext cx="8489950" cy="473099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4</xdr:row>
      <xdr:rowOff>0</xdr:rowOff>
    </xdr:from>
    <xdr:to>
      <xdr:col>14</xdr:col>
      <xdr:colOff>50800</xdr:colOff>
      <xdr:row>53</xdr:row>
      <xdr:rowOff>446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076950"/>
          <a:ext cx="8585200" cy="354348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5</xdr:row>
      <xdr:rowOff>0</xdr:rowOff>
    </xdr:from>
    <xdr:to>
      <xdr:col>13</xdr:col>
      <xdr:colOff>476250</xdr:colOff>
      <xdr:row>73</xdr:row>
      <xdr:rowOff>6367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9944100"/>
          <a:ext cx="8401050" cy="3378374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501</xdr:colOff>
      <xdr:row>8</xdr:row>
      <xdr:rowOff>15098</xdr:rowOff>
    </xdr:from>
    <xdr:to>
      <xdr:col>15</xdr:col>
      <xdr:colOff>158751</xdr:colOff>
      <xdr:row>33</xdr:row>
      <xdr:rowOff>659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1" y="1119998"/>
          <a:ext cx="9239250" cy="4595247"/>
        </a:xfrm>
        <a:prstGeom prst="rect">
          <a:avLst/>
        </a:prstGeom>
      </xdr:spPr>
    </xdr:pic>
    <xdr:clientData/>
  </xdr:twoCellAnchor>
  <xdr:twoCellAnchor editAs="oneCell">
    <xdr:from>
      <xdr:col>0</xdr:col>
      <xdr:colOff>158751</xdr:colOff>
      <xdr:row>34</xdr:row>
      <xdr:rowOff>137776</xdr:rowOff>
    </xdr:from>
    <xdr:to>
      <xdr:col>15</xdr:col>
      <xdr:colOff>203201</xdr:colOff>
      <xdr:row>53</xdr:row>
      <xdr:rowOff>8908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51" y="6030576"/>
          <a:ext cx="9188450" cy="3450161"/>
        </a:xfrm>
        <a:prstGeom prst="rect">
          <a:avLst/>
        </a:prstGeom>
      </xdr:spPr>
    </xdr:pic>
    <xdr:clientData/>
  </xdr:twoCellAnchor>
  <xdr:twoCellAnchor editAs="oneCell">
    <xdr:from>
      <xdr:col>0</xdr:col>
      <xdr:colOff>88900</xdr:colOff>
      <xdr:row>55</xdr:row>
      <xdr:rowOff>12700</xdr:rowOff>
    </xdr:from>
    <xdr:to>
      <xdr:col>15</xdr:col>
      <xdr:colOff>603746</xdr:colOff>
      <xdr:row>74</xdr:row>
      <xdr:rowOff>446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8900" y="9772650"/>
          <a:ext cx="9658846" cy="353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69850</xdr:colOff>
          <xdr:row>4</xdr:row>
          <xdr:rowOff>19050</xdr:rowOff>
        </xdr:from>
        <xdr:to>
          <xdr:col>5</xdr:col>
          <xdr:colOff>298450</xdr:colOff>
          <xdr:row>4</xdr:row>
          <xdr:rowOff>171450</xdr:rowOff>
        </xdr:to>
        <xdr:sp macro="" textlink="">
          <xdr:nvSpPr>
            <xdr:cNvPr id="29697" name="Spinner 1" hidden="1">
              <a:extLst>
                <a:ext uri="{63B3BB69-23CF-44E3-9099-C40C66FF867C}">
                  <a14:compatExt spid="_x0000_s29697"/>
                </a:ext>
                <a:ext uri="{FF2B5EF4-FFF2-40B4-BE49-F238E27FC236}">
                  <a16:creationId xmlns:a16="http://schemas.microsoft.com/office/drawing/2014/main" id="{00000000-0008-0000-0400-000001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50850</xdr:colOff>
          <xdr:row>10</xdr:row>
          <xdr:rowOff>31750</xdr:rowOff>
        </xdr:from>
        <xdr:to>
          <xdr:col>5</xdr:col>
          <xdr:colOff>69850</xdr:colOff>
          <xdr:row>11</xdr:row>
          <xdr:rowOff>0</xdr:rowOff>
        </xdr:to>
        <xdr:sp macro="" textlink="">
          <xdr:nvSpPr>
            <xdr:cNvPr id="29698" name="Spinner 2" hidden="1">
              <a:extLst>
                <a:ext uri="{63B3BB69-23CF-44E3-9099-C40C66FF867C}">
                  <a14:compatExt spid="_x0000_s29698"/>
                </a:ext>
                <a:ext uri="{FF2B5EF4-FFF2-40B4-BE49-F238E27FC236}">
                  <a16:creationId xmlns:a16="http://schemas.microsoft.com/office/drawing/2014/main" id="{00000000-0008-0000-0400-000002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850900</xdr:colOff>
          <xdr:row>0</xdr:row>
          <xdr:rowOff>0</xdr:rowOff>
        </xdr:from>
        <xdr:to>
          <xdr:col>3</xdr:col>
          <xdr:colOff>2432050</xdr:colOff>
          <xdr:row>1</xdr:row>
          <xdr:rowOff>0</xdr:rowOff>
        </xdr:to>
        <xdr:sp macro="" textlink="">
          <xdr:nvSpPr>
            <xdr:cNvPr id="29699" name="Drop Down 3" hidden="1">
              <a:extLst>
                <a:ext uri="{63B3BB69-23CF-44E3-9099-C40C66FF867C}">
                  <a14:compatExt spid="_x0000_s29699"/>
                </a:ext>
                <a:ext uri="{FF2B5EF4-FFF2-40B4-BE49-F238E27FC236}">
                  <a16:creationId xmlns:a16="http://schemas.microsoft.com/office/drawing/2014/main" id="{00000000-0008-0000-0400-000003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0</xdr:colOff>
          <xdr:row>2</xdr:row>
          <xdr:rowOff>12700</xdr:rowOff>
        </xdr:from>
        <xdr:to>
          <xdr:col>3</xdr:col>
          <xdr:colOff>2717800</xdr:colOff>
          <xdr:row>3</xdr:row>
          <xdr:rowOff>12700</xdr:rowOff>
        </xdr:to>
        <xdr:sp macro="" textlink="">
          <xdr:nvSpPr>
            <xdr:cNvPr id="29701" name="Drop Down 5" hidden="1">
              <a:extLst>
                <a:ext uri="{63B3BB69-23CF-44E3-9099-C40C66FF867C}">
                  <a14:compatExt spid="_x0000_s29701"/>
                </a:ext>
                <a:ext uri="{FF2B5EF4-FFF2-40B4-BE49-F238E27FC236}">
                  <a16:creationId xmlns:a16="http://schemas.microsoft.com/office/drawing/2014/main" id="{00000000-0008-0000-0400-000005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60350</xdr:colOff>
          <xdr:row>0</xdr:row>
          <xdr:rowOff>38100</xdr:rowOff>
        </xdr:from>
        <xdr:to>
          <xdr:col>7</xdr:col>
          <xdr:colOff>508000</xdr:colOff>
          <xdr:row>1</xdr:row>
          <xdr:rowOff>0</xdr:rowOff>
        </xdr:to>
        <xdr:sp macro="" textlink="">
          <xdr:nvSpPr>
            <xdr:cNvPr id="29702" name="Button 6" hidden="1">
              <a:extLst>
                <a:ext uri="{63B3BB69-23CF-44E3-9099-C40C66FF867C}">
                  <a14:compatExt spid="_x0000_s29702"/>
                </a:ext>
                <a:ext uri="{FF2B5EF4-FFF2-40B4-BE49-F238E27FC236}">
                  <a16:creationId xmlns:a16="http://schemas.microsoft.com/office/drawing/2014/main" id="{00000000-0008-0000-0400-0000067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18288" tIns="0" rIns="0" bIns="0" anchor="ctr" upright="1"/>
            <a:lstStyle/>
            <a:p>
              <a:pPr algn="ctr" rtl="0">
                <a:defRPr sz="1000"/>
              </a:pPr>
              <a:endParaRPr lang="en-US"/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66700</xdr:colOff>
          <xdr:row>1</xdr:row>
          <xdr:rowOff>19050</xdr:rowOff>
        </xdr:from>
        <xdr:to>
          <xdr:col>5</xdr:col>
          <xdr:colOff>488950</xdr:colOff>
          <xdr:row>1</xdr:row>
          <xdr:rowOff>171450</xdr:rowOff>
        </xdr:to>
        <xdr:sp macro="" textlink="">
          <xdr:nvSpPr>
            <xdr:cNvPr id="59393" name="Spinner 1" hidden="1">
              <a:extLst>
                <a:ext uri="{63B3BB69-23CF-44E3-9099-C40C66FF867C}">
                  <a14:compatExt spid="_x0000_s59393"/>
                </a:ext>
                <a:ext uri="{FF2B5EF4-FFF2-40B4-BE49-F238E27FC236}">
                  <a16:creationId xmlns:a16="http://schemas.microsoft.com/office/drawing/2014/main" id="{00000000-0008-0000-0500-000001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27050</xdr:colOff>
          <xdr:row>0</xdr:row>
          <xdr:rowOff>0</xdr:rowOff>
        </xdr:from>
        <xdr:to>
          <xdr:col>2</xdr:col>
          <xdr:colOff>1498600</xdr:colOff>
          <xdr:row>1</xdr:row>
          <xdr:rowOff>0</xdr:rowOff>
        </xdr:to>
        <xdr:sp macro="" textlink="">
          <xdr:nvSpPr>
            <xdr:cNvPr id="59395" name="Drop Down 3" hidden="1">
              <a:extLst>
                <a:ext uri="{63B3BB69-23CF-44E3-9099-C40C66FF867C}">
                  <a14:compatExt spid="_x0000_s59395"/>
                </a:ext>
                <a:ext uri="{FF2B5EF4-FFF2-40B4-BE49-F238E27FC236}">
                  <a16:creationId xmlns:a16="http://schemas.microsoft.com/office/drawing/2014/main" id="{00000000-0008-0000-0500-000003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46100</xdr:colOff>
          <xdr:row>0</xdr:row>
          <xdr:rowOff>31750</xdr:rowOff>
        </xdr:from>
        <xdr:to>
          <xdr:col>5</xdr:col>
          <xdr:colOff>603250</xdr:colOff>
          <xdr:row>1</xdr:row>
          <xdr:rowOff>31750</xdr:rowOff>
        </xdr:to>
        <xdr:sp macro="" textlink="">
          <xdr:nvSpPr>
            <xdr:cNvPr id="59396" name="Drop Down 4" hidden="1">
              <a:extLst>
                <a:ext uri="{63B3BB69-23CF-44E3-9099-C40C66FF867C}">
                  <a14:compatExt spid="_x0000_s59396"/>
                </a:ext>
                <a:ext uri="{FF2B5EF4-FFF2-40B4-BE49-F238E27FC236}">
                  <a16:creationId xmlns:a16="http://schemas.microsoft.com/office/drawing/2014/main" id="{00000000-0008-0000-0500-000004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95250</xdr:colOff>
          <xdr:row>2</xdr:row>
          <xdr:rowOff>12700</xdr:rowOff>
        </xdr:from>
        <xdr:to>
          <xdr:col>16</xdr:col>
          <xdr:colOff>355600</xdr:colOff>
          <xdr:row>2</xdr:row>
          <xdr:rowOff>146050</xdr:rowOff>
        </xdr:to>
        <xdr:sp macro="" textlink="">
          <xdr:nvSpPr>
            <xdr:cNvPr id="59397" name="Spinner 5" hidden="1">
              <a:extLst>
                <a:ext uri="{63B3BB69-23CF-44E3-9099-C40C66FF867C}">
                  <a14:compatExt spid="_x0000_s59397"/>
                </a:ext>
                <a:ext uri="{FF2B5EF4-FFF2-40B4-BE49-F238E27FC236}">
                  <a16:creationId xmlns:a16="http://schemas.microsoft.com/office/drawing/2014/main" id="{00000000-0008-0000-0500-000005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107950</xdr:colOff>
          <xdr:row>3</xdr:row>
          <xdr:rowOff>12700</xdr:rowOff>
        </xdr:from>
        <xdr:to>
          <xdr:col>16</xdr:col>
          <xdr:colOff>361950</xdr:colOff>
          <xdr:row>3</xdr:row>
          <xdr:rowOff>146050</xdr:rowOff>
        </xdr:to>
        <xdr:sp macro="" textlink="">
          <xdr:nvSpPr>
            <xdr:cNvPr id="59398" name="Spinner 6" hidden="1">
              <a:extLst>
                <a:ext uri="{63B3BB69-23CF-44E3-9099-C40C66FF867C}">
                  <a14:compatExt spid="_x0000_s59398"/>
                </a:ext>
                <a:ext uri="{FF2B5EF4-FFF2-40B4-BE49-F238E27FC236}">
                  <a16:creationId xmlns:a16="http://schemas.microsoft.com/office/drawing/2014/main" id="{00000000-0008-0000-0500-000006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95250</xdr:colOff>
          <xdr:row>1</xdr:row>
          <xdr:rowOff>0</xdr:rowOff>
        </xdr:from>
        <xdr:to>
          <xdr:col>16</xdr:col>
          <xdr:colOff>355600</xdr:colOff>
          <xdr:row>1</xdr:row>
          <xdr:rowOff>127000</xdr:rowOff>
        </xdr:to>
        <xdr:sp macro="" textlink="">
          <xdr:nvSpPr>
            <xdr:cNvPr id="59399" name="Spinner 7" hidden="1">
              <a:extLst>
                <a:ext uri="{63B3BB69-23CF-44E3-9099-C40C66FF867C}">
                  <a14:compatExt spid="_x0000_s59399"/>
                </a:ext>
                <a:ext uri="{FF2B5EF4-FFF2-40B4-BE49-F238E27FC236}">
                  <a16:creationId xmlns:a16="http://schemas.microsoft.com/office/drawing/2014/main" id="{00000000-0008-0000-0500-000007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7</xdr:col>
      <xdr:colOff>565150</xdr:colOff>
      <xdr:row>26</xdr:row>
      <xdr:rowOff>31750</xdr:rowOff>
    </xdr:from>
    <xdr:to>
      <xdr:col>16</xdr:col>
      <xdr:colOff>374650</xdr:colOff>
      <xdr:row>45</xdr:row>
      <xdr:rowOff>317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91773</xdr:colOff>
      <xdr:row>15</xdr:row>
      <xdr:rowOff>164395</xdr:rowOff>
    </xdr:from>
    <xdr:to>
      <xdr:col>16</xdr:col>
      <xdr:colOff>275873</xdr:colOff>
      <xdr:row>31</xdr:row>
      <xdr:rowOff>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66700</xdr:colOff>
          <xdr:row>2</xdr:row>
          <xdr:rowOff>0</xdr:rowOff>
        </xdr:from>
        <xdr:to>
          <xdr:col>5</xdr:col>
          <xdr:colOff>495300</xdr:colOff>
          <xdr:row>2</xdr:row>
          <xdr:rowOff>152400</xdr:rowOff>
        </xdr:to>
        <xdr:sp macro="" textlink="">
          <xdr:nvSpPr>
            <xdr:cNvPr id="59400" name="Spinner 8" hidden="1">
              <a:extLst>
                <a:ext uri="{63B3BB69-23CF-44E3-9099-C40C66FF867C}">
                  <a14:compatExt spid="_x0000_s59400"/>
                </a:ext>
                <a:ext uri="{FF2B5EF4-FFF2-40B4-BE49-F238E27FC236}">
                  <a16:creationId xmlns:a16="http://schemas.microsoft.com/office/drawing/2014/main" id="{00000000-0008-0000-0500-000008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0</xdr:colOff>
          <xdr:row>2</xdr:row>
          <xdr:rowOff>19050</xdr:rowOff>
        </xdr:from>
        <xdr:to>
          <xdr:col>12</xdr:col>
          <xdr:colOff>190500</xdr:colOff>
          <xdr:row>2</xdr:row>
          <xdr:rowOff>171450</xdr:rowOff>
        </xdr:to>
        <xdr:sp macro="" textlink="">
          <xdr:nvSpPr>
            <xdr:cNvPr id="59401" name="Spinner 9" hidden="1">
              <a:extLst>
                <a:ext uri="{63B3BB69-23CF-44E3-9099-C40C66FF867C}">
                  <a14:compatExt spid="_x0000_s59401"/>
                </a:ext>
                <a:ext uri="{FF2B5EF4-FFF2-40B4-BE49-F238E27FC236}">
                  <a16:creationId xmlns:a16="http://schemas.microsoft.com/office/drawing/2014/main" id="{00000000-0008-0000-0500-000009E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</xdr:col>
      <xdr:colOff>500945</xdr:colOff>
      <xdr:row>14</xdr:row>
      <xdr:rowOff>148167</xdr:rowOff>
    </xdr:from>
    <xdr:to>
      <xdr:col>6</xdr:col>
      <xdr:colOff>543278</xdr:colOff>
      <xdr:row>29</xdr:row>
      <xdr:rowOff>1397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69850</xdr:colOff>
          <xdr:row>4</xdr:row>
          <xdr:rowOff>19050</xdr:rowOff>
        </xdr:from>
        <xdr:to>
          <xdr:col>5</xdr:col>
          <xdr:colOff>298450</xdr:colOff>
          <xdr:row>4</xdr:row>
          <xdr:rowOff>171450</xdr:rowOff>
        </xdr:to>
        <xdr:sp macro="" textlink="">
          <xdr:nvSpPr>
            <xdr:cNvPr id="60417" name="Spinner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06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50850</xdr:colOff>
          <xdr:row>10</xdr:row>
          <xdr:rowOff>31750</xdr:rowOff>
        </xdr:from>
        <xdr:to>
          <xdr:col>5</xdr:col>
          <xdr:colOff>69850</xdr:colOff>
          <xdr:row>11</xdr:row>
          <xdr:rowOff>0</xdr:rowOff>
        </xdr:to>
        <xdr:sp macro="" textlink="">
          <xdr:nvSpPr>
            <xdr:cNvPr id="60418" name="Spinner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06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850900</xdr:colOff>
          <xdr:row>0</xdr:row>
          <xdr:rowOff>0</xdr:rowOff>
        </xdr:from>
        <xdr:to>
          <xdr:col>3</xdr:col>
          <xdr:colOff>2432050</xdr:colOff>
          <xdr:row>1</xdr:row>
          <xdr:rowOff>0</xdr:rowOff>
        </xdr:to>
        <xdr:sp macro="" textlink="">
          <xdr:nvSpPr>
            <xdr:cNvPr id="60419" name="Drop Down 3" hidden="1">
              <a:extLst>
                <a:ext uri="{63B3BB69-23CF-44E3-9099-C40C66FF867C}">
                  <a14:compatExt spid="_x0000_s60419"/>
                </a:ext>
                <a:ext uri="{FF2B5EF4-FFF2-40B4-BE49-F238E27FC236}">
                  <a16:creationId xmlns:a16="http://schemas.microsoft.com/office/drawing/2014/main" id="{00000000-0008-0000-0600-000003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0</xdr:colOff>
          <xdr:row>0</xdr:row>
          <xdr:rowOff>19050</xdr:rowOff>
        </xdr:from>
        <xdr:to>
          <xdr:col>6</xdr:col>
          <xdr:colOff>469900</xdr:colOff>
          <xdr:row>1</xdr:row>
          <xdr:rowOff>19050</xdr:rowOff>
        </xdr:to>
        <xdr:sp macro="" textlink="">
          <xdr:nvSpPr>
            <xdr:cNvPr id="60420" name="Drop Down 4" hidden="1">
              <a:extLst>
                <a:ext uri="{63B3BB69-23CF-44E3-9099-C40C66FF867C}">
                  <a14:compatExt spid="_x0000_s60420"/>
                </a:ext>
                <a:ext uri="{FF2B5EF4-FFF2-40B4-BE49-F238E27FC236}">
                  <a16:creationId xmlns:a16="http://schemas.microsoft.com/office/drawing/2014/main" id="{00000000-0008-0000-0600-000004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0</xdr:colOff>
          <xdr:row>2</xdr:row>
          <xdr:rowOff>12700</xdr:rowOff>
        </xdr:from>
        <xdr:to>
          <xdr:col>3</xdr:col>
          <xdr:colOff>2717800</xdr:colOff>
          <xdr:row>3</xdr:row>
          <xdr:rowOff>12700</xdr:rowOff>
        </xdr:to>
        <xdr:sp macro="" textlink="">
          <xdr:nvSpPr>
            <xdr:cNvPr id="60421" name="Drop Down 5" hidden="1">
              <a:extLst>
                <a:ext uri="{63B3BB69-23CF-44E3-9099-C40C66FF867C}">
                  <a14:compatExt spid="_x0000_s60421"/>
                </a:ext>
                <a:ext uri="{FF2B5EF4-FFF2-40B4-BE49-F238E27FC236}">
                  <a16:creationId xmlns:a16="http://schemas.microsoft.com/office/drawing/2014/main" id="{00000000-0008-0000-0600-000005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60350</xdr:colOff>
          <xdr:row>0</xdr:row>
          <xdr:rowOff>38100</xdr:rowOff>
        </xdr:from>
        <xdr:to>
          <xdr:col>7</xdr:col>
          <xdr:colOff>508000</xdr:colOff>
          <xdr:row>1</xdr:row>
          <xdr:rowOff>0</xdr:rowOff>
        </xdr:to>
        <xdr:sp macro="" textlink="">
          <xdr:nvSpPr>
            <xdr:cNvPr id="60422" name="Button 6" hidden="1">
              <a:extLst>
                <a:ext uri="{63B3BB69-23CF-44E3-9099-C40C66FF867C}">
                  <a14:compatExt spid="_x0000_s60422"/>
                </a:ext>
                <a:ext uri="{FF2B5EF4-FFF2-40B4-BE49-F238E27FC236}">
                  <a16:creationId xmlns:a16="http://schemas.microsoft.com/office/drawing/2014/main" id="{00000000-0008-0000-0600-000006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18288" tIns="0" rIns="0" bIns="0" anchor="ctr" upright="1"/>
            <a:lstStyle/>
            <a:p>
              <a:pPr algn="ctr" rtl="0">
                <a:defRPr sz="1000"/>
              </a:pPr>
              <a:endParaRPr 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69850</xdr:colOff>
          <xdr:row>25</xdr:row>
          <xdr:rowOff>19050</xdr:rowOff>
        </xdr:from>
        <xdr:to>
          <xdr:col>5</xdr:col>
          <xdr:colOff>298450</xdr:colOff>
          <xdr:row>25</xdr:row>
          <xdr:rowOff>171450</xdr:rowOff>
        </xdr:to>
        <xdr:sp macro="" textlink="">
          <xdr:nvSpPr>
            <xdr:cNvPr id="60423" name="Spinner 7" hidden="1">
              <a:extLst>
                <a:ext uri="{63B3BB69-23CF-44E3-9099-C40C66FF867C}">
                  <a14:compatExt spid="_x0000_s60423"/>
                </a:ext>
                <a:ext uri="{FF2B5EF4-FFF2-40B4-BE49-F238E27FC236}">
                  <a16:creationId xmlns:a16="http://schemas.microsoft.com/office/drawing/2014/main" id="{00000000-0008-0000-0600-000007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3</xdr:col>
      <xdr:colOff>365125</xdr:colOff>
      <xdr:row>0</xdr:row>
      <xdr:rowOff>8</xdr:rowOff>
    </xdr:from>
    <xdr:to>
      <xdr:col>6</xdr:col>
      <xdr:colOff>627063</xdr:colOff>
      <xdr:row>15</xdr:row>
      <xdr:rowOff>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2700</xdr:colOff>
          <xdr:row>0</xdr:row>
          <xdr:rowOff>171450</xdr:rowOff>
        </xdr:from>
        <xdr:to>
          <xdr:col>5</xdr:col>
          <xdr:colOff>0</xdr:colOff>
          <xdr:row>1</xdr:row>
          <xdr:rowOff>171450</xdr:rowOff>
        </xdr:to>
        <xdr:sp macro="" textlink="">
          <xdr:nvSpPr>
            <xdr:cNvPr id="26625" name="Drop Down 1" hidden="1">
              <a:extLst>
                <a:ext uri="{63B3BB69-23CF-44E3-9099-C40C66FF867C}">
                  <a14:compatExt spid="_x0000_s26625"/>
                </a:ext>
                <a:ext uri="{FF2B5EF4-FFF2-40B4-BE49-F238E27FC236}">
                  <a16:creationId xmlns:a16="http://schemas.microsoft.com/office/drawing/2014/main" id="{00000000-0008-0000-0700-0000016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7950</xdr:colOff>
          <xdr:row>1</xdr:row>
          <xdr:rowOff>12700</xdr:rowOff>
        </xdr:from>
        <xdr:to>
          <xdr:col>7</xdr:col>
          <xdr:colOff>469900</xdr:colOff>
          <xdr:row>2</xdr:row>
          <xdr:rowOff>12700</xdr:rowOff>
        </xdr:to>
        <xdr:sp macro="" textlink="">
          <xdr:nvSpPr>
            <xdr:cNvPr id="26626" name="Drop Down 2" hidden="1">
              <a:extLst>
                <a:ext uri="{63B3BB69-23CF-44E3-9099-C40C66FF867C}">
                  <a14:compatExt spid="_x0000_s26626"/>
                </a:ext>
                <a:ext uri="{FF2B5EF4-FFF2-40B4-BE49-F238E27FC236}">
                  <a16:creationId xmlns:a16="http://schemas.microsoft.com/office/drawing/2014/main" id="{00000000-0008-0000-0700-0000026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2700</xdr:colOff>
          <xdr:row>1</xdr:row>
          <xdr:rowOff>12700</xdr:rowOff>
        </xdr:from>
        <xdr:to>
          <xdr:col>11</xdr:col>
          <xdr:colOff>552450</xdr:colOff>
          <xdr:row>2</xdr:row>
          <xdr:rowOff>12700</xdr:rowOff>
        </xdr:to>
        <xdr:sp macro="" textlink="">
          <xdr:nvSpPr>
            <xdr:cNvPr id="26627" name="Drop Down 3" hidden="1">
              <a:extLst>
                <a:ext uri="{63B3BB69-23CF-44E3-9099-C40C66FF867C}">
                  <a14:compatExt spid="_x0000_s26627"/>
                </a:ext>
                <a:ext uri="{FF2B5EF4-FFF2-40B4-BE49-F238E27FC236}">
                  <a16:creationId xmlns:a16="http://schemas.microsoft.com/office/drawing/2014/main" id="{00000000-0008-0000-0700-0000036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5250</xdr:colOff>
          <xdr:row>2</xdr:row>
          <xdr:rowOff>0</xdr:rowOff>
        </xdr:from>
        <xdr:to>
          <xdr:col>3</xdr:col>
          <xdr:colOff>0</xdr:colOff>
          <xdr:row>3</xdr:row>
          <xdr:rowOff>146050</xdr:rowOff>
        </xdr:to>
        <xdr:sp macro="" textlink="">
          <xdr:nvSpPr>
            <xdr:cNvPr id="26631" name="Drop Down 7" hidden="1">
              <a:extLst>
                <a:ext uri="{63B3BB69-23CF-44E3-9099-C40C66FF867C}">
                  <a14:compatExt spid="_x0000_s26631"/>
                </a:ext>
                <a:ext uri="{FF2B5EF4-FFF2-40B4-BE49-F238E27FC236}">
                  <a16:creationId xmlns:a16="http://schemas.microsoft.com/office/drawing/2014/main" id="{00000000-0008-0000-0700-0000076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2700</xdr:colOff>
          <xdr:row>1</xdr:row>
          <xdr:rowOff>12700</xdr:rowOff>
        </xdr:from>
        <xdr:to>
          <xdr:col>15</xdr:col>
          <xdr:colOff>368300</xdr:colOff>
          <xdr:row>2</xdr:row>
          <xdr:rowOff>12700</xdr:rowOff>
        </xdr:to>
        <xdr:sp macro="" textlink="">
          <xdr:nvSpPr>
            <xdr:cNvPr id="26632" name="Drop Down 8" hidden="1">
              <a:extLst>
                <a:ext uri="{63B3BB69-23CF-44E3-9099-C40C66FF867C}">
                  <a14:compatExt spid="_x0000_s26632"/>
                </a:ext>
                <a:ext uri="{FF2B5EF4-FFF2-40B4-BE49-F238E27FC236}">
                  <a16:creationId xmlns:a16="http://schemas.microsoft.com/office/drawing/2014/main" id="{00000000-0008-0000-0700-0000086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4937" cy="629373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4675</xdr:colOff>
      <xdr:row>9</xdr:row>
      <xdr:rowOff>165100</xdr:rowOff>
    </xdr:from>
    <xdr:to>
      <xdr:col>15</xdr:col>
      <xdr:colOff>269875</xdr:colOff>
      <xdr:row>24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575</xdr:colOff>
      <xdr:row>5</xdr:row>
      <xdr:rowOff>31750</xdr:rowOff>
    </xdr:from>
    <xdr:to>
      <xdr:col>8</xdr:col>
      <xdr:colOff>104775</xdr:colOff>
      <xdr:row>20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0800</xdr:colOff>
          <xdr:row>0</xdr:row>
          <xdr:rowOff>0</xdr:rowOff>
        </xdr:from>
        <xdr:to>
          <xdr:col>3</xdr:col>
          <xdr:colOff>412750</xdr:colOff>
          <xdr:row>1</xdr:row>
          <xdr:rowOff>0</xdr:rowOff>
        </xdr:to>
        <xdr:sp macro="" textlink="">
          <xdr:nvSpPr>
            <xdr:cNvPr id="14337" name="Drop Down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E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69850</xdr:colOff>
          <xdr:row>0</xdr:row>
          <xdr:rowOff>0</xdr:rowOff>
        </xdr:from>
        <xdr:to>
          <xdr:col>6</xdr:col>
          <xdr:colOff>438150</xdr:colOff>
          <xdr:row>1</xdr:row>
          <xdr:rowOff>0</xdr:rowOff>
        </xdr:to>
        <xdr:sp macro="" textlink="">
          <xdr:nvSpPr>
            <xdr:cNvPr id="14338" name="Drop Down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E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584200</xdr:colOff>
      <xdr:row>0</xdr:row>
      <xdr:rowOff>38100</xdr:rowOff>
    </xdr:from>
    <xdr:to>
      <xdr:col>16</xdr:col>
      <xdr:colOff>146050</xdr:colOff>
      <xdr:row>12</xdr:row>
      <xdr:rowOff>1714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65100</xdr:colOff>
          <xdr:row>2</xdr:row>
          <xdr:rowOff>50800</xdr:rowOff>
        </xdr:from>
        <xdr:to>
          <xdr:col>3</xdr:col>
          <xdr:colOff>419100</xdr:colOff>
          <xdr:row>2</xdr:row>
          <xdr:rowOff>17145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E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07950</xdr:colOff>
          <xdr:row>2</xdr:row>
          <xdr:rowOff>31750</xdr:rowOff>
        </xdr:from>
        <xdr:to>
          <xdr:col>4</xdr:col>
          <xdr:colOff>355600</xdr:colOff>
          <xdr:row>2</xdr:row>
          <xdr:rowOff>165100</xdr:rowOff>
        </xdr:to>
        <xdr:sp macro="" textlink="">
          <xdr:nvSpPr>
            <xdr:cNvPr id="14340" name="Spinner 4" hidden="1">
              <a:extLst>
                <a:ext uri="{63B3BB69-23CF-44E3-9099-C40C66FF867C}">
                  <a14:compatExt spid="_x0000_s14340"/>
                </a:ext>
                <a:ext uri="{FF2B5EF4-FFF2-40B4-BE49-F238E27FC236}">
                  <a16:creationId xmlns:a16="http://schemas.microsoft.com/office/drawing/2014/main" id="{00000000-0008-0000-0E00-000004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0</xdr:colOff>
          <xdr:row>2</xdr:row>
          <xdr:rowOff>38100</xdr:rowOff>
        </xdr:from>
        <xdr:to>
          <xdr:col>2</xdr:col>
          <xdr:colOff>152400</xdr:colOff>
          <xdr:row>2</xdr:row>
          <xdr:rowOff>165100</xdr:rowOff>
        </xdr:to>
        <xdr:sp macro="" textlink="">
          <xdr:nvSpPr>
            <xdr:cNvPr id="14341" name="Spinner 5" hidden="1">
              <a:extLst>
                <a:ext uri="{63B3BB69-23CF-44E3-9099-C40C66FF867C}">
                  <a14:compatExt spid="_x0000_s14341"/>
                </a:ext>
                <a:ext uri="{FF2B5EF4-FFF2-40B4-BE49-F238E27FC236}">
                  <a16:creationId xmlns:a16="http://schemas.microsoft.com/office/drawing/2014/main" id="{00000000-0008-0000-0E00-000005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8</xdr:col>
      <xdr:colOff>590550</xdr:colOff>
      <xdr:row>13</xdr:row>
      <xdr:rowOff>25400</xdr:rowOff>
    </xdr:from>
    <xdr:to>
      <xdr:col>16</xdr:col>
      <xdr:colOff>114300</xdr:colOff>
      <xdr:row>26</xdr:row>
      <xdr:rowOff>317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4.xml"/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43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42.xml"/><Relationship Id="rId5" Type="http://schemas.openxmlformats.org/officeDocument/2006/relationships/ctrlProp" Target="../ctrlProps/ctrlProp41.xml"/><Relationship Id="rId4" Type="http://schemas.openxmlformats.org/officeDocument/2006/relationships/ctrlProp" Target="../ctrlProps/ctrlProp40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5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48.xml"/><Relationship Id="rId5" Type="http://schemas.openxmlformats.org/officeDocument/2006/relationships/ctrlProp" Target="../ctrlProps/ctrlProp47.xml"/><Relationship Id="rId4" Type="http://schemas.openxmlformats.org/officeDocument/2006/relationships/ctrlProp" Target="../ctrlProps/ctrlProp46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3.xml"/><Relationship Id="rId3" Type="http://schemas.openxmlformats.org/officeDocument/2006/relationships/ctrlProp" Target="../ctrlProps/ctrlProp8.xml"/><Relationship Id="rId7" Type="http://schemas.openxmlformats.org/officeDocument/2006/relationships/ctrlProp" Target="../ctrlProps/ctrlProp1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Relationship Id="rId9" Type="http://schemas.openxmlformats.org/officeDocument/2006/relationships/ctrlProp" Target="../ctrlProps/ctrlProp1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7" Type="http://schemas.openxmlformats.org/officeDocument/2006/relationships/ctrlProp" Target="../ctrlProps/ctrlProp19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5" Type="http://schemas.openxmlformats.org/officeDocument/2006/relationships/ctrlProp" Target="../ctrlProps/ctrlProp17.xml"/><Relationship Id="rId4" Type="http://schemas.openxmlformats.org/officeDocument/2006/relationships/ctrlProp" Target="../ctrlProps/ctrlProp16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5.xml"/><Relationship Id="rId3" Type="http://schemas.openxmlformats.org/officeDocument/2006/relationships/ctrlProp" Target="../ctrlProps/ctrlProp20.xml"/><Relationship Id="rId7" Type="http://schemas.openxmlformats.org/officeDocument/2006/relationships/ctrlProp" Target="../ctrlProps/ctrlProp2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10" Type="http://schemas.openxmlformats.org/officeDocument/2006/relationships/ctrlProp" Target="../ctrlProps/ctrlProp27.xml"/><Relationship Id="rId4" Type="http://schemas.openxmlformats.org/officeDocument/2006/relationships/ctrlProp" Target="../ctrlProps/ctrlProp21.xml"/><Relationship Id="rId9" Type="http://schemas.openxmlformats.org/officeDocument/2006/relationships/ctrlProp" Target="../ctrlProps/ctrlProp26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3.xml"/><Relationship Id="rId3" Type="http://schemas.openxmlformats.org/officeDocument/2006/relationships/ctrlProp" Target="../ctrlProps/ctrlProp28.xml"/><Relationship Id="rId7" Type="http://schemas.openxmlformats.org/officeDocument/2006/relationships/ctrlProp" Target="../ctrlProps/ctrlProp32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Relationship Id="rId9" Type="http://schemas.openxmlformats.org/officeDocument/2006/relationships/ctrlProp" Target="../ctrlProps/ctrlProp3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5.xml"/><Relationship Id="rId7" Type="http://schemas.openxmlformats.org/officeDocument/2006/relationships/ctrlProp" Target="../ctrlProps/ctrlProp39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38.xml"/><Relationship Id="rId5" Type="http://schemas.openxmlformats.org/officeDocument/2006/relationships/ctrlProp" Target="../ctrlProps/ctrlProp37.xml"/><Relationship Id="rId4" Type="http://schemas.openxmlformats.org/officeDocument/2006/relationships/ctrlProp" Target="../ctrlProps/ctrlProp3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6E423-1936-4B2C-B3F8-8C6D4CF4A746}">
  <sheetPr codeName="Sheet1"/>
  <dimension ref="C2:R96"/>
  <sheetViews>
    <sheetView showGridLines="0" zoomScale="90" zoomScaleNormal="90" workbookViewId="0">
      <selection activeCell="C21" sqref="C21"/>
    </sheetView>
  </sheetViews>
  <sheetFormatPr defaultRowHeight="14.5" x14ac:dyDescent="0.35"/>
  <cols>
    <col min="1" max="2" width="3" customWidth="1"/>
    <col min="3" max="3" width="26.81640625" customWidth="1"/>
    <col min="5" max="5" width="10.1796875" bestFit="1" customWidth="1"/>
    <col min="10" max="10" width="14.1796875" customWidth="1"/>
    <col min="16" max="16" width="10.1796875" bestFit="1" customWidth="1"/>
  </cols>
  <sheetData>
    <row r="2" spans="3:6" x14ac:dyDescent="0.35">
      <c r="C2" t="s">
        <v>210875</v>
      </c>
      <c r="E2" s="6">
        <v>54080</v>
      </c>
    </row>
    <row r="3" spans="3:6" x14ac:dyDescent="0.35">
      <c r="C3" t="s">
        <v>210874</v>
      </c>
      <c r="E3">
        <v>250</v>
      </c>
    </row>
    <row r="4" spans="3:6" x14ac:dyDescent="0.35">
      <c r="C4" t="s">
        <v>210873</v>
      </c>
      <c r="E4">
        <v>33</v>
      </c>
    </row>
    <row r="5" spans="3:6" x14ac:dyDescent="0.35">
      <c r="C5" t="s">
        <v>210549</v>
      </c>
      <c r="E5" s="6">
        <f>E2/E3</f>
        <v>216.32</v>
      </c>
    </row>
    <row r="6" spans="3:6" x14ac:dyDescent="0.35">
      <c r="C6" t="s">
        <v>52</v>
      </c>
      <c r="E6" s="6">
        <f>E3/E4</f>
        <v>7.5757575757575761</v>
      </c>
    </row>
    <row r="8" spans="3:6" x14ac:dyDescent="0.35">
      <c r="C8" t="s">
        <v>210864</v>
      </c>
      <c r="E8" s="1">
        <v>2.5999999999999999E-2</v>
      </c>
      <c r="F8">
        <f>(1-E8)^10</f>
        <v>0.76840391477108672</v>
      </c>
    </row>
    <row r="9" spans="3:6" x14ac:dyDescent="0.35">
      <c r="C9" t="s">
        <v>210867</v>
      </c>
      <c r="E9" s="27">
        <v>0.9</v>
      </c>
    </row>
    <row r="10" spans="3:6" x14ac:dyDescent="0.35">
      <c r="C10" t="s">
        <v>210876</v>
      </c>
      <c r="E10" s="27">
        <v>0.8</v>
      </c>
    </row>
    <row r="12" spans="3:6" x14ac:dyDescent="0.35">
      <c r="C12" t="s">
        <v>210877</v>
      </c>
      <c r="E12">
        <v>400</v>
      </c>
    </row>
    <row r="14" spans="3:6" x14ac:dyDescent="0.35">
      <c r="C14" t="s">
        <v>210546</v>
      </c>
      <c r="E14" s="2">
        <v>35933</v>
      </c>
    </row>
    <row r="15" spans="3:6" x14ac:dyDescent="0.35">
      <c r="C15" t="s">
        <v>210547</v>
      </c>
      <c r="E15" s="22">
        <f>E14/E2</f>
        <v>0.66444156804733723</v>
      </c>
    </row>
    <row r="16" spans="3:6" x14ac:dyDescent="0.35">
      <c r="C16" t="s">
        <v>51</v>
      </c>
      <c r="E16">
        <v>33</v>
      </c>
    </row>
    <row r="17" spans="3:5" x14ac:dyDescent="0.35">
      <c r="C17" t="s">
        <v>52</v>
      </c>
      <c r="E17" s="6">
        <f>E5/E16</f>
        <v>6.5551515151515147</v>
      </c>
    </row>
    <row r="18" spans="3:5" x14ac:dyDescent="0.35">
      <c r="C18" t="s">
        <v>210882</v>
      </c>
      <c r="E18" s="6">
        <v>15</v>
      </c>
    </row>
    <row r="20" spans="3:5" x14ac:dyDescent="0.35">
      <c r="C20" t="s">
        <v>53</v>
      </c>
      <c r="E20" s="4">
        <v>1444</v>
      </c>
    </row>
    <row r="21" spans="3:5" x14ac:dyDescent="0.35">
      <c r="C21" t="s">
        <v>210545</v>
      </c>
      <c r="E21">
        <v>0.9</v>
      </c>
    </row>
    <row r="22" spans="3:5" x14ac:dyDescent="0.35">
      <c r="C22" t="s">
        <v>210756</v>
      </c>
      <c r="E22" s="1">
        <f>E20/8766</f>
        <v>0.16472735569244809</v>
      </c>
    </row>
    <row r="24" spans="3:5" x14ac:dyDescent="0.35">
      <c r="C24" t="s">
        <v>210758</v>
      </c>
      <c r="E24">
        <v>550</v>
      </c>
    </row>
    <row r="25" spans="3:5" x14ac:dyDescent="0.35">
      <c r="C25" t="s">
        <v>210548</v>
      </c>
      <c r="E25">
        <v>8</v>
      </c>
    </row>
    <row r="26" spans="3:5" x14ac:dyDescent="0.35">
      <c r="C26" t="s">
        <v>210565</v>
      </c>
      <c r="E26" s="1">
        <v>0.5</v>
      </c>
    </row>
    <row r="27" spans="3:5" x14ac:dyDescent="0.35">
      <c r="C27" t="s">
        <v>210562</v>
      </c>
      <c r="E27" s="6">
        <f>E25*(1+P96)</f>
        <v>12.218993600048531</v>
      </c>
    </row>
    <row r="29" spans="3:5" x14ac:dyDescent="0.35">
      <c r="C29" t="s">
        <v>210563</v>
      </c>
      <c r="E29">
        <f>E30*E5</f>
        <v>5.4080000000000004</v>
      </c>
    </row>
    <row r="30" spans="3:5" x14ac:dyDescent="0.35">
      <c r="C30" t="s">
        <v>210564</v>
      </c>
      <c r="E30" s="1">
        <v>2.5000000000000001E-2</v>
      </c>
    </row>
    <row r="31" spans="3:5" x14ac:dyDescent="0.35">
      <c r="C31" t="s">
        <v>210565</v>
      </c>
      <c r="E31" s="1">
        <f>E26</f>
        <v>0.5</v>
      </c>
    </row>
    <row r="32" spans="3:5" x14ac:dyDescent="0.35">
      <c r="C32" t="s">
        <v>210869</v>
      </c>
      <c r="E32" s="1">
        <f>E30*(1+E31)</f>
        <v>3.7500000000000006E-2</v>
      </c>
    </row>
    <row r="34" spans="3:5" x14ac:dyDescent="0.35">
      <c r="C34" t="s">
        <v>210550</v>
      </c>
      <c r="E34" s="1">
        <v>0.05</v>
      </c>
    </row>
    <row r="35" spans="3:5" x14ac:dyDescent="0.35">
      <c r="C35" t="s">
        <v>210551</v>
      </c>
      <c r="E35" s="1">
        <v>7.0000000000000007E-2</v>
      </c>
    </row>
    <row r="49" spans="18:18" x14ac:dyDescent="0.35">
      <c r="R49">
        <v>72</v>
      </c>
    </row>
    <row r="50" spans="18:18" x14ac:dyDescent="0.35">
      <c r="R50" s="23">
        <v>43874</v>
      </c>
    </row>
    <row r="52" spans="18:18" x14ac:dyDescent="0.35">
      <c r="R52">
        <f>R50/R49</f>
        <v>609.36111111111109</v>
      </c>
    </row>
    <row r="83" spans="14:16" x14ac:dyDescent="0.35">
      <c r="N83" t="s">
        <v>210556</v>
      </c>
      <c r="P83" s="23">
        <v>21890000</v>
      </c>
    </row>
    <row r="84" spans="14:16" x14ac:dyDescent="0.35">
      <c r="N84" t="s">
        <v>210557</v>
      </c>
      <c r="P84" s="23">
        <v>72000</v>
      </c>
    </row>
    <row r="85" spans="14:16" x14ac:dyDescent="0.35">
      <c r="N85" t="s">
        <v>210558</v>
      </c>
      <c r="P85" s="2">
        <f>P83/P84</f>
        <v>304.02777777777777</v>
      </c>
    </row>
    <row r="86" spans="14:16" x14ac:dyDescent="0.35">
      <c r="N86" t="s">
        <v>210559</v>
      </c>
      <c r="P86" s="2">
        <f>P85/30</f>
        <v>10.13425925925926</v>
      </c>
    </row>
    <row r="89" spans="14:16" x14ac:dyDescent="0.35">
      <c r="N89" t="s">
        <v>49</v>
      </c>
      <c r="P89" s="23">
        <v>44048</v>
      </c>
    </row>
    <row r="90" spans="14:16" x14ac:dyDescent="0.35">
      <c r="N90" t="s">
        <v>210560</v>
      </c>
      <c r="P90">
        <f>P89/30</f>
        <v>1468.2666666666667</v>
      </c>
    </row>
    <row r="91" spans="14:16" x14ac:dyDescent="0.35">
      <c r="N91" t="s">
        <v>210561</v>
      </c>
      <c r="P91" s="6">
        <f>E2</f>
        <v>54080</v>
      </c>
    </row>
    <row r="92" spans="14:16" x14ac:dyDescent="0.35">
      <c r="N92" t="s">
        <v>210552</v>
      </c>
      <c r="P92" s="1">
        <f>P90/P91</f>
        <v>2.714990138067061E-2</v>
      </c>
    </row>
    <row r="94" spans="14:16" x14ac:dyDescent="0.35">
      <c r="N94" t="s">
        <v>210553</v>
      </c>
      <c r="P94" s="8">
        <f>22352+12422</f>
        <v>34774</v>
      </c>
    </row>
    <row r="95" spans="14:16" x14ac:dyDescent="0.35">
      <c r="N95" t="s">
        <v>210554</v>
      </c>
      <c r="P95" s="4">
        <f>21890+44048</f>
        <v>65938</v>
      </c>
    </row>
    <row r="96" spans="14:16" x14ac:dyDescent="0.35">
      <c r="N96" t="s">
        <v>210555</v>
      </c>
      <c r="P96" s="1">
        <f>P94/P95</f>
        <v>0.5273742000060662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B021F-7493-484D-A49A-E911F8F7A346}">
  <sheetPr codeName="Sheet36"/>
  <dimension ref="B1:ALR60"/>
  <sheetViews>
    <sheetView showGridLines="0" zoomScale="70" zoomScaleNormal="70" workbookViewId="0">
      <pane xSplit="6" ySplit="4" topLeftCell="G5" activePane="bottomRight" state="frozen"/>
      <selection activeCell="D18" sqref="D18"/>
      <selection pane="topRight" activeCell="D18" sqref="D18"/>
      <selection pane="bottomLeft" activeCell="D18" sqref="D18"/>
      <selection pane="bottomRight" activeCell="A12" sqref="A12"/>
    </sheetView>
  </sheetViews>
  <sheetFormatPr defaultRowHeight="14.5" outlineLevelRow="1" x14ac:dyDescent="0.35"/>
  <cols>
    <col min="1" max="3" width="1.1796875" customWidth="1"/>
    <col min="4" max="4" width="33.81640625" customWidth="1"/>
    <col min="5" max="5" width="12.453125" customWidth="1"/>
    <col min="6" max="6" width="12.54296875" bestFit="1" customWidth="1"/>
    <col min="7" max="106" width="9.81640625" customWidth="1"/>
  </cols>
  <sheetData>
    <row r="1" spans="4:106" s="97" customFormat="1" x14ac:dyDescent="0.35"/>
    <row r="2" spans="4:106" s="97" customFormat="1" x14ac:dyDescent="0.35">
      <c r="D2" s="97" t="s">
        <v>210803</v>
      </c>
      <c r="E2" s="97" t="s">
        <v>101</v>
      </c>
      <c r="F2" s="97">
        <v>30</v>
      </c>
    </row>
    <row r="3" spans="4:106" s="97" customFormat="1" x14ac:dyDescent="0.35">
      <c r="D3" s="97" t="s">
        <v>210804</v>
      </c>
      <c r="E3" s="97" t="s">
        <v>101</v>
      </c>
      <c r="F3" s="97">
        <v>13</v>
      </c>
    </row>
    <row r="4" spans="4:106" s="97" customFormat="1" x14ac:dyDescent="0.35">
      <c r="F4" s="97">
        <v>0</v>
      </c>
      <c r="G4" s="97">
        <v>1</v>
      </c>
      <c r="H4" s="97">
        <v>2</v>
      </c>
      <c r="I4" s="97">
        <v>3</v>
      </c>
      <c r="J4" s="97">
        <v>4</v>
      </c>
      <c r="K4" s="97">
        <v>5</v>
      </c>
      <c r="L4" s="97">
        <v>6</v>
      </c>
      <c r="M4" s="97">
        <v>7</v>
      </c>
      <c r="N4" s="97">
        <v>8</v>
      </c>
      <c r="O4" s="97">
        <v>9</v>
      </c>
      <c r="P4" s="97">
        <v>10</v>
      </c>
      <c r="Q4" s="97">
        <v>11</v>
      </c>
      <c r="R4" s="97">
        <v>12</v>
      </c>
      <c r="S4" s="97">
        <v>13</v>
      </c>
      <c r="T4" s="97">
        <v>14</v>
      </c>
      <c r="U4" s="97">
        <v>15</v>
      </c>
      <c r="V4" s="97">
        <v>16</v>
      </c>
      <c r="W4" s="97">
        <v>17</v>
      </c>
      <c r="X4" s="97">
        <v>18</v>
      </c>
      <c r="Y4" s="97">
        <v>19</v>
      </c>
      <c r="Z4" s="97">
        <v>20</v>
      </c>
      <c r="AA4" s="97">
        <v>21</v>
      </c>
      <c r="AB4" s="97">
        <v>22</v>
      </c>
      <c r="AC4" s="97">
        <v>23</v>
      </c>
      <c r="AD4" s="97">
        <v>24</v>
      </c>
      <c r="AE4" s="97">
        <v>25</v>
      </c>
      <c r="AF4" s="97">
        <v>26</v>
      </c>
      <c r="AG4" s="97">
        <v>27</v>
      </c>
      <c r="AH4" s="97">
        <v>28</v>
      </c>
      <c r="AI4" s="97">
        <v>29</v>
      </c>
      <c r="AJ4" s="97">
        <v>30</v>
      </c>
      <c r="AK4" s="97">
        <v>31</v>
      </c>
      <c r="AL4" s="97">
        <v>32</v>
      </c>
      <c r="AM4" s="97">
        <v>33</v>
      </c>
      <c r="AN4" s="97">
        <v>34</v>
      </c>
      <c r="AO4" s="97">
        <v>35</v>
      </c>
      <c r="AP4" s="97">
        <v>36</v>
      </c>
      <c r="AQ4" s="97">
        <v>37</v>
      </c>
      <c r="AR4" s="97">
        <v>38</v>
      </c>
      <c r="AS4" s="97">
        <v>39</v>
      </c>
      <c r="AT4" s="97">
        <v>40</v>
      </c>
      <c r="AU4" s="97">
        <v>41</v>
      </c>
      <c r="AV4" s="97">
        <v>42</v>
      </c>
      <c r="AW4" s="97">
        <v>43</v>
      </c>
      <c r="AX4" s="97">
        <v>44</v>
      </c>
      <c r="AY4" s="97">
        <v>45</v>
      </c>
      <c r="AZ4" s="97">
        <v>46</v>
      </c>
      <c r="BA4" s="97">
        <v>47</v>
      </c>
      <c r="BB4" s="97">
        <v>48</v>
      </c>
      <c r="BC4" s="97">
        <v>49</v>
      </c>
      <c r="BD4" s="97">
        <v>50</v>
      </c>
      <c r="BE4" s="97">
        <v>51</v>
      </c>
      <c r="BF4" s="97">
        <v>52</v>
      </c>
      <c r="BG4" s="97">
        <v>53</v>
      </c>
      <c r="BH4" s="97">
        <v>54</v>
      </c>
      <c r="BI4" s="97">
        <v>55</v>
      </c>
      <c r="BJ4" s="97">
        <v>56</v>
      </c>
      <c r="BK4" s="97">
        <v>57</v>
      </c>
      <c r="BL4" s="97">
        <v>58</v>
      </c>
      <c r="BM4" s="97">
        <v>59</v>
      </c>
      <c r="BN4" s="97">
        <v>60</v>
      </c>
      <c r="BO4" s="97">
        <v>61</v>
      </c>
      <c r="BP4" s="97">
        <v>62</v>
      </c>
      <c r="BQ4" s="97">
        <v>63</v>
      </c>
      <c r="BR4" s="97">
        <v>64</v>
      </c>
      <c r="BS4" s="97">
        <v>65</v>
      </c>
      <c r="BT4" s="97">
        <v>66</v>
      </c>
      <c r="BU4" s="97">
        <v>67</v>
      </c>
      <c r="BV4" s="97">
        <v>68</v>
      </c>
      <c r="BW4" s="97">
        <v>69</v>
      </c>
      <c r="BX4" s="97">
        <v>70</v>
      </c>
      <c r="BY4" s="97">
        <v>71</v>
      </c>
      <c r="BZ4" s="97">
        <v>72</v>
      </c>
      <c r="CA4" s="97">
        <v>73</v>
      </c>
      <c r="CB4" s="97">
        <v>74</v>
      </c>
      <c r="CC4" s="97">
        <v>75</v>
      </c>
      <c r="CD4" s="97">
        <v>76</v>
      </c>
      <c r="CE4" s="97">
        <v>77</v>
      </c>
      <c r="CF4" s="97">
        <v>78</v>
      </c>
      <c r="CG4" s="97">
        <v>79</v>
      </c>
      <c r="CH4" s="97">
        <v>80</v>
      </c>
      <c r="CI4" s="97">
        <v>81</v>
      </c>
      <c r="CJ4" s="97">
        <v>82</v>
      </c>
      <c r="CK4" s="97">
        <v>83</v>
      </c>
      <c r="CL4" s="97">
        <v>84</v>
      </c>
      <c r="CM4" s="97">
        <v>85</v>
      </c>
      <c r="CN4" s="97">
        <v>86</v>
      </c>
      <c r="CO4" s="97">
        <v>87</v>
      </c>
      <c r="CP4" s="97">
        <v>88</v>
      </c>
      <c r="CQ4" s="97">
        <v>89</v>
      </c>
      <c r="CR4" s="97">
        <v>90</v>
      </c>
      <c r="CS4" s="97">
        <v>91</v>
      </c>
      <c r="CT4" s="97">
        <v>92</v>
      </c>
      <c r="CU4" s="97">
        <v>93</v>
      </c>
      <c r="CV4" s="97">
        <v>94</v>
      </c>
      <c r="CW4" s="97">
        <v>95</v>
      </c>
      <c r="CX4" s="97">
        <v>96</v>
      </c>
      <c r="CY4" s="97">
        <v>97</v>
      </c>
      <c r="CZ4" s="97">
        <v>98</v>
      </c>
      <c r="DA4" s="97">
        <v>99</v>
      </c>
      <c r="DB4" s="97">
        <v>100</v>
      </c>
    </row>
    <row r="6" spans="4:106" x14ac:dyDescent="0.35">
      <c r="D6" t="s">
        <v>210805</v>
      </c>
      <c r="E6" t="s">
        <v>210806</v>
      </c>
      <c r="F6">
        <f>F3</f>
        <v>13</v>
      </c>
    </row>
    <row r="7" spans="4:106" x14ac:dyDescent="0.35">
      <c r="E7" t="s">
        <v>210807</v>
      </c>
      <c r="F7">
        <f>F3+F6</f>
        <v>26</v>
      </c>
    </row>
    <row r="8" spans="4:106" x14ac:dyDescent="0.35">
      <c r="E8" t="s">
        <v>210808</v>
      </c>
      <c r="F8">
        <f>F2-F7</f>
        <v>4</v>
      </c>
    </row>
    <row r="9" spans="4:106" x14ac:dyDescent="0.35">
      <c r="E9" t="s">
        <v>210809</v>
      </c>
      <c r="F9">
        <f>MOD(F2,F3)</f>
        <v>4</v>
      </c>
    </row>
    <row r="10" spans="4:106" x14ac:dyDescent="0.35">
      <c r="D10" t="s">
        <v>210810</v>
      </c>
      <c r="E10" t="s">
        <v>210811</v>
      </c>
      <c r="F10" s="98">
        <f>F6-F8</f>
        <v>9</v>
      </c>
    </row>
    <row r="11" spans="4:106" x14ac:dyDescent="0.35">
      <c r="F11" s="99"/>
    </row>
    <row r="12" spans="4:106" x14ac:dyDescent="0.35">
      <c r="D12" t="s">
        <v>210812</v>
      </c>
      <c r="F12" s="99">
        <f>F2/F3</f>
        <v>2.3076923076923075</v>
      </c>
    </row>
    <row r="14" spans="4:106" x14ac:dyDescent="0.35">
      <c r="D14" t="s">
        <v>210813</v>
      </c>
      <c r="F14" s="100">
        <v>600</v>
      </c>
    </row>
    <row r="15" spans="4:106" x14ac:dyDescent="0.35">
      <c r="D15" t="s">
        <v>49</v>
      </c>
      <c r="F15" s="100">
        <v>300</v>
      </c>
    </row>
    <row r="16" spans="4:106" x14ac:dyDescent="0.35">
      <c r="D16" t="s">
        <v>210603</v>
      </c>
      <c r="F16" s="101">
        <v>5</v>
      </c>
    </row>
    <row r="17" spans="2:1006" x14ac:dyDescent="0.35">
      <c r="D17" t="s">
        <v>210814</v>
      </c>
      <c r="F17" s="4">
        <f>F15*F16</f>
        <v>1500</v>
      </c>
    </row>
    <row r="18" spans="2:1006" ht="15" thickBot="1" x14ac:dyDescent="0.4">
      <c r="D18" s="25" t="s">
        <v>210744</v>
      </c>
      <c r="E18" s="25"/>
      <c r="F18" s="102">
        <f>F17+F14</f>
        <v>2100</v>
      </c>
    </row>
    <row r="20" spans="2:1006" x14ac:dyDescent="0.35">
      <c r="D20" t="s">
        <v>210815</v>
      </c>
      <c r="F20" s="103">
        <v>7.0000000000000007E-2</v>
      </c>
    </row>
    <row r="21" spans="2:1006" x14ac:dyDescent="0.35">
      <c r="D21" t="s">
        <v>210816</v>
      </c>
      <c r="F21" s="128">
        <f>PMT(F20,F2,-F14)</f>
        <v>48.351842106666723</v>
      </c>
    </row>
    <row r="22" spans="2:1006" x14ac:dyDescent="0.35">
      <c r="D22" t="s">
        <v>210817</v>
      </c>
      <c r="F22" s="128">
        <f>PMT(F20,F6,-F17)</f>
        <v>179.47627220438594</v>
      </c>
    </row>
    <row r="23" spans="2:1006" x14ac:dyDescent="0.35">
      <c r="F23" s="128"/>
    </row>
    <row r="24" spans="2:1006" x14ac:dyDescent="0.35">
      <c r="D24" t="s">
        <v>210818</v>
      </c>
      <c r="F24" s="128">
        <f>PV(F20,F10,-F22)</f>
        <v>1169.329596560043</v>
      </c>
      <c r="H24" t="s">
        <v>210886</v>
      </c>
    </row>
    <row r="26" spans="2:1006" x14ac:dyDescent="0.35">
      <c r="B26" s="104" t="s">
        <v>210819</v>
      </c>
      <c r="C26" s="104"/>
      <c r="D26" s="104"/>
      <c r="E26" s="104"/>
      <c r="F26" s="104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104"/>
      <c r="X26" s="104"/>
      <c r="Y26" s="104"/>
      <c r="Z26" s="104"/>
      <c r="AA26" s="104"/>
      <c r="AB26" s="104"/>
      <c r="AC26" s="104"/>
      <c r="AD26" s="104"/>
      <c r="AE26" s="104"/>
      <c r="AF26" s="104"/>
      <c r="AG26" s="104"/>
      <c r="AH26" s="104"/>
      <c r="AI26" s="104"/>
      <c r="AJ26" s="104"/>
      <c r="AK26" s="104"/>
      <c r="AL26" s="104"/>
      <c r="AM26" s="104"/>
      <c r="AN26" s="104"/>
      <c r="AO26" s="104"/>
      <c r="AP26" s="104"/>
      <c r="AQ26" s="104"/>
      <c r="AR26" s="104"/>
      <c r="AS26" s="104"/>
      <c r="AT26" s="104"/>
      <c r="AU26" s="104"/>
      <c r="AV26" s="104"/>
      <c r="AW26" s="104"/>
      <c r="AX26" s="104"/>
      <c r="AY26" s="104"/>
      <c r="AZ26" s="104"/>
      <c r="BA26" s="104"/>
      <c r="BB26" s="104"/>
      <c r="BC26" s="104"/>
      <c r="BD26" s="104"/>
      <c r="BE26" s="104"/>
      <c r="BF26" s="104"/>
      <c r="BG26" s="104"/>
      <c r="BH26" s="104"/>
      <c r="BI26" s="104"/>
      <c r="BJ26" s="104"/>
      <c r="BK26" s="104"/>
      <c r="BL26" s="104"/>
      <c r="BM26" s="104"/>
      <c r="BN26" s="104"/>
      <c r="BO26" s="104"/>
      <c r="BP26" s="104"/>
      <c r="BQ26" s="104"/>
      <c r="BR26" s="104"/>
      <c r="BS26" s="104"/>
      <c r="BT26" s="104"/>
      <c r="BU26" s="104"/>
      <c r="BV26" s="104"/>
      <c r="BW26" s="104"/>
      <c r="BX26" s="104"/>
      <c r="BY26" s="104"/>
      <c r="BZ26" s="104"/>
      <c r="CA26" s="104"/>
      <c r="CB26" s="104"/>
      <c r="CC26" s="104"/>
      <c r="CD26" s="104"/>
      <c r="CE26" s="104"/>
      <c r="CF26" s="104"/>
      <c r="CG26" s="104"/>
      <c r="CH26" s="104"/>
      <c r="CI26" s="104"/>
      <c r="CJ26" s="104"/>
      <c r="CK26" s="104"/>
      <c r="CL26" s="104"/>
      <c r="CM26" s="104"/>
      <c r="CN26" s="104"/>
      <c r="CO26" s="104"/>
      <c r="CP26" s="104"/>
      <c r="CQ26" s="104"/>
      <c r="CR26" s="104"/>
      <c r="CS26" s="104"/>
      <c r="CT26" s="104"/>
      <c r="CU26" s="104"/>
      <c r="CV26" s="104"/>
      <c r="CW26" s="104"/>
      <c r="CX26" s="104"/>
      <c r="CY26" s="104"/>
      <c r="CZ26" s="104"/>
      <c r="DA26" s="104"/>
      <c r="DB26" s="104"/>
      <c r="DC26" s="104"/>
      <c r="DD26" s="104"/>
      <c r="DE26" s="104"/>
      <c r="DF26" s="104"/>
      <c r="DG26" s="104"/>
      <c r="DH26" s="104"/>
      <c r="DI26" s="104"/>
      <c r="DJ26" s="104"/>
      <c r="DK26" s="104"/>
      <c r="DL26" s="104"/>
      <c r="DM26" s="104"/>
      <c r="DN26" s="104"/>
      <c r="DO26" s="104"/>
      <c r="DP26" s="104"/>
      <c r="DQ26" s="104"/>
      <c r="DR26" s="104"/>
      <c r="DS26" s="104"/>
      <c r="DT26" s="104"/>
      <c r="DU26" s="104"/>
      <c r="DV26" s="104"/>
      <c r="DW26" s="104"/>
      <c r="DX26" s="104"/>
      <c r="DY26" s="104"/>
      <c r="DZ26" s="104"/>
      <c r="EA26" s="104"/>
      <c r="EB26" s="104"/>
      <c r="EC26" s="104"/>
      <c r="ED26" s="104"/>
      <c r="EE26" s="104"/>
      <c r="EF26" s="104"/>
      <c r="EG26" s="104"/>
      <c r="EH26" s="104"/>
      <c r="EI26" s="104"/>
      <c r="EJ26" s="104"/>
      <c r="EK26" s="104"/>
      <c r="EL26" s="104"/>
      <c r="EM26" s="104"/>
      <c r="EN26" s="104"/>
      <c r="EO26" s="104"/>
      <c r="EP26" s="104"/>
      <c r="EQ26" s="104"/>
      <c r="ER26" s="104"/>
      <c r="ES26" s="104"/>
      <c r="ET26" s="104"/>
      <c r="EU26" s="104"/>
      <c r="EV26" s="104"/>
      <c r="EW26" s="104"/>
      <c r="EX26" s="104"/>
      <c r="EY26" s="104"/>
      <c r="EZ26" s="104"/>
      <c r="FA26" s="104"/>
      <c r="FB26" s="104"/>
      <c r="FC26" s="104"/>
      <c r="FD26" s="104"/>
      <c r="FE26" s="104"/>
      <c r="FF26" s="104"/>
      <c r="FG26" s="104"/>
      <c r="FH26" s="104"/>
      <c r="FI26" s="104"/>
      <c r="FJ26" s="104"/>
      <c r="FK26" s="104"/>
      <c r="FL26" s="104"/>
      <c r="FM26" s="104"/>
      <c r="FN26" s="104"/>
      <c r="FO26" s="104"/>
      <c r="FP26" s="104"/>
      <c r="FQ26" s="104"/>
      <c r="FR26" s="104"/>
      <c r="FS26" s="104"/>
      <c r="FT26" s="104"/>
      <c r="FU26" s="104"/>
      <c r="FV26" s="104"/>
      <c r="FW26" s="104"/>
      <c r="FX26" s="104"/>
      <c r="FY26" s="104"/>
      <c r="FZ26" s="104"/>
      <c r="GA26" s="104"/>
      <c r="GB26" s="104"/>
      <c r="GC26" s="104"/>
      <c r="GD26" s="104"/>
      <c r="GE26" s="104"/>
      <c r="GF26" s="104"/>
      <c r="GG26" s="104"/>
      <c r="GH26" s="104"/>
      <c r="GI26" s="104"/>
      <c r="GJ26" s="104"/>
      <c r="GK26" s="104"/>
      <c r="GL26" s="104"/>
      <c r="GM26" s="104"/>
      <c r="GN26" s="104"/>
      <c r="GO26" s="104"/>
      <c r="GP26" s="104"/>
      <c r="GQ26" s="104"/>
      <c r="GR26" s="104"/>
      <c r="GS26" s="104"/>
      <c r="GT26" s="104"/>
      <c r="GU26" s="104"/>
      <c r="GV26" s="104"/>
      <c r="GW26" s="104"/>
      <c r="GX26" s="104"/>
      <c r="GY26" s="104"/>
      <c r="GZ26" s="104"/>
      <c r="HA26" s="104"/>
      <c r="HB26" s="104"/>
      <c r="HC26" s="104"/>
      <c r="HD26" s="104"/>
      <c r="HE26" s="104"/>
      <c r="HF26" s="104"/>
      <c r="HG26" s="104"/>
      <c r="HH26" s="104"/>
      <c r="HI26" s="104"/>
      <c r="HJ26" s="104"/>
      <c r="HK26" s="104"/>
      <c r="HL26" s="104"/>
      <c r="HM26" s="104"/>
      <c r="HN26" s="104"/>
      <c r="HO26" s="104"/>
      <c r="HP26" s="104"/>
      <c r="HQ26" s="104"/>
      <c r="HR26" s="104"/>
      <c r="HS26" s="104"/>
      <c r="HT26" s="104"/>
      <c r="HU26" s="104"/>
      <c r="HV26" s="104"/>
      <c r="HW26" s="104"/>
      <c r="HX26" s="104"/>
      <c r="HY26" s="104"/>
      <c r="HZ26" s="104"/>
      <c r="IA26" s="104"/>
      <c r="IB26" s="104"/>
      <c r="IC26" s="104"/>
      <c r="ID26" s="104"/>
      <c r="IE26" s="104"/>
      <c r="IF26" s="104"/>
      <c r="IG26" s="104"/>
      <c r="IH26" s="104"/>
      <c r="II26" s="104"/>
      <c r="IJ26" s="104"/>
      <c r="IK26" s="104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IX26" s="104"/>
      <c r="IY26" s="104"/>
      <c r="IZ26" s="104"/>
      <c r="JA26" s="104"/>
      <c r="JB26" s="104"/>
      <c r="JC26" s="104"/>
      <c r="JD26" s="104"/>
      <c r="JE26" s="104"/>
      <c r="JF26" s="104"/>
      <c r="JG26" s="104"/>
      <c r="JH26" s="104"/>
      <c r="JI26" s="104"/>
      <c r="JJ26" s="104"/>
      <c r="JK26" s="104"/>
      <c r="JL26" s="104"/>
      <c r="JM26" s="104"/>
      <c r="JN26" s="104"/>
      <c r="JO26" s="104"/>
      <c r="JP26" s="104"/>
      <c r="JQ26" s="104"/>
      <c r="JR26" s="104"/>
      <c r="JS26" s="104"/>
      <c r="JT26" s="104"/>
      <c r="JU26" s="104"/>
      <c r="JV26" s="104"/>
      <c r="JW26" s="104"/>
      <c r="JX26" s="104"/>
      <c r="JY26" s="104"/>
      <c r="JZ26" s="104"/>
      <c r="KA26" s="104"/>
      <c r="KB26" s="104"/>
      <c r="KC26" s="104"/>
      <c r="KD26" s="104"/>
      <c r="KE26" s="104"/>
      <c r="KF26" s="104"/>
      <c r="KG26" s="104"/>
      <c r="KH26" s="104"/>
      <c r="KI26" s="104"/>
      <c r="KJ26" s="104"/>
      <c r="KK26" s="104"/>
      <c r="KL26" s="104"/>
      <c r="KM26" s="104"/>
      <c r="KN26" s="104"/>
      <c r="KO26" s="104"/>
      <c r="KP26" s="104"/>
      <c r="KQ26" s="104"/>
      <c r="KR26" s="104"/>
      <c r="KS26" s="104"/>
      <c r="KT26" s="104"/>
      <c r="KU26" s="104"/>
      <c r="KV26" s="104"/>
      <c r="KW26" s="104"/>
      <c r="KX26" s="104"/>
      <c r="KY26" s="104"/>
      <c r="KZ26" s="104"/>
      <c r="LA26" s="104"/>
      <c r="LB26" s="104"/>
      <c r="LC26" s="104"/>
      <c r="LD26" s="104"/>
      <c r="LE26" s="104"/>
      <c r="LF26" s="104"/>
      <c r="LG26" s="104"/>
      <c r="LH26" s="104"/>
      <c r="LI26" s="104"/>
      <c r="LJ26" s="104"/>
      <c r="LK26" s="104"/>
      <c r="LL26" s="104"/>
      <c r="LM26" s="104"/>
      <c r="LN26" s="104"/>
      <c r="LO26" s="104"/>
      <c r="LP26" s="104"/>
      <c r="LQ26" s="104"/>
      <c r="LR26" s="104"/>
      <c r="LS26" s="104"/>
      <c r="LT26" s="104"/>
      <c r="LU26" s="104"/>
      <c r="LV26" s="104"/>
      <c r="LW26" s="104"/>
      <c r="LX26" s="104"/>
      <c r="LY26" s="104"/>
      <c r="LZ26" s="104"/>
      <c r="MA26" s="104"/>
      <c r="MB26" s="104"/>
      <c r="MC26" s="104"/>
      <c r="MD26" s="104"/>
      <c r="ME26" s="104"/>
      <c r="MF26" s="104"/>
      <c r="MG26" s="104"/>
      <c r="MH26" s="104"/>
      <c r="MI26" s="104"/>
      <c r="MJ26" s="104"/>
      <c r="MK26" s="104"/>
      <c r="ML26" s="104"/>
      <c r="MM26" s="104"/>
      <c r="MN26" s="104"/>
      <c r="MO26" s="104"/>
      <c r="MP26" s="104"/>
      <c r="MQ26" s="104"/>
      <c r="MR26" s="104"/>
      <c r="MS26" s="104"/>
      <c r="MT26" s="104"/>
      <c r="MU26" s="104"/>
      <c r="MV26" s="104"/>
      <c r="MW26" s="104"/>
      <c r="MX26" s="104"/>
      <c r="MY26" s="104"/>
      <c r="MZ26" s="104"/>
      <c r="NA26" s="104"/>
      <c r="NB26" s="104"/>
      <c r="NC26" s="104"/>
      <c r="ND26" s="104"/>
      <c r="NE26" s="104"/>
      <c r="NF26" s="104"/>
      <c r="NG26" s="104"/>
      <c r="NH26" s="104"/>
      <c r="NI26" s="104"/>
      <c r="NJ26" s="104"/>
      <c r="NK26" s="104"/>
      <c r="NL26" s="104"/>
      <c r="NM26" s="104"/>
      <c r="NN26" s="104"/>
      <c r="NO26" s="104"/>
      <c r="NP26" s="104"/>
      <c r="NQ26" s="104"/>
      <c r="NR26" s="104"/>
      <c r="NS26" s="104"/>
      <c r="NT26" s="104"/>
      <c r="NU26" s="104"/>
      <c r="NV26" s="104"/>
      <c r="NW26" s="104"/>
      <c r="NX26" s="104"/>
      <c r="NY26" s="104"/>
      <c r="NZ26" s="104"/>
      <c r="OA26" s="104"/>
      <c r="OB26" s="104"/>
      <c r="OC26" s="104"/>
      <c r="OD26" s="104"/>
      <c r="OE26" s="104"/>
      <c r="OF26" s="104"/>
      <c r="OG26" s="104"/>
      <c r="OH26" s="104"/>
      <c r="OI26" s="104"/>
      <c r="OJ26" s="104"/>
      <c r="OK26" s="104"/>
      <c r="OL26" s="104"/>
      <c r="OM26" s="104"/>
      <c r="ON26" s="104"/>
      <c r="OO26" s="104"/>
      <c r="OP26" s="104"/>
      <c r="OQ26" s="104"/>
      <c r="OR26" s="104"/>
      <c r="OS26" s="104"/>
      <c r="OT26" s="104"/>
      <c r="OU26" s="104"/>
      <c r="OV26" s="104"/>
      <c r="OW26" s="104"/>
      <c r="OX26" s="104"/>
      <c r="OY26" s="104"/>
      <c r="OZ26" s="104"/>
      <c r="PA26" s="104"/>
      <c r="PB26" s="104"/>
      <c r="PC26" s="104"/>
      <c r="PD26" s="104"/>
      <c r="PE26" s="104"/>
      <c r="PF26" s="104"/>
      <c r="PG26" s="104"/>
      <c r="PH26" s="104"/>
      <c r="PI26" s="104"/>
      <c r="PJ26" s="104"/>
      <c r="PK26" s="104"/>
      <c r="PL26" s="104"/>
      <c r="PM26" s="104"/>
      <c r="PN26" s="104"/>
      <c r="PO26" s="104"/>
      <c r="PP26" s="104"/>
      <c r="PQ26" s="104"/>
      <c r="PR26" s="104"/>
      <c r="PS26" s="104"/>
      <c r="PT26" s="104"/>
      <c r="PU26" s="104"/>
      <c r="PV26" s="104"/>
      <c r="PW26" s="104"/>
      <c r="PX26" s="104"/>
      <c r="PY26" s="104"/>
      <c r="PZ26" s="104"/>
      <c r="QA26" s="104"/>
      <c r="QB26" s="104"/>
      <c r="QC26" s="104"/>
      <c r="QD26" s="104"/>
      <c r="QE26" s="104"/>
      <c r="QF26" s="104"/>
      <c r="QG26" s="104"/>
      <c r="QH26" s="104"/>
      <c r="QI26" s="104"/>
      <c r="QJ26" s="104"/>
      <c r="QK26" s="104"/>
      <c r="QL26" s="104"/>
      <c r="QM26" s="104"/>
      <c r="QN26" s="104"/>
      <c r="QO26" s="104"/>
      <c r="QP26" s="104"/>
      <c r="QQ26" s="104"/>
      <c r="QR26" s="104"/>
      <c r="QS26" s="104"/>
      <c r="QT26" s="104"/>
      <c r="QU26" s="104"/>
      <c r="QV26" s="104"/>
      <c r="QW26" s="104"/>
      <c r="QX26" s="104"/>
      <c r="QY26" s="104"/>
      <c r="QZ26" s="104"/>
      <c r="RA26" s="104"/>
      <c r="RB26" s="104"/>
      <c r="RC26" s="104"/>
      <c r="RD26" s="104"/>
      <c r="RE26" s="104"/>
      <c r="RF26" s="104"/>
      <c r="RG26" s="104"/>
      <c r="RH26" s="104"/>
      <c r="RI26" s="104"/>
      <c r="RJ26" s="104"/>
      <c r="RK26" s="104"/>
      <c r="RL26" s="104"/>
      <c r="RM26" s="104"/>
      <c r="RN26" s="104"/>
      <c r="RO26" s="104"/>
      <c r="RP26" s="104"/>
      <c r="RQ26" s="104"/>
      <c r="RR26" s="104"/>
      <c r="RS26" s="104"/>
      <c r="RT26" s="104"/>
      <c r="RU26" s="104"/>
      <c r="RV26" s="104"/>
      <c r="RW26" s="104"/>
      <c r="RX26" s="104"/>
      <c r="RY26" s="104"/>
      <c r="RZ26" s="104"/>
      <c r="SA26" s="104"/>
      <c r="SB26" s="104"/>
      <c r="SC26" s="104"/>
      <c r="SD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SS26" s="104"/>
      <c r="ST26" s="104"/>
      <c r="SU26" s="104"/>
      <c r="SV26" s="104"/>
      <c r="SW26" s="104"/>
      <c r="SX26" s="104"/>
      <c r="SY26" s="104"/>
      <c r="SZ26" s="104"/>
      <c r="TA26" s="104"/>
      <c r="TB26" s="104"/>
      <c r="TC26" s="104"/>
      <c r="TD26" s="104"/>
      <c r="TE26" s="104"/>
      <c r="TF26" s="104"/>
      <c r="TG26" s="104"/>
      <c r="TH26" s="104"/>
      <c r="TI26" s="104"/>
      <c r="TJ26" s="104"/>
      <c r="TK26" s="104"/>
      <c r="TL26" s="104"/>
      <c r="TM26" s="104"/>
      <c r="TN26" s="104"/>
      <c r="TO26" s="104"/>
      <c r="TP26" s="104"/>
      <c r="TQ26" s="104"/>
      <c r="TR26" s="104"/>
      <c r="TS26" s="104"/>
      <c r="TT26" s="104"/>
      <c r="TU26" s="104"/>
      <c r="TV26" s="104"/>
      <c r="TW26" s="104"/>
      <c r="TX26" s="104"/>
      <c r="TY26" s="104"/>
      <c r="TZ26" s="104"/>
      <c r="UA26" s="104"/>
      <c r="UB26" s="104"/>
      <c r="UC26" s="104"/>
      <c r="UD26" s="104"/>
      <c r="UE26" s="104"/>
      <c r="UF26" s="104"/>
      <c r="UG26" s="104"/>
      <c r="UH26" s="104"/>
      <c r="UI26" s="104"/>
      <c r="UJ26" s="104"/>
      <c r="UK26" s="104"/>
      <c r="UL26" s="104"/>
      <c r="UM26" s="104"/>
      <c r="UN26" s="104"/>
      <c r="UO26" s="104"/>
      <c r="UP26" s="104"/>
      <c r="UQ26" s="104"/>
      <c r="UR26" s="104"/>
      <c r="US26" s="104"/>
      <c r="UT26" s="104"/>
      <c r="UU26" s="104"/>
      <c r="UV26" s="104"/>
      <c r="UW26" s="104"/>
      <c r="UX26" s="104"/>
      <c r="UY26" s="104"/>
      <c r="UZ26" s="104"/>
      <c r="VA26" s="104"/>
      <c r="VB26" s="104"/>
      <c r="VC26" s="104"/>
      <c r="VD26" s="104"/>
      <c r="VE26" s="104"/>
      <c r="VF26" s="104"/>
      <c r="VG26" s="104"/>
      <c r="VH26" s="104"/>
      <c r="VI26" s="104"/>
      <c r="VJ26" s="104"/>
      <c r="VK26" s="104"/>
      <c r="VL26" s="104"/>
      <c r="VM26" s="104"/>
      <c r="VN26" s="104"/>
      <c r="VO26" s="104"/>
      <c r="VP26" s="104"/>
      <c r="VQ26" s="104"/>
      <c r="VR26" s="104"/>
      <c r="VS26" s="104"/>
      <c r="VT26" s="104"/>
      <c r="VU26" s="104"/>
      <c r="VV26" s="104"/>
      <c r="VW26" s="104"/>
      <c r="VX26" s="104"/>
      <c r="VY26" s="104"/>
      <c r="VZ26" s="104"/>
      <c r="WA26" s="104"/>
      <c r="WB26" s="104"/>
      <c r="WC26" s="104"/>
      <c r="WD26" s="104"/>
      <c r="WE26" s="104"/>
      <c r="WF26" s="104"/>
      <c r="WG26" s="104"/>
      <c r="WH26" s="104"/>
      <c r="WI26" s="104"/>
      <c r="WJ26" s="104"/>
      <c r="WK26" s="104"/>
      <c r="WL26" s="104"/>
      <c r="WM26" s="104"/>
      <c r="WN26" s="104"/>
      <c r="WO26" s="104"/>
      <c r="WP26" s="104"/>
      <c r="WQ26" s="104"/>
      <c r="WR26" s="104"/>
      <c r="WS26" s="104"/>
      <c r="WT26" s="104"/>
      <c r="WU26" s="104"/>
      <c r="WV26" s="104"/>
      <c r="WW26" s="104"/>
      <c r="WX26" s="104"/>
      <c r="WY26" s="104"/>
      <c r="WZ26" s="104"/>
      <c r="XA26" s="104"/>
      <c r="XB26" s="104"/>
      <c r="XC26" s="104"/>
      <c r="XD26" s="104"/>
      <c r="XE26" s="104"/>
      <c r="XF26" s="104"/>
      <c r="XG26" s="104"/>
      <c r="XH26" s="104"/>
      <c r="XI26" s="104"/>
      <c r="XJ26" s="104"/>
      <c r="XK26" s="104"/>
      <c r="XL26" s="104"/>
      <c r="XM26" s="104"/>
      <c r="XN26" s="104"/>
      <c r="XO26" s="104"/>
      <c r="XP26" s="104"/>
      <c r="XQ26" s="104"/>
      <c r="XR26" s="104"/>
      <c r="XS26" s="104"/>
      <c r="XT26" s="104"/>
      <c r="XU26" s="104"/>
      <c r="XV26" s="104"/>
      <c r="XW26" s="104"/>
      <c r="XX26" s="104"/>
      <c r="XY26" s="104"/>
      <c r="XZ26" s="104"/>
      <c r="YA26" s="104"/>
      <c r="YB26" s="104"/>
      <c r="YC26" s="104"/>
      <c r="YD26" s="104"/>
      <c r="YE26" s="104"/>
      <c r="YF26" s="104"/>
      <c r="YG26" s="104"/>
      <c r="YH26" s="104"/>
      <c r="YI26" s="104"/>
      <c r="YJ26" s="104"/>
      <c r="YK26" s="104"/>
      <c r="YL26" s="104"/>
      <c r="YM26" s="104"/>
      <c r="YN26" s="104"/>
      <c r="YO26" s="104"/>
      <c r="YP26" s="104"/>
      <c r="YQ26" s="104"/>
      <c r="YR26" s="104"/>
      <c r="YS26" s="104"/>
      <c r="YT26" s="104"/>
      <c r="YU26" s="104"/>
      <c r="YV26" s="104"/>
      <c r="YW26" s="104"/>
      <c r="YX26" s="104"/>
      <c r="YY26" s="104"/>
      <c r="YZ26" s="104"/>
      <c r="ZA26" s="104"/>
      <c r="ZB26" s="104"/>
      <c r="ZC26" s="104"/>
      <c r="ZD26" s="104"/>
      <c r="ZE26" s="104"/>
      <c r="ZF26" s="104"/>
      <c r="ZG26" s="104"/>
      <c r="ZH26" s="104"/>
      <c r="ZI26" s="104"/>
      <c r="ZJ26" s="104"/>
      <c r="ZK26" s="104"/>
      <c r="ZL26" s="104"/>
      <c r="ZM26" s="104"/>
      <c r="ZN26" s="104"/>
      <c r="ZO26" s="104"/>
      <c r="ZP26" s="104"/>
      <c r="ZQ26" s="104"/>
      <c r="ZR26" s="104"/>
      <c r="ZS26" s="104"/>
      <c r="ZT26" s="104"/>
      <c r="ZU26" s="104"/>
      <c r="ZV26" s="104"/>
      <c r="ZW26" s="104"/>
      <c r="ZX26" s="104"/>
      <c r="ZY26" s="104"/>
      <c r="ZZ26" s="104"/>
      <c r="AAA26" s="104"/>
      <c r="AAB26" s="104"/>
      <c r="AAC26" s="104"/>
      <c r="AAD26" s="104"/>
      <c r="AAE26" s="104"/>
      <c r="AAF26" s="104"/>
      <c r="AAG26" s="104"/>
      <c r="AAH26" s="104"/>
      <c r="AAI26" s="104"/>
      <c r="AAJ26" s="104"/>
      <c r="AAK26" s="104"/>
      <c r="AAL26" s="104"/>
      <c r="AAM26" s="104"/>
      <c r="AAN26" s="104"/>
      <c r="AAO26" s="104"/>
      <c r="AAP26" s="104"/>
      <c r="AAQ26" s="104"/>
      <c r="AAR26" s="104"/>
      <c r="AAS26" s="104"/>
      <c r="AAT26" s="104"/>
      <c r="AAU26" s="104"/>
      <c r="AAV26" s="104"/>
      <c r="AAW26" s="104"/>
      <c r="AAX26" s="104"/>
      <c r="AAY26" s="104"/>
      <c r="AAZ26" s="104"/>
      <c r="ABA26" s="104"/>
      <c r="ABB26" s="104"/>
      <c r="ABC26" s="104"/>
      <c r="ABD26" s="104"/>
      <c r="ABE26" s="104"/>
      <c r="ABF26" s="104"/>
      <c r="ABG26" s="104"/>
      <c r="ABH26" s="104"/>
      <c r="ABI26" s="104"/>
      <c r="ABJ26" s="104"/>
      <c r="ABK26" s="104"/>
      <c r="ABL26" s="104"/>
      <c r="ABM26" s="104"/>
      <c r="ABN26" s="104"/>
      <c r="ABO26" s="104"/>
      <c r="ABP26" s="104"/>
      <c r="ABQ26" s="104"/>
      <c r="ABR26" s="104"/>
      <c r="ABS26" s="104"/>
      <c r="ABT26" s="104"/>
      <c r="ABU26" s="104"/>
      <c r="ABV26" s="104"/>
      <c r="ABW26" s="104"/>
      <c r="ABX26" s="104"/>
      <c r="ABY26" s="104"/>
      <c r="ABZ26" s="104"/>
      <c r="ACA26" s="104"/>
      <c r="ACB26" s="104"/>
      <c r="ACC26" s="104"/>
      <c r="ACD26" s="104"/>
      <c r="ACE26" s="104"/>
      <c r="ACF26" s="104"/>
      <c r="ACG26" s="104"/>
      <c r="ACH26" s="104"/>
      <c r="ACI26" s="104"/>
      <c r="ACJ26" s="104"/>
      <c r="ACK26" s="104"/>
      <c r="ACL26" s="104"/>
      <c r="ACM26" s="104"/>
      <c r="ACN26" s="104"/>
      <c r="ACO26" s="104"/>
      <c r="ACP26" s="104"/>
      <c r="ACQ26" s="104"/>
      <c r="ACR26" s="104"/>
      <c r="ACS26" s="104"/>
      <c r="ACT26" s="104"/>
      <c r="ACU26" s="104"/>
      <c r="ACV26" s="104"/>
      <c r="ACW26" s="104"/>
      <c r="ACX26" s="104"/>
      <c r="ACY26" s="104"/>
      <c r="ACZ26" s="104"/>
      <c r="ADA26" s="104"/>
      <c r="ADB26" s="104"/>
      <c r="ADC26" s="104"/>
      <c r="ADD26" s="104"/>
      <c r="ADE26" s="104"/>
      <c r="ADF26" s="104"/>
      <c r="ADG26" s="104"/>
      <c r="ADH26" s="104"/>
      <c r="ADI26" s="104"/>
      <c r="ADJ26" s="104"/>
      <c r="ADK26" s="104"/>
      <c r="ADL26" s="104"/>
      <c r="ADM26" s="104"/>
      <c r="ADN26" s="104"/>
      <c r="ADO26" s="104"/>
      <c r="ADP26" s="104"/>
      <c r="ADQ26" s="104"/>
      <c r="ADR26" s="104"/>
      <c r="ADS26" s="104"/>
      <c r="ADT26" s="104"/>
      <c r="ADU26" s="104"/>
      <c r="ADV26" s="104"/>
      <c r="ADW26" s="104"/>
      <c r="ADX26" s="104"/>
      <c r="ADY26" s="104"/>
      <c r="ADZ26" s="104"/>
      <c r="AEA26" s="104"/>
      <c r="AEB26" s="104"/>
      <c r="AEC26" s="104"/>
      <c r="AED26" s="104"/>
      <c r="AEE26" s="104"/>
      <c r="AEF26" s="104"/>
      <c r="AEG26" s="104"/>
      <c r="AEH26" s="104"/>
      <c r="AEI26" s="104"/>
      <c r="AEJ26" s="104"/>
      <c r="AEK26" s="104"/>
      <c r="AEL26" s="104"/>
      <c r="AEM26" s="104"/>
      <c r="AEN26" s="104"/>
      <c r="AEO26" s="104"/>
      <c r="AEP26" s="104"/>
      <c r="AEQ26" s="104"/>
      <c r="AER26" s="104"/>
      <c r="AES26" s="104"/>
      <c r="AET26" s="104"/>
      <c r="AEU26" s="104"/>
      <c r="AEV26" s="104"/>
      <c r="AEW26" s="104"/>
      <c r="AEX26" s="104"/>
      <c r="AEY26" s="104"/>
      <c r="AEZ26" s="104"/>
      <c r="AFA26" s="104"/>
      <c r="AFB26" s="104"/>
      <c r="AFC26" s="104"/>
      <c r="AFD26" s="104"/>
      <c r="AFE26" s="104"/>
      <c r="AFF26" s="104"/>
      <c r="AFG26" s="104"/>
      <c r="AFH26" s="104"/>
      <c r="AFI26" s="104"/>
      <c r="AFJ26" s="104"/>
      <c r="AFK26" s="104"/>
      <c r="AFL26" s="104"/>
      <c r="AFM26" s="104"/>
      <c r="AFN26" s="104"/>
      <c r="AFO26" s="104"/>
      <c r="AFP26" s="104"/>
      <c r="AFQ26" s="104"/>
      <c r="AFR26" s="104"/>
      <c r="AFS26" s="104"/>
      <c r="AFT26" s="104"/>
      <c r="AFU26" s="104"/>
      <c r="AFV26" s="104"/>
      <c r="AFW26" s="104"/>
      <c r="AFX26" s="104"/>
      <c r="AFY26" s="104"/>
      <c r="AFZ26" s="104"/>
      <c r="AGA26" s="104"/>
      <c r="AGB26" s="104"/>
      <c r="AGC26" s="104"/>
      <c r="AGD26" s="104"/>
      <c r="AGE26" s="104"/>
      <c r="AGF26" s="104"/>
      <c r="AGG26" s="104"/>
      <c r="AGH26" s="104"/>
      <c r="AGI26" s="104"/>
      <c r="AGJ26" s="104"/>
      <c r="AGK26" s="104"/>
      <c r="AGL26" s="104"/>
      <c r="AGM26" s="104"/>
      <c r="AGN26" s="104"/>
      <c r="AGO26" s="104"/>
      <c r="AGP26" s="104"/>
      <c r="AGQ26" s="104"/>
      <c r="AGR26" s="104"/>
      <c r="AGS26" s="104"/>
      <c r="AGT26" s="104"/>
      <c r="AGU26" s="104"/>
      <c r="AGV26" s="104"/>
      <c r="AGW26" s="104"/>
      <c r="AGX26" s="104"/>
      <c r="AGY26" s="104"/>
      <c r="AGZ26" s="104"/>
      <c r="AHA26" s="104"/>
      <c r="AHB26" s="104"/>
      <c r="AHC26" s="104"/>
      <c r="AHD26" s="104"/>
      <c r="AHE26" s="104"/>
      <c r="AHF26" s="104"/>
      <c r="AHG26" s="104"/>
      <c r="AHH26" s="104"/>
      <c r="AHI26" s="104"/>
      <c r="AHJ26" s="104"/>
      <c r="AHK26" s="104"/>
      <c r="AHL26" s="104"/>
      <c r="AHM26" s="104"/>
      <c r="AHN26" s="104"/>
      <c r="AHO26" s="104"/>
      <c r="AHP26" s="104"/>
      <c r="AHQ26" s="104"/>
      <c r="AHR26" s="104"/>
      <c r="AHS26" s="104"/>
      <c r="AHT26" s="104"/>
      <c r="AHU26" s="104"/>
      <c r="AHV26" s="104"/>
      <c r="AHW26" s="104"/>
      <c r="AHX26" s="104"/>
      <c r="AHY26" s="104"/>
      <c r="AHZ26" s="104"/>
      <c r="AIA26" s="104"/>
      <c r="AIB26" s="104"/>
      <c r="AIC26" s="104"/>
      <c r="AID26" s="104"/>
      <c r="AIE26" s="104"/>
      <c r="AIF26" s="104"/>
      <c r="AIG26" s="104"/>
      <c r="AIH26" s="104"/>
      <c r="AII26" s="104"/>
      <c r="AIJ26" s="104"/>
      <c r="AIK26" s="104"/>
      <c r="AIL26" s="104"/>
      <c r="AIM26" s="104"/>
      <c r="AIN26" s="104"/>
      <c r="AIO26" s="104"/>
      <c r="AIP26" s="104"/>
      <c r="AIQ26" s="104"/>
      <c r="AIR26" s="104"/>
      <c r="AIS26" s="104"/>
      <c r="AIT26" s="104"/>
      <c r="AIU26" s="104"/>
      <c r="AIV26" s="104"/>
      <c r="AIW26" s="104"/>
      <c r="AIX26" s="104"/>
      <c r="AIY26" s="104"/>
      <c r="AIZ26" s="104"/>
      <c r="AJA26" s="104"/>
      <c r="AJB26" s="104"/>
      <c r="AJC26" s="104"/>
      <c r="AJD26" s="104"/>
      <c r="AJE26" s="104"/>
      <c r="AJF26" s="104"/>
      <c r="AJG26" s="104"/>
      <c r="AJH26" s="104"/>
      <c r="AJI26" s="104"/>
      <c r="AJJ26" s="104"/>
      <c r="AJK26" s="104"/>
      <c r="AJL26" s="104"/>
      <c r="AJM26" s="104"/>
      <c r="AJN26" s="104"/>
      <c r="AJO26" s="104"/>
      <c r="AJP26" s="104"/>
      <c r="AJQ26" s="104"/>
      <c r="AJR26" s="104"/>
      <c r="AJS26" s="104"/>
      <c r="AJT26" s="104"/>
      <c r="AJU26" s="104"/>
      <c r="AJV26" s="104"/>
      <c r="AJW26" s="104"/>
      <c r="AJX26" s="104"/>
      <c r="AJY26" s="104"/>
      <c r="AJZ26" s="104"/>
      <c r="AKA26" s="104"/>
      <c r="AKB26" s="104"/>
      <c r="AKC26" s="104"/>
      <c r="AKD26" s="104"/>
      <c r="AKE26" s="104"/>
      <c r="AKF26" s="104"/>
      <c r="AKG26" s="104"/>
      <c r="AKH26" s="104"/>
      <c r="AKI26" s="104"/>
      <c r="AKJ26" s="104"/>
      <c r="AKK26" s="104"/>
      <c r="AKL26" s="104"/>
      <c r="AKM26" s="104"/>
      <c r="AKN26" s="104"/>
      <c r="AKO26" s="104"/>
      <c r="AKP26" s="104"/>
      <c r="AKQ26" s="104"/>
      <c r="AKR26" s="104"/>
      <c r="AKS26" s="104"/>
      <c r="AKT26" s="104"/>
      <c r="AKU26" s="104"/>
      <c r="AKV26" s="104"/>
      <c r="AKW26" s="104"/>
      <c r="AKX26" s="104"/>
      <c r="AKY26" s="104"/>
      <c r="AKZ26" s="104"/>
      <c r="ALA26" s="104"/>
      <c r="ALB26" s="104"/>
      <c r="ALC26" s="104"/>
      <c r="ALD26" s="104"/>
      <c r="ALE26" s="104"/>
      <c r="ALF26" s="104"/>
      <c r="ALG26" s="104"/>
      <c r="ALH26" s="104"/>
      <c r="ALI26" s="104"/>
      <c r="ALJ26" s="104"/>
      <c r="ALK26" s="104"/>
      <c r="ALL26" s="104"/>
      <c r="ALM26" s="104"/>
      <c r="ALN26" s="104"/>
      <c r="ALO26" s="104"/>
      <c r="ALP26" s="104"/>
      <c r="ALQ26" s="104"/>
      <c r="ALR26" s="104"/>
    </row>
    <row r="27" spans="2:1006" outlineLevel="1" x14ac:dyDescent="0.35"/>
    <row r="28" spans="2:1006" outlineLevel="1" x14ac:dyDescent="0.35">
      <c r="F28" s="101">
        <v>0</v>
      </c>
      <c r="G28" s="101">
        <v>1</v>
      </c>
      <c r="H28" s="101">
        <v>2</v>
      </c>
      <c r="I28" s="101">
        <v>3</v>
      </c>
      <c r="J28" s="101">
        <v>4</v>
      </c>
      <c r="K28" s="101">
        <v>5</v>
      </c>
      <c r="L28" s="101">
        <v>6</v>
      </c>
      <c r="M28" s="101">
        <v>7</v>
      </c>
      <c r="N28" s="101">
        <v>8</v>
      </c>
      <c r="O28" s="101">
        <v>9</v>
      </c>
      <c r="P28" s="101">
        <v>10</v>
      </c>
      <c r="Q28" s="101">
        <v>11</v>
      </c>
      <c r="R28" s="101">
        <v>12</v>
      </c>
      <c r="S28" s="101">
        <v>13</v>
      </c>
      <c r="T28" s="101">
        <v>14</v>
      </c>
      <c r="U28" s="101">
        <v>15</v>
      </c>
      <c r="V28" s="101">
        <v>16</v>
      </c>
      <c r="W28" s="101">
        <v>17</v>
      </c>
      <c r="X28" s="101">
        <v>18</v>
      </c>
      <c r="Y28" s="101">
        <v>19</v>
      </c>
      <c r="Z28" s="101">
        <v>20</v>
      </c>
      <c r="AA28" s="101">
        <v>21</v>
      </c>
      <c r="AB28" s="101">
        <v>22</v>
      </c>
      <c r="AC28" s="101">
        <v>23</v>
      </c>
      <c r="AD28" s="101">
        <v>24</v>
      </c>
      <c r="AE28" s="101">
        <v>25</v>
      </c>
      <c r="AF28" s="101">
        <v>26</v>
      </c>
      <c r="AG28" s="101">
        <v>27</v>
      </c>
      <c r="AH28" s="101">
        <v>28</v>
      </c>
      <c r="AI28" s="101">
        <v>29</v>
      </c>
      <c r="AJ28" s="101">
        <v>30</v>
      </c>
      <c r="AK28" s="101">
        <v>31</v>
      </c>
      <c r="AL28" s="101">
        <v>32</v>
      </c>
      <c r="AM28" s="101">
        <v>33</v>
      </c>
      <c r="AN28" s="101">
        <v>34</v>
      </c>
      <c r="AO28" s="101">
        <v>35</v>
      </c>
      <c r="AP28" s="101">
        <v>36</v>
      </c>
      <c r="AQ28" s="101">
        <v>37</v>
      </c>
      <c r="AR28" s="101">
        <v>38</v>
      </c>
      <c r="AS28" s="101">
        <v>39</v>
      </c>
      <c r="AT28" s="101">
        <v>40</v>
      </c>
      <c r="AU28" s="101">
        <v>41</v>
      </c>
      <c r="AV28" s="101">
        <v>42</v>
      </c>
      <c r="AW28" s="101">
        <v>43</v>
      </c>
      <c r="AX28" s="101">
        <v>44</v>
      </c>
      <c r="AY28" s="101">
        <v>45</v>
      </c>
      <c r="AZ28" s="101">
        <v>46</v>
      </c>
      <c r="BA28" s="101">
        <v>47</v>
      </c>
      <c r="BB28" s="101">
        <v>48</v>
      </c>
      <c r="BC28" s="101">
        <v>49</v>
      </c>
      <c r="BD28" s="101">
        <v>50</v>
      </c>
      <c r="BE28" s="101">
        <v>51</v>
      </c>
      <c r="BF28" s="101">
        <v>52</v>
      </c>
      <c r="BG28" s="101">
        <v>53</v>
      </c>
      <c r="BH28" s="101">
        <v>54</v>
      </c>
      <c r="BI28" s="101">
        <v>55</v>
      </c>
      <c r="BJ28" s="101">
        <v>56</v>
      </c>
      <c r="BK28" s="101">
        <v>57</v>
      </c>
      <c r="BL28" s="101">
        <v>58</v>
      </c>
      <c r="BM28" s="101">
        <v>59</v>
      </c>
      <c r="BN28" s="101">
        <v>60</v>
      </c>
      <c r="BO28" s="101">
        <v>61</v>
      </c>
      <c r="BP28" s="101">
        <v>62</v>
      </c>
      <c r="BQ28" s="101">
        <v>63</v>
      </c>
      <c r="BR28" s="101">
        <v>64</v>
      </c>
      <c r="BS28" s="101">
        <v>65</v>
      </c>
      <c r="BT28" s="101">
        <v>66</v>
      </c>
      <c r="BU28" s="101">
        <v>67</v>
      </c>
      <c r="BV28" s="101">
        <v>68</v>
      </c>
      <c r="BW28" s="101">
        <v>69</v>
      </c>
      <c r="BX28" s="101">
        <v>70</v>
      </c>
      <c r="BY28" s="101">
        <v>71</v>
      </c>
      <c r="BZ28" s="101">
        <v>72</v>
      </c>
      <c r="CA28" s="101">
        <v>73</v>
      </c>
      <c r="CB28" s="101">
        <v>74</v>
      </c>
      <c r="CC28" s="101">
        <v>75</v>
      </c>
      <c r="CD28" s="101">
        <v>76</v>
      </c>
      <c r="CE28" s="101">
        <v>77</v>
      </c>
      <c r="CF28" s="101">
        <v>78</v>
      </c>
      <c r="CG28" s="101">
        <v>79</v>
      </c>
      <c r="CH28" s="101">
        <v>80</v>
      </c>
      <c r="CI28" s="101">
        <v>81</v>
      </c>
      <c r="CJ28" s="101">
        <v>82</v>
      </c>
      <c r="CK28" s="101">
        <v>83</v>
      </c>
      <c r="CL28" s="101">
        <v>84</v>
      </c>
      <c r="CM28" s="101">
        <v>85</v>
      </c>
      <c r="CN28" s="101">
        <v>86</v>
      </c>
      <c r="CO28" s="101">
        <v>87</v>
      </c>
      <c r="CP28" s="101">
        <v>88</v>
      </c>
      <c r="CQ28" s="101">
        <v>89</v>
      </c>
      <c r="CR28" s="101">
        <v>90</v>
      </c>
      <c r="CS28" s="101">
        <v>91</v>
      </c>
      <c r="CT28" s="101">
        <v>92</v>
      </c>
      <c r="CU28" s="101">
        <v>93</v>
      </c>
      <c r="CV28" s="101">
        <v>94</v>
      </c>
      <c r="CW28" s="101">
        <v>95</v>
      </c>
      <c r="CX28" s="101">
        <v>96</v>
      </c>
      <c r="CY28" s="101">
        <v>97</v>
      </c>
      <c r="CZ28" s="101">
        <v>98</v>
      </c>
      <c r="DA28" s="101">
        <v>99</v>
      </c>
      <c r="DB28" s="101">
        <v>100</v>
      </c>
    </row>
    <row r="29" spans="2:1006" outlineLevel="1" x14ac:dyDescent="0.35">
      <c r="D29" t="s">
        <v>210820</v>
      </c>
      <c r="E29" s="105">
        <f>F2</f>
        <v>30</v>
      </c>
      <c r="G29" t="b">
        <f>G28&lt;=$E$29</f>
        <v>1</v>
      </c>
      <c r="H29" t="b">
        <f t="shared" ref="H29:BS29" si="0">H28&lt;=$E$29</f>
        <v>1</v>
      </c>
      <c r="I29" t="b">
        <f t="shared" si="0"/>
        <v>1</v>
      </c>
      <c r="J29" t="b">
        <f t="shared" si="0"/>
        <v>1</v>
      </c>
      <c r="K29" t="b">
        <f t="shared" si="0"/>
        <v>1</v>
      </c>
      <c r="L29" t="b">
        <f t="shared" si="0"/>
        <v>1</v>
      </c>
      <c r="M29" t="b">
        <f t="shared" si="0"/>
        <v>1</v>
      </c>
      <c r="N29" t="b">
        <f t="shared" si="0"/>
        <v>1</v>
      </c>
      <c r="O29" t="b">
        <f t="shared" si="0"/>
        <v>1</v>
      </c>
      <c r="P29" t="b">
        <f t="shared" si="0"/>
        <v>1</v>
      </c>
      <c r="Q29" t="b">
        <f t="shared" si="0"/>
        <v>1</v>
      </c>
      <c r="R29" t="b">
        <f t="shared" si="0"/>
        <v>1</v>
      </c>
      <c r="S29" t="b">
        <f t="shared" si="0"/>
        <v>1</v>
      </c>
      <c r="T29" t="b">
        <f t="shared" si="0"/>
        <v>1</v>
      </c>
      <c r="U29" t="b">
        <f t="shared" si="0"/>
        <v>1</v>
      </c>
      <c r="V29" t="b">
        <f t="shared" si="0"/>
        <v>1</v>
      </c>
      <c r="W29" t="b">
        <f t="shared" si="0"/>
        <v>1</v>
      </c>
      <c r="X29" t="b">
        <f t="shared" si="0"/>
        <v>1</v>
      </c>
      <c r="Y29" t="b">
        <f t="shared" si="0"/>
        <v>1</v>
      </c>
      <c r="Z29" t="b">
        <f t="shared" si="0"/>
        <v>1</v>
      </c>
      <c r="AA29" t="b">
        <f t="shared" si="0"/>
        <v>1</v>
      </c>
      <c r="AB29" t="b">
        <f t="shared" si="0"/>
        <v>1</v>
      </c>
      <c r="AC29" t="b">
        <f t="shared" si="0"/>
        <v>1</v>
      </c>
      <c r="AD29" t="b">
        <f t="shared" si="0"/>
        <v>1</v>
      </c>
      <c r="AE29" t="b">
        <f t="shared" si="0"/>
        <v>1</v>
      </c>
      <c r="AF29" t="b">
        <f t="shared" si="0"/>
        <v>1</v>
      </c>
      <c r="AG29" t="b">
        <f t="shared" si="0"/>
        <v>1</v>
      </c>
      <c r="AH29" t="b">
        <f t="shared" si="0"/>
        <v>1</v>
      </c>
      <c r="AI29" t="b">
        <f t="shared" si="0"/>
        <v>1</v>
      </c>
      <c r="AJ29" t="b">
        <f t="shared" si="0"/>
        <v>1</v>
      </c>
      <c r="AK29" t="b">
        <f t="shared" si="0"/>
        <v>0</v>
      </c>
      <c r="AL29" t="b">
        <f t="shared" si="0"/>
        <v>0</v>
      </c>
      <c r="AM29" t="b">
        <f t="shared" si="0"/>
        <v>0</v>
      </c>
      <c r="AN29" t="b">
        <f t="shared" si="0"/>
        <v>0</v>
      </c>
      <c r="AO29" t="b">
        <f t="shared" si="0"/>
        <v>0</v>
      </c>
      <c r="AP29" t="b">
        <f t="shared" si="0"/>
        <v>0</v>
      </c>
      <c r="AQ29" t="b">
        <f t="shared" si="0"/>
        <v>0</v>
      </c>
      <c r="AR29" t="b">
        <f t="shared" si="0"/>
        <v>0</v>
      </c>
      <c r="AS29" t="b">
        <f t="shared" si="0"/>
        <v>0</v>
      </c>
      <c r="AT29" t="b">
        <f t="shared" si="0"/>
        <v>0</v>
      </c>
      <c r="AU29" t="b">
        <f t="shared" si="0"/>
        <v>0</v>
      </c>
      <c r="AV29" t="b">
        <f t="shared" si="0"/>
        <v>0</v>
      </c>
      <c r="AW29" t="b">
        <f t="shared" si="0"/>
        <v>0</v>
      </c>
      <c r="AX29" t="b">
        <f t="shared" si="0"/>
        <v>0</v>
      </c>
      <c r="AY29" t="b">
        <f t="shared" si="0"/>
        <v>0</v>
      </c>
      <c r="AZ29" t="b">
        <f t="shared" si="0"/>
        <v>0</v>
      </c>
      <c r="BA29" t="b">
        <f t="shared" si="0"/>
        <v>0</v>
      </c>
      <c r="BB29" t="b">
        <f t="shared" si="0"/>
        <v>0</v>
      </c>
      <c r="BC29" t="b">
        <f t="shared" si="0"/>
        <v>0</v>
      </c>
      <c r="BD29" t="b">
        <f t="shared" si="0"/>
        <v>0</v>
      </c>
      <c r="BE29" t="b">
        <f t="shared" si="0"/>
        <v>0</v>
      </c>
      <c r="BF29" t="b">
        <f t="shared" si="0"/>
        <v>0</v>
      </c>
      <c r="BG29" t="b">
        <f t="shared" si="0"/>
        <v>0</v>
      </c>
      <c r="BH29" t="b">
        <f t="shared" si="0"/>
        <v>0</v>
      </c>
      <c r="BI29" t="b">
        <f t="shared" si="0"/>
        <v>0</v>
      </c>
      <c r="BJ29" t="b">
        <f t="shared" si="0"/>
        <v>0</v>
      </c>
      <c r="BK29" t="b">
        <f t="shared" si="0"/>
        <v>0</v>
      </c>
      <c r="BL29" t="b">
        <f t="shared" si="0"/>
        <v>0</v>
      </c>
      <c r="BM29" t="b">
        <f t="shared" si="0"/>
        <v>0</v>
      </c>
      <c r="BN29" t="b">
        <f t="shared" si="0"/>
        <v>0</v>
      </c>
      <c r="BO29" t="b">
        <f t="shared" si="0"/>
        <v>0</v>
      </c>
      <c r="BP29" t="b">
        <f t="shared" si="0"/>
        <v>0</v>
      </c>
      <c r="BQ29" t="b">
        <f t="shared" si="0"/>
        <v>0</v>
      </c>
      <c r="BR29" t="b">
        <f t="shared" si="0"/>
        <v>0</v>
      </c>
      <c r="BS29" t="b">
        <f t="shared" si="0"/>
        <v>0</v>
      </c>
      <c r="BT29" t="b">
        <f t="shared" ref="BT29:DB29" si="1">BT28&lt;=$E$29</f>
        <v>0</v>
      </c>
      <c r="BU29" t="b">
        <f t="shared" si="1"/>
        <v>0</v>
      </c>
      <c r="BV29" t="b">
        <f t="shared" si="1"/>
        <v>0</v>
      </c>
      <c r="BW29" t="b">
        <f t="shared" si="1"/>
        <v>0</v>
      </c>
      <c r="BX29" t="b">
        <f t="shared" si="1"/>
        <v>0</v>
      </c>
      <c r="BY29" t="b">
        <f t="shared" si="1"/>
        <v>0</v>
      </c>
      <c r="BZ29" t="b">
        <f t="shared" si="1"/>
        <v>0</v>
      </c>
      <c r="CA29" t="b">
        <f t="shared" si="1"/>
        <v>0</v>
      </c>
      <c r="CB29" t="b">
        <f t="shared" si="1"/>
        <v>0</v>
      </c>
      <c r="CC29" t="b">
        <f t="shared" si="1"/>
        <v>0</v>
      </c>
      <c r="CD29" t="b">
        <f t="shared" si="1"/>
        <v>0</v>
      </c>
      <c r="CE29" t="b">
        <f t="shared" si="1"/>
        <v>0</v>
      </c>
      <c r="CF29" t="b">
        <f t="shared" si="1"/>
        <v>0</v>
      </c>
      <c r="CG29" t="b">
        <f t="shared" si="1"/>
        <v>0</v>
      </c>
      <c r="CH29" t="b">
        <f t="shared" si="1"/>
        <v>0</v>
      </c>
      <c r="CI29" t="b">
        <f t="shared" si="1"/>
        <v>0</v>
      </c>
      <c r="CJ29" t="b">
        <f t="shared" si="1"/>
        <v>0</v>
      </c>
      <c r="CK29" t="b">
        <f t="shared" si="1"/>
        <v>0</v>
      </c>
      <c r="CL29" t="b">
        <f t="shared" si="1"/>
        <v>0</v>
      </c>
      <c r="CM29" t="b">
        <f t="shared" si="1"/>
        <v>0</v>
      </c>
      <c r="CN29" t="b">
        <f t="shared" si="1"/>
        <v>0</v>
      </c>
      <c r="CO29" t="b">
        <f t="shared" si="1"/>
        <v>0</v>
      </c>
      <c r="CP29" t="b">
        <f t="shared" si="1"/>
        <v>0</v>
      </c>
      <c r="CQ29" t="b">
        <f t="shared" si="1"/>
        <v>0</v>
      </c>
      <c r="CR29" t="b">
        <f t="shared" si="1"/>
        <v>0</v>
      </c>
      <c r="CS29" t="b">
        <f t="shared" si="1"/>
        <v>0</v>
      </c>
      <c r="CT29" t="b">
        <f t="shared" si="1"/>
        <v>0</v>
      </c>
      <c r="CU29" t="b">
        <f t="shared" si="1"/>
        <v>0</v>
      </c>
      <c r="CV29" t="b">
        <f t="shared" si="1"/>
        <v>0</v>
      </c>
      <c r="CW29" t="b">
        <f t="shared" si="1"/>
        <v>0</v>
      </c>
      <c r="CX29" t="b">
        <f t="shared" si="1"/>
        <v>0</v>
      </c>
      <c r="CY29" t="b">
        <f t="shared" si="1"/>
        <v>0</v>
      </c>
      <c r="CZ29" t="b">
        <f t="shared" si="1"/>
        <v>0</v>
      </c>
      <c r="DA29" t="b">
        <f t="shared" si="1"/>
        <v>0</v>
      </c>
      <c r="DB29" t="b">
        <f t="shared" si="1"/>
        <v>0</v>
      </c>
    </row>
    <row r="30" spans="2:1006" outlineLevel="1" x14ac:dyDescent="0.35">
      <c r="D30" t="s">
        <v>210821</v>
      </c>
      <c r="E30" s="105">
        <f>F3</f>
        <v>13</v>
      </c>
      <c r="G30" t="b">
        <f>G28&lt;=$E$30</f>
        <v>1</v>
      </c>
      <c r="H30" t="b">
        <f t="shared" ref="H30:BS30" si="2">H28&lt;=$E$30</f>
        <v>1</v>
      </c>
      <c r="I30" t="b">
        <f t="shared" si="2"/>
        <v>1</v>
      </c>
      <c r="J30" t="b">
        <f t="shared" si="2"/>
        <v>1</v>
      </c>
      <c r="K30" t="b">
        <f t="shared" si="2"/>
        <v>1</v>
      </c>
      <c r="L30" t="b">
        <f t="shared" si="2"/>
        <v>1</v>
      </c>
      <c r="M30" t="b">
        <f t="shared" si="2"/>
        <v>1</v>
      </c>
      <c r="N30" t="b">
        <f t="shared" si="2"/>
        <v>1</v>
      </c>
      <c r="O30" t="b">
        <f t="shared" si="2"/>
        <v>1</v>
      </c>
      <c r="P30" t="b">
        <f t="shared" si="2"/>
        <v>1</v>
      </c>
      <c r="Q30" t="b">
        <f t="shared" si="2"/>
        <v>1</v>
      </c>
      <c r="R30" t="b">
        <f t="shared" si="2"/>
        <v>1</v>
      </c>
      <c r="S30" t="b">
        <f t="shared" si="2"/>
        <v>1</v>
      </c>
      <c r="T30" t="b">
        <f t="shared" si="2"/>
        <v>0</v>
      </c>
      <c r="U30" t="b">
        <f t="shared" si="2"/>
        <v>0</v>
      </c>
      <c r="V30" t="b">
        <f t="shared" si="2"/>
        <v>0</v>
      </c>
      <c r="W30" t="b">
        <f t="shared" si="2"/>
        <v>0</v>
      </c>
      <c r="X30" t="b">
        <f t="shared" si="2"/>
        <v>0</v>
      </c>
      <c r="Y30" t="b">
        <f t="shared" si="2"/>
        <v>0</v>
      </c>
      <c r="Z30" t="b">
        <f t="shared" si="2"/>
        <v>0</v>
      </c>
      <c r="AA30" t="b">
        <f t="shared" si="2"/>
        <v>0</v>
      </c>
      <c r="AB30" t="b">
        <f t="shared" si="2"/>
        <v>0</v>
      </c>
      <c r="AC30" t="b">
        <f t="shared" si="2"/>
        <v>0</v>
      </c>
      <c r="AD30" t="b">
        <f t="shared" si="2"/>
        <v>0</v>
      </c>
      <c r="AE30" t="b">
        <f t="shared" si="2"/>
        <v>0</v>
      </c>
      <c r="AF30" t="b">
        <f t="shared" si="2"/>
        <v>0</v>
      </c>
      <c r="AG30" t="b">
        <f t="shared" si="2"/>
        <v>0</v>
      </c>
      <c r="AH30" t="b">
        <f t="shared" si="2"/>
        <v>0</v>
      </c>
      <c r="AI30" t="b">
        <f t="shared" si="2"/>
        <v>0</v>
      </c>
      <c r="AJ30" t="b">
        <f t="shared" si="2"/>
        <v>0</v>
      </c>
      <c r="AK30" t="b">
        <f t="shared" si="2"/>
        <v>0</v>
      </c>
      <c r="AL30" t="b">
        <f t="shared" si="2"/>
        <v>0</v>
      </c>
      <c r="AM30" t="b">
        <f t="shared" si="2"/>
        <v>0</v>
      </c>
      <c r="AN30" t="b">
        <f t="shared" si="2"/>
        <v>0</v>
      </c>
      <c r="AO30" t="b">
        <f t="shared" si="2"/>
        <v>0</v>
      </c>
      <c r="AP30" t="b">
        <f t="shared" si="2"/>
        <v>0</v>
      </c>
      <c r="AQ30" t="b">
        <f t="shared" si="2"/>
        <v>0</v>
      </c>
      <c r="AR30" t="b">
        <f t="shared" si="2"/>
        <v>0</v>
      </c>
      <c r="AS30" t="b">
        <f t="shared" si="2"/>
        <v>0</v>
      </c>
      <c r="AT30" t="b">
        <f t="shared" si="2"/>
        <v>0</v>
      </c>
      <c r="AU30" t="b">
        <f t="shared" si="2"/>
        <v>0</v>
      </c>
      <c r="AV30" t="b">
        <f t="shared" si="2"/>
        <v>0</v>
      </c>
      <c r="AW30" t="b">
        <f t="shared" si="2"/>
        <v>0</v>
      </c>
      <c r="AX30" t="b">
        <f t="shared" si="2"/>
        <v>0</v>
      </c>
      <c r="AY30" t="b">
        <f t="shared" si="2"/>
        <v>0</v>
      </c>
      <c r="AZ30" t="b">
        <f t="shared" si="2"/>
        <v>0</v>
      </c>
      <c r="BA30" t="b">
        <f t="shared" si="2"/>
        <v>0</v>
      </c>
      <c r="BB30" t="b">
        <f t="shared" si="2"/>
        <v>0</v>
      </c>
      <c r="BC30" t="b">
        <f t="shared" si="2"/>
        <v>0</v>
      </c>
      <c r="BD30" t="b">
        <f t="shared" si="2"/>
        <v>0</v>
      </c>
      <c r="BE30" t="b">
        <f t="shared" si="2"/>
        <v>0</v>
      </c>
      <c r="BF30" t="b">
        <f t="shared" si="2"/>
        <v>0</v>
      </c>
      <c r="BG30" t="b">
        <f t="shared" si="2"/>
        <v>0</v>
      </c>
      <c r="BH30" t="b">
        <f t="shared" si="2"/>
        <v>0</v>
      </c>
      <c r="BI30" t="b">
        <f t="shared" si="2"/>
        <v>0</v>
      </c>
      <c r="BJ30" t="b">
        <f t="shared" si="2"/>
        <v>0</v>
      </c>
      <c r="BK30" t="b">
        <f t="shared" si="2"/>
        <v>0</v>
      </c>
      <c r="BL30" t="b">
        <f t="shared" si="2"/>
        <v>0</v>
      </c>
      <c r="BM30" t="b">
        <f t="shared" si="2"/>
        <v>0</v>
      </c>
      <c r="BN30" t="b">
        <f t="shared" si="2"/>
        <v>0</v>
      </c>
      <c r="BO30" t="b">
        <f t="shared" si="2"/>
        <v>0</v>
      </c>
      <c r="BP30" t="b">
        <f t="shared" si="2"/>
        <v>0</v>
      </c>
      <c r="BQ30" t="b">
        <f t="shared" si="2"/>
        <v>0</v>
      </c>
      <c r="BR30" t="b">
        <f t="shared" si="2"/>
        <v>0</v>
      </c>
      <c r="BS30" t="b">
        <f t="shared" si="2"/>
        <v>0</v>
      </c>
      <c r="BT30" t="b">
        <f t="shared" ref="BT30:DB30" si="3">BT28&lt;=$E$30</f>
        <v>0</v>
      </c>
      <c r="BU30" t="b">
        <f t="shared" si="3"/>
        <v>0</v>
      </c>
      <c r="BV30" t="b">
        <f t="shared" si="3"/>
        <v>0</v>
      </c>
      <c r="BW30" t="b">
        <f t="shared" si="3"/>
        <v>0</v>
      </c>
      <c r="BX30" t="b">
        <f t="shared" si="3"/>
        <v>0</v>
      </c>
      <c r="BY30" t="b">
        <f t="shared" si="3"/>
        <v>0</v>
      </c>
      <c r="BZ30" t="b">
        <f t="shared" si="3"/>
        <v>0</v>
      </c>
      <c r="CA30" t="b">
        <f t="shared" si="3"/>
        <v>0</v>
      </c>
      <c r="CB30" t="b">
        <f t="shared" si="3"/>
        <v>0</v>
      </c>
      <c r="CC30" t="b">
        <f t="shared" si="3"/>
        <v>0</v>
      </c>
      <c r="CD30" t="b">
        <f t="shared" si="3"/>
        <v>0</v>
      </c>
      <c r="CE30" t="b">
        <f t="shared" si="3"/>
        <v>0</v>
      </c>
      <c r="CF30" t="b">
        <f t="shared" si="3"/>
        <v>0</v>
      </c>
      <c r="CG30" t="b">
        <f t="shared" si="3"/>
        <v>0</v>
      </c>
      <c r="CH30" t="b">
        <f t="shared" si="3"/>
        <v>0</v>
      </c>
      <c r="CI30" t="b">
        <f t="shared" si="3"/>
        <v>0</v>
      </c>
      <c r="CJ30" t="b">
        <f t="shared" si="3"/>
        <v>0</v>
      </c>
      <c r="CK30" t="b">
        <f t="shared" si="3"/>
        <v>0</v>
      </c>
      <c r="CL30" t="b">
        <f t="shared" si="3"/>
        <v>0</v>
      </c>
      <c r="CM30" t="b">
        <f t="shared" si="3"/>
        <v>0</v>
      </c>
      <c r="CN30" t="b">
        <f t="shared" si="3"/>
        <v>0</v>
      </c>
      <c r="CO30" t="b">
        <f t="shared" si="3"/>
        <v>0</v>
      </c>
      <c r="CP30" t="b">
        <f t="shared" si="3"/>
        <v>0</v>
      </c>
      <c r="CQ30" t="b">
        <f t="shared" si="3"/>
        <v>0</v>
      </c>
      <c r="CR30" t="b">
        <f t="shared" si="3"/>
        <v>0</v>
      </c>
      <c r="CS30" t="b">
        <f t="shared" si="3"/>
        <v>0</v>
      </c>
      <c r="CT30" t="b">
        <f t="shared" si="3"/>
        <v>0</v>
      </c>
      <c r="CU30" t="b">
        <f t="shared" si="3"/>
        <v>0</v>
      </c>
      <c r="CV30" t="b">
        <f t="shared" si="3"/>
        <v>0</v>
      </c>
      <c r="CW30" t="b">
        <f t="shared" si="3"/>
        <v>0</v>
      </c>
      <c r="CX30" t="b">
        <f t="shared" si="3"/>
        <v>0</v>
      </c>
      <c r="CY30" t="b">
        <f t="shared" si="3"/>
        <v>0</v>
      </c>
      <c r="CZ30" t="b">
        <f t="shared" si="3"/>
        <v>0</v>
      </c>
      <c r="DA30" t="b">
        <f t="shared" si="3"/>
        <v>0</v>
      </c>
      <c r="DB30" t="b">
        <f t="shared" si="3"/>
        <v>0</v>
      </c>
    </row>
    <row r="31" spans="2:1006" outlineLevel="1" x14ac:dyDescent="0.35">
      <c r="D31" t="s">
        <v>210822</v>
      </c>
      <c r="F31" s="99">
        <f>-F18</f>
        <v>-2100</v>
      </c>
    </row>
    <row r="32" spans="2:1006" outlineLevel="1" x14ac:dyDescent="0.35">
      <c r="D32" t="s">
        <v>210823</v>
      </c>
      <c r="E32" s="129">
        <f>F21</f>
        <v>48.351842106666723</v>
      </c>
      <c r="F32" s="111"/>
      <c r="G32" s="116">
        <f>$E$32*G29</f>
        <v>48.351842106666723</v>
      </c>
      <c r="H32" s="116">
        <f t="shared" ref="H32:BS32" si="4">$E$32*H29</f>
        <v>48.351842106666723</v>
      </c>
      <c r="I32" s="116">
        <f t="shared" si="4"/>
        <v>48.351842106666723</v>
      </c>
      <c r="J32" s="116">
        <f t="shared" si="4"/>
        <v>48.351842106666723</v>
      </c>
      <c r="K32" s="116">
        <f t="shared" si="4"/>
        <v>48.351842106666723</v>
      </c>
      <c r="L32" s="116">
        <f t="shared" si="4"/>
        <v>48.351842106666723</v>
      </c>
      <c r="M32" s="116">
        <f t="shared" si="4"/>
        <v>48.351842106666723</v>
      </c>
      <c r="N32" s="116">
        <f t="shared" si="4"/>
        <v>48.351842106666723</v>
      </c>
      <c r="O32" s="116">
        <f t="shared" si="4"/>
        <v>48.351842106666723</v>
      </c>
      <c r="P32" s="116">
        <f t="shared" si="4"/>
        <v>48.351842106666723</v>
      </c>
      <c r="Q32" s="116">
        <f t="shared" si="4"/>
        <v>48.351842106666723</v>
      </c>
      <c r="R32" s="116">
        <f t="shared" si="4"/>
        <v>48.351842106666723</v>
      </c>
      <c r="S32" s="116">
        <f t="shared" si="4"/>
        <v>48.351842106666723</v>
      </c>
      <c r="T32" s="116">
        <f t="shared" si="4"/>
        <v>48.351842106666723</v>
      </c>
      <c r="U32" s="116">
        <f t="shared" si="4"/>
        <v>48.351842106666723</v>
      </c>
      <c r="V32" s="116">
        <f t="shared" si="4"/>
        <v>48.351842106666723</v>
      </c>
      <c r="W32" s="116">
        <f t="shared" si="4"/>
        <v>48.351842106666723</v>
      </c>
      <c r="X32" s="116">
        <f t="shared" si="4"/>
        <v>48.351842106666723</v>
      </c>
      <c r="Y32" s="116">
        <f t="shared" si="4"/>
        <v>48.351842106666723</v>
      </c>
      <c r="Z32" s="116">
        <f t="shared" si="4"/>
        <v>48.351842106666723</v>
      </c>
      <c r="AA32" s="116">
        <f t="shared" si="4"/>
        <v>48.351842106666723</v>
      </c>
      <c r="AB32" s="116">
        <f t="shared" si="4"/>
        <v>48.351842106666723</v>
      </c>
      <c r="AC32" s="116">
        <f t="shared" si="4"/>
        <v>48.351842106666723</v>
      </c>
      <c r="AD32" s="116">
        <f t="shared" si="4"/>
        <v>48.351842106666723</v>
      </c>
      <c r="AE32" s="116">
        <f t="shared" si="4"/>
        <v>48.351842106666723</v>
      </c>
      <c r="AF32" s="116">
        <f t="shared" si="4"/>
        <v>48.351842106666723</v>
      </c>
      <c r="AG32" s="116">
        <f t="shared" si="4"/>
        <v>48.351842106666723</v>
      </c>
      <c r="AH32" s="116">
        <f t="shared" si="4"/>
        <v>48.351842106666723</v>
      </c>
      <c r="AI32" s="116">
        <f t="shared" si="4"/>
        <v>48.351842106666723</v>
      </c>
      <c r="AJ32" s="116">
        <f t="shared" si="4"/>
        <v>48.351842106666723</v>
      </c>
      <c r="AK32" s="116">
        <f t="shared" si="4"/>
        <v>0</v>
      </c>
      <c r="AL32" s="116">
        <f t="shared" si="4"/>
        <v>0</v>
      </c>
      <c r="AM32" s="116">
        <f t="shared" si="4"/>
        <v>0</v>
      </c>
      <c r="AN32" s="116">
        <f t="shared" si="4"/>
        <v>0</v>
      </c>
      <c r="AO32" s="116">
        <f t="shared" si="4"/>
        <v>0</v>
      </c>
      <c r="AP32" s="116">
        <f t="shared" si="4"/>
        <v>0</v>
      </c>
      <c r="AQ32" s="116">
        <f t="shared" si="4"/>
        <v>0</v>
      </c>
      <c r="AR32" s="116">
        <f t="shared" si="4"/>
        <v>0</v>
      </c>
      <c r="AS32" s="116">
        <f t="shared" si="4"/>
        <v>0</v>
      </c>
      <c r="AT32" s="116">
        <f t="shared" si="4"/>
        <v>0</v>
      </c>
      <c r="AU32" s="116">
        <f t="shared" si="4"/>
        <v>0</v>
      </c>
      <c r="AV32" s="116">
        <f t="shared" si="4"/>
        <v>0</v>
      </c>
      <c r="AW32" s="116">
        <f t="shared" si="4"/>
        <v>0</v>
      </c>
      <c r="AX32" s="116">
        <f t="shared" si="4"/>
        <v>0</v>
      </c>
      <c r="AY32" s="116">
        <f t="shared" si="4"/>
        <v>0</v>
      </c>
      <c r="AZ32" s="116">
        <f t="shared" si="4"/>
        <v>0</v>
      </c>
      <c r="BA32" s="116">
        <f t="shared" si="4"/>
        <v>0</v>
      </c>
      <c r="BB32" s="116">
        <f t="shared" si="4"/>
        <v>0</v>
      </c>
      <c r="BC32" s="116">
        <f t="shared" si="4"/>
        <v>0</v>
      </c>
      <c r="BD32" s="116">
        <f t="shared" si="4"/>
        <v>0</v>
      </c>
      <c r="BE32" s="116">
        <f t="shared" si="4"/>
        <v>0</v>
      </c>
      <c r="BF32" s="116">
        <f t="shared" si="4"/>
        <v>0</v>
      </c>
      <c r="BG32" s="116">
        <f t="shared" si="4"/>
        <v>0</v>
      </c>
      <c r="BH32" s="116">
        <f t="shared" si="4"/>
        <v>0</v>
      </c>
      <c r="BI32" s="116">
        <f t="shared" si="4"/>
        <v>0</v>
      </c>
      <c r="BJ32" s="116">
        <f t="shared" si="4"/>
        <v>0</v>
      </c>
      <c r="BK32" s="116">
        <f t="shared" si="4"/>
        <v>0</v>
      </c>
      <c r="BL32" s="116">
        <f t="shared" si="4"/>
        <v>0</v>
      </c>
      <c r="BM32" s="116">
        <f t="shared" si="4"/>
        <v>0</v>
      </c>
      <c r="BN32" s="116">
        <f t="shared" si="4"/>
        <v>0</v>
      </c>
      <c r="BO32" s="116">
        <f t="shared" si="4"/>
        <v>0</v>
      </c>
      <c r="BP32" s="116">
        <f t="shared" si="4"/>
        <v>0</v>
      </c>
      <c r="BQ32" s="116">
        <f t="shared" si="4"/>
        <v>0</v>
      </c>
      <c r="BR32" s="116">
        <f t="shared" si="4"/>
        <v>0</v>
      </c>
      <c r="BS32" s="116">
        <f t="shared" si="4"/>
        <v>0</v>
      </c>
      <c r="BT32" s="116">
        <f t="shared" ref="BT32:DB32" si="5">$E$32*BT29</f>
        <v>0</v>
      </c>
      <c r="BU32" s="116">
        <f t="shared" si="5"/>
        <v>0</v>
      </c>
      <c r="BV32" s="116">
        <f t="shared" si="5"/>
        <v>0</v>
      </c>
      <c r="BW32" s="116">
        <f t="shared" si="5"/>
        <v>0</v>
      </c>
      <c r="BX32" s="116">
        <f t="shared" si="5"/>
        <v>0</v>
      </c>
      <c r="BY32" s="116">
        <f t="shared" si="5"/>
        <v>0</v>
      </c>
      <c r="BZ32" s="116">
        <f t="shared" si="5"/>
        <v>0</v>
      </c>
      <c r="CA32" s="116">
        <f t="shared" si="5"/>
        <v>0</v>
      </c>
      <c r="CB32" s="116">
        <f t="shared" si="5"/>
        <v>0</v>
      </c>
      <c r="CC32" s="116">
        <f t="shared" si="5"/>
        <v>0</v>
      </c>
      <c r="CD32" s="116">
        <f t="shared" si="5"/>
        <v>0</v>
      </c>
      <c r="CE32" s="116">
        <f t="shared" si="5"/>
        <v>0</v>
      </c>
      <c r="CF32" s="116">
        <f t="shared" si="5"/>
        <v>0</v>
      </c>
      <c r="CG32" s="116">
        <f t="shared" si="5"/>
        <v>0</v>
      </c>
      <c r="CH32" s="116">
        <f t="shared" si="5"/>
        <v>0</v>
      </c>
      <c r="CI32" s="116">
        <f t="shared" si="5"/>
        <v>0</v>
      </c>
      <c r="CJ32" s="116">
        <f t="shared" si="5"/>
        <v>0</v>
      </c>
      <c r="CK32" s="116">
        <f t="shared" si="5"/>
        <v>0</v>
      </c>
      <c r="CL32" s="116">
        <f t="shared" si="5"/>
        <v>0</v>
      </c>
      <c r="CM32" s="116">
        <f t="shared" si="5"/>
        <v>0</v>
      </c>
      <c r="CN32" s="116">
        <f t="shared" si="5"/>
        <v>0</v>
      </c>
      <c r="CO32" s="116">
        <f t="shared" si="5"/>
        <v>0</v>
      </c>
      <c r="CP32" s="116">
        <f t="shared" si="5"/>
        <v>0</v>
      </c>
      <c r="CQ32" s="116">
        <f t="shared" si="5"/>
        <v>0</v>
      </c>
      <c r="CR32" s="116">
        <f t="shared" si="5"/>
        <v>0</v>
      </c>
      <c r="CS32" s="116">
        <f t="shared" si="5"/>
        <v>0</v>
      </c>
      <c r="CT32" s="116">
        <f t="shared" si="5"/>
        <v>0</v>
      </c>
      <c r="CU32" s="116">
        <f t="shared" si="5"/>
        <v>0</v>
      </c>
      <c r="CV32" s="116">
        <f t="shared" si="5"/>
        <v>0</v>
      </c>
      <c r="CW32" s="116">
        <f t="shared" si="5"/>
        <v>0</v>
      </c>
      <c r="CX32" s="116">
        <f t="shared" si="5"/>
        <v>0</v>
      </c>
      <c r="CY32" s="116">
        <f t="shared" si="5"/>
        <v>0</v>
      </c>
      <c r="CZ32" s="116">
        <f t="shared" si="5"/>
        <v>0</v>
      </c>
      <c r="DA32" s="116">
        <f t="shared" si="5"/>
        <v>0</v>
      </c>
      <c r="DB32" s="116">
        <f t="shared" si="5"/>
        <v>0</v>
      </c>
    </row>
    <row r="33" spans="2:1006" outlineLevel="1" x14ac:dyDescent="0.35">
      <c r="D33" t="s">
        <v>210824</v>
      </c>
      <c r="E33" s="129">
        <f>F22</f>
        <v>179.47627220438594</v>
      </c>
      <c r="F33" s="111"/>
      <c r="G33" s="116">
        <f>$E$33*G30</f>
        <v>179.47627220438594</v>
      </c>
      <c r="H33" s="116">
        <f t="shared" ref="H33:BS33" si="6">$E$33*H30</f>
        <v>179.47627220438594</v>
      </c>
      <c r="I33" s="116">
        <f t="shared" si="6"/>
        <v>179.47627220438594</v>
      </c>
      <c r="J33" s="116">
        <f t="shared" si="6"/>
        <v>179.47627220438594</v>
      </c>
      <c r="K33" s="116">
        <f t="shared" si="6"/>
        <v>179.47627220438594</v>
      </c>
      <c r="L33" s="116">
        <f t="shared" si="6"/>
        <v>179.47627220438594</v>
      </c>
      <c r="M33" s="116">
        <f t="shared" si="6"/>
        <v>179.47627220438594</v>
      </c>
      <c r="N33" s="116">
        <f t="shared" si="6"/>
        <v>179.47627220438594</v>
      </c>
      <c r="O33" s="116">
        <f t="shared" si="6"/>
        <v>179.47627220438594</v>
      </c>
      <c r="P33" s="116">
        <f t="shared" si="6"/>
        <v>179.47627220438594</v>
      </c>
      <c r="Q33" s="116">
        <f t="shared" si="6"/>
        <v>179.47627220438594</v>
      </c>
      <c r="R33" s="116">
        <f t="shared" si="6"/>
        <v>179.47627220438594</v>
      </c>
      <c r="S33" s="116">
        <f t="shared" si="6"/>
        <v>179.47627220438594</v>
      </c>
      <c r="T33" s="116">
        <f t="shared" si="6"/>
        <v>0</v>
      </c>
      <c r="U33" s="116">
        <f t="shared" si="6"/>
        <v>0</v>
      </c>
      <c r="V33" s="116">
        <f t="shared" si="6"/>
        <v>0</v>
      </c>
      <c r="W33" s="116">
        <f t="shared" si="6"/>
        <v>0</v>
      </c>
      <c r="X33" s="116">
        <f t="shared" si="6"/>
        <v>0</v>
      </c>
      <c r="Y33" s="116">
        <f t="shared" si="6"/>
        <v>0</v>
      </c>
      <c r="Z33" s="116">
        <f t="shared" si="6"/>
        <v>0</v>
      </c>
      <c r="AA33" s="116">
        <f t="shared" si="6"/>
        <v>0</v>
      </c>
      <c r="AB33" s="116">
        <f t="shared" si="6"/>
        <v>0</v>
      </c>
      <c r="AC33" s="116">
        <f t="shared" si="6"/>
        <v>0</v>
      </c>
      <c r="AD33" s="116">
        <f t="shared" si="6"/>
        <v>0</v>
      </c>
      <c r="AE33" s="116">
        <f t="shared" si="6"/>
        <v>0</v>
      </c>
      <c r="AF33" s="116">
        <f t="shared" si="6"/>
        <v>0</v>
      </c>
      <c r="AG33" s="116">
        <f t="shared" si="6"/>
        <v>0</v>
      </c>
      <c r="AH33" s="116">
        <f t="shared" si="6"/>
        <v>0</v>
      </c>
      <c r="AI33" s="116">
        <f t="shared" si="6"/>
        <v>0</v>
      </c>
      <c r="AJ33" s="116">
        <f t="shared" si="6"/>
        <v>0</v>
      </c>
      <c r="AK33" s="116">
        <f t="shared" si="6"/>
        <v>0</v>
      </c>
      <c r="AL33" s="116">
        <f t="shared" si="6"/>
        <v>0</v>
      </c>
      <c r="AM33" s="116">
        <f t="shared" si="6"/>
        <v>0</v>
      </c>
      <c r="AN33" s="116">
        <f t="shared" si="6"/>
        <v>0</v>
      </c>
      <c r="AO33" s="116">
        <f t="shared" si="6"/>
        <v>0</v>
      </c>
      <c r="AP33" s="116">
        <f t="shared" si="6"/>
        <v>0</v>
      </c>
      <c r="AQ33" s="116">
        <f t="shared" si="6"/>
        <v>0</v>
      </c>
      <c r="AR33" s="116">
        <f t="shared" si="6"/>
        <v>0</v>
      </c>
      <c r="AS33" s="116">
        <f t="shared" si="6"/>
        <v>0</v>
      </c>
      <c r="AT33" s="116">
        <f t="shared" si="6"/>
        <v>0</v>
      </c>
      <c r="AU33" s="116">
        <f t="shared" si="6"/>
        <v>0</v>
      </c>
      <c r="AV33" s="116">
        <f t="shared" si="6"/>
        <v>0</v>
      </c>
      <c r="AW33" s="116">
        <f t="shared" si="6"/>
        <v>0</v>
      </c>
      <c r="AX33" s="116">
        <f t="shared" si="6"/>
        <v>0</v>
      </c>
      <c r="AY33" s="116">
        <f t="shared" si="6"/>
        <v>0</v>
      </c>
      <c r="AZ33" s="116">
        <f t="shared" si="6"/>
        <v>0</v>
      </c>
      <c r="BA33" s="116">
        <f t="shared" si="6"/>
        <v>0</v>
      </c>
      <c r="BB33" s="116">
        <f t="shared" si="6"/>
        <v>0</v>
      </c>
      <c r="BC33" s="116">
        <f t="shared" si="6"/>
        <v>0</v>
      </c>
      <c r="BD33" s="116">
        <f t="shared" si="6"/>
        <v>0</v>
      </c>
      <c r="BE33" s="116">
        <f t="shared" si="6"/>
        <v>0</v>
      </c>
      <c r="BF33" s="116">
        <f t="shared" si="6"/>
        <v>0</v>
      </c>
      <c r="BG33" s="116">
        <f t="shared" si="6"/>
        <v>0</v>
      </c>
      <c r="BH33" s="116">
        <f t="shared" si="6"/>
        <v>0</v>
      </c>
      <c r="BI33" s="116">
        <f t="shared" si="6"/>
        <v>0</v>
      </c>
      <c r="BJ33" s="116">
        <f t="shared" si="6"/>
        <v>0</v>
      </c>
      <c r="BK33" s="116">
        <f t="shared" si="6"/>
        <v>0</v>
      </c>
      <c r="BL33" s="116">
        <f t="shared" si="6"/>
        <v>0</v>
      </c>
      <c r="BM33" s="116">
        <f t="shared" si="6"/>
        <v>0</v>
      </c>
      <c r="BN33" s="116">
        <f t="shared" si="6"/>
        <v>0</v>
      </c>
      <c r="BO33" s="116">
        <f t="shared" si="6"/>
        <v>0</v>
      </c>
      <c r="BP33" s="116">
        <f t="shared" si="6"/>
        <v>0</v>
      </c>
      <c r="BQ33" s="116">
        <f t="shared" si="6"/>
        <v>0</v>
      </c>
      <c r="BR33" s="116">
        <f t="shared" si="6"/>
        <v>0</v>
      </c>
      <c r="BS33" s="116">
        <f t="shared" si="6"/>
        <v>0</v>
      </c>
      <c r="BT33" s="116">
        <f t="shared" ref="BT33:DB33" si="7">$E$33*BT30</f>
        <v>0</v>
      </c>
      <c r="BU33" s="116">
        <f t="shared" si="7"/>
        <v>0</v>
      </c>
      <c r="BV33" s="116">
        <f t="shared" si="7"/>
        <v>0</v>
      </c>
      <c r="BW33" s="116">
        <f t="shared" si="7"/>
        <v>0</v>
      </c>
      <c r="BX33" s="116">
        <f t="shared" si="7"/>
        <v>0</v>
      </c>
      <c r="BY33" s="116">
        <f t="shared" si="7"/>
        <v>0</v>
      </c>
      <c r="BZ33" s="116">
        <f t="shared" si="7"/>
        <v>0</v>
      </c>
      <c r="CA33" s="116">
        <f t="shared" si="7"/>
        <v>0</v>
      </c>
      <c r="CB33" s="116">
        <f t="shared" si="7"/>
        <v>0</v>
      </c>
      <c r="CC33" s="116">
        <f t="shared" si="7"/>
        <v>0</v>
      </c>
      <c r="CD33" s="116">
        <f t="shared" si="7"/>
        <v>0</v>
      </c>
      <c r="CE33" s="116">
        <f t="shared" si="7"/>
        <v>0</v>
      </c>
      <c r="CF33" s="116">
        <f t="shared" si="7"/>
        <v>0</v>
      </c>
      <c r="CG33" s="116">
        <f t="shared" si="7"/>
        <v>0</v>
      </c>
      <c r="CH33" s="116">
        <f t="shared" si="7"/>
        <v>0</v>
      </c>
      <c r="CI33" s="116">
        <f t="shared" si="7"/>
        <v>0</v>
      </c>
      <c r="CJ33" s="116">
        <f t="shared" si="7"/>
        <v>0</v>
      </c>
      <c r="CK33" s="116">
        <f t="shared" si="7"/>
        <v>0</v>
      </c>
      <c r="CL33" s="116">
        <f t="shared" si="7"/>
        <v>0</v>
      </c>
      <c r="CM33" s="116">
        <f t="shared" si="7"/>
        <v>0</v>
      </c>
      <c r="CN33" s="116">
        <f t="shared" si="7"/>
        <v>0</v>
      </c>
      <c r="CO33" s="116">
        <f t="shared" si="7"/>
        <v>0</v>
      </c>
      <c r="CP33" s="116">
        <f t="shared" si="7"/>
        <v>0</v>
      </c>
      <c r="CQ33" s="116">
        <f t="shared" si="7"/>
        <v>0</v>
      </c>
      <c r="CR33" s="116">
        <f t="shared" si="7"/>
        <v>0</v>
      </c>
      <c r="CS33" s="116">
        <f t="shared" si="7"/>
        <v>0</v>
      </c>
      <c r="CT33" s="116">
        <f t="shared" si="7"/>
        <v>0</v>
      </c>
      <c r="CU33" s="116">
        <f t="shared" si="7"/>
        <v>0</v>
      </c>
      <c r="CV33" s="116">
        <f t="shared" si="7"/>
        <v>0</v>
      </c>
      <c r="CW33" s="116">
        <f t="shared" si="7"/>
        <v>0</v>
      </c>
      <c r="CX33" s="116">
        <f t="shared" si="7"/>
        <v>0</v>
      </c>
      <c r="CY33" s="116">
        <f t="shared" si="7"/>
        <v>0</v>
      </c>
      <c r="CZ33" s="116">
        <f t="shared" si="7"/>
        <v>0</v>
      </c>
      <c r="DA33" s="116">
        <f t="shared" si="7"/>
        <v>0</v>
      </c>
      <c r="DB33" s="116">
        <f t="shared" si="7"/>
        <v>0</v>
      </c>
    </row>
    <row r="34" spans="2:1006" outlineLevel="1" x14ac:dyDescent="0.35">
      <c r="D34" t="s">
        <v>210825</v>
      </c>
      <c r="F34" s="22">
        <f>F31+F32+F33</f>
        <v>-2100</v>
      </c>
      <c r="G34" s="22">
        <f t="shared" ref="G34:BR34" si="8">G31+G32+G33</f>
        <v>227.82811431105267</v>
      </c>
      <c r="H34" s="22">
        <f t="shared" si="8"/>
        <v>227.82811431105267</v>
      </c>
      <c r="I34" s="22">
        <f t="shared" si="8"/>
        <v>227.82811431105267</v>
      </c>
      <c r="J34" s="22">
        <f t="shared" si="8"/>
        <v>227.82811431105267</v>
      </c>
      <c r="K34" s="22">
        <f t="shared" si="8"/>
        <v>227.82811431105267</v>
      </c>
      <c r="L34" s="22">
        <f t="shared" si="8"/>
        <v>227.82811431105267</v>
      </c>
      <c r="M34" s="22">
        <f t="shared" si="8"/>
        <v>227.82811431105267</v>
      </c>
      <c r="N34" s="22">
        <f t="shared" si="8"/>
        <v>227.82811431105267</v>
      </c>
      <c r="O34" s="22">
        <f t="shared" si="8"/>
        <v>227.82811431105267</v>
      </c>
      <c r="P34" s="22">
        <f t="shared" si="8"/>
        <v>227.82811431105267</v>
      </c>
      <c r="Q34" s="22">
        <f t="shared" si="8"/>
        <v>227.82811431105267</v>
      </c>
      <c r="R34" s="22">
        <f t="shared" si="8"/>
        <v>227.82811431105267</v>
      </c>
      <c r="S34" s="22">
        <f t="shared" si="8"/>
        <v>227.82811431105267</v>
      </c>
      <c r="T34" s="22">
        <f t="shared" si="8"/>
        <v>48.351842106666723</v>
      </c>
      <c r="U34" s="22">
        <f t="shared" si="8"/>
        <v>48.351842106666723</v>
      </c>
      <c r="V34" s="22">
        <f t="shared" si="8"/>
        <v>48.351842106666723</v>
      </c>
      <c r="W34" s="22">
        <f t="shared" si="8"/>
        <v>48.351842106666723</v>
      </c>
      <c r="X34" s="22">
        <f t="shared" si="8"/>
        <v>48.351842106666723</v>
      </c>
      <c r="Y34" s="22">
        <f t="shared" si="8"/>
        <v>48.351842106666723</v>
      </c>
      <c r="Z34" s="22">
        <f t="shared" si="8"/>
        <v>48.351842106666723</v>
      </c>
      <c r="AA34" s="22">
        <f t="shared" si="8"/>
        <v>48.351842106666723</v>
      </c>
      <c r="AB34" s="22">
        <f t="shared" si="8"/>
        <v>48.351842106666723</v>
      </c>
      <c r="AC34" s="22">
        <f t="shared" si="8"/>
        <v>48.351842106666723</v>
      </c>
      <c r="AD34" s="22">
        <f t="shared" si="8"/>
        <v>48.351842106666723</v>
      </c>
      <c r="AE34" s="22">
        <f t="shared" si="8"/>
        <v>48.351842106666723</v>
      </c>
      <c r="AF34" s="22">
        <f t="shared" si="8"/>
        <v>48.351842106666723</v>
      </c>
      <c r="AG34" s="22">
        <f t="shared" si="8"/>
        <v>48.351842106666723</v>
      </c>
      <c r="AH34" s="22">
        <f t="shared" si="8"/>
        <v>48.351842106666723</v>
      </c>
      <c r="AI34" s="22">
        <f t="shared" si="8"/>
        <v>48.351842106666723</v>
      </c>
      <c r="AJ34" s="22">
        <f t="shared" si="8"/>
        <v>48.351842106666723</v>
      </c>
      <c r="AK34" s="22">
        <f t="shared" si="8"/>
        <v>0</v>
      </c>
      <c r="AL34" s="22">
        <f t="shared" si="8"/>
        <v>0</v>
      </c>
      <c r="AM34" s="22">
        <f t="shared" si="8"/>
        <v>0</v>
      </c>
      <c r="AN34" s="22">
        <f t="shared" si="8"/>
        <v>0</v>
      </c>
      <c r="AO34" s="22">
        <f t="shared" si="8"/>
        <v>0</v>
      </c>
      <c r="AP34" s="22">
        <f t="shared" si="8"/>
        <v>0</v>
      </c>
      <c r="AQ34" s="22">
        <f t="shared" si="8"/>
        <v>0</v>
      </c>
      <c r="AR34" s="22">
        <f t="shared" si="8"/>
        <v>0</v>
      </c>
      <c r="AS34" s="22">
        <f t="shared" si="8"/>
        <v>0</v>
      </c>
      <c r="AT34" s="22">
        <f t="shared" si="8"/>
        <v>0</v>
      </c>
      <c r="AU34" s="22">
        <f t="shared" si="8"/>
        <v>0</v>
      </c>
      <c r="AV34" s="22">
        <f t="shared" si="8"/>
        <v>0</v>
      </c>
      <c r="AW34" s="22">
        <f t="shared" si="8"/>
        <v>0</v>
      </c>
      <c r="AX34" s="22">
        <f t="shared" si="8"/>
        <v>0</v>
      </c>
      <c r="AY34" s="22">
        <f t="shared" si="8"/>
        <v>0</v>
      </c>
      <c r="AZ34" s="22">
        <f t="shared" si="8"/>
        <v>0</v>
      </c>
      <c r="BA34" s="22">
        <f t="shared" si="8"/>
        <v>0</v>
      </c>
      <c r="BB34" s="22">
        <f t="shared" si="8"/>
        <v>0</v>
      </c>
      <c r="BC34" s="22">
        <f t="shared" si="8"/>
        <v>0</v>
      </c>
      <c r="BD34" s="22">
        <f t="shared" si="8"/>
        <v>0</v>
      </c>
      <c r="BE34" s="22">
        <f t="shared" si="8"/>
        <v>0</v>
      </c>
      <c r="BF34" s="22">
        <f t="shared" si="8"/>
        <v>0</v>
      </c>
      <c r="BG34" s="22">
        <f t="shared" si="8"/>
        <v>0</v>
      </c>
      <c r="BH34" s="22">
        <f t="shared" si="8"/>
        <v>0</v>
      </c>
      <c r="BI34" s="22">
        <f t="shared" si="8"/>
        <v>0</v>
      </c>
      <c r="BJ34" s="22">
        <f t="shared" si="8"/>
        <v>0</v>
      </c>
      <c r="BK34" s="22">
        <f t="shared" si="8"/>
        <v>0</v>
      </c>
      <c r="BL34" s="22">
        <f t="shared" si="8"/>
        <v>0</v>
      </c>
      <c r="BM34" s="22">
        <f t="shared" si="8"/>
        <v>0</v>
      </c>
      <c r="BN34" s="22">
        <f t="shared" si="8"/>
        <v>0</v>
      </c>
      <c r="BO34" s="22">
        <f t="shared" si="8"/>
        <v>0</v>
      </c>
      <c r="BP34" s="22">
        <f t="shared" si="8"/>
        <v>0</v>
      </c>
      <c r="BQ34" s="22">
        <f t="shared" si="8"/>
        <v>0</v>
      </c>
      <c r="BR34" s="22">
        <f t="shared" si="8"/>
        <v>0</v>
      </c>
      <c r="BS34" s="22">
        <f t="shared" ref="BS34:DB34" si="9">BS31+BS32+BS33</f>
        <v>0</v>
      </c>
      <c r="BT34" s="22">
        <f t="shared" si="9"/>
        <v>0</v>
      </c>
      <c r="BU34" s="22">
        <f t="shared" si="9"/>
        <v>0</v>
      </c>
      <c r="BV34" s="22">
        <f t="shared" si="9"/>
        <v>0</v>
      </c>
      <c r="BW34" s="22">
        <f t="shared" si="9"/>
        <v>0</v>
      </c>
      <c r="BX34" s="22">
        <f t="shared" si="9"/>
        <v>0</v>
      </c>
      <c r="BY34" s="22">
        <f t="shared" si="9"/>
        <v>0</v>
      </c>
      <c r="BZ34" s="22">
        <f t="shared" si="9"/>
        <v>0</v>
      </c>
      <c r="CA34" s="22">
        <f t="shared" si="9"/>
        <v>0</v>
      </c>
      <c r="CB34" s="22">
        <f t="shared" si="9"/>
        <v>0</v>
      </c>
      <c r="CC34" s="22">
        <f t="shared" si="9"/>
        <v>0</v>
      </c>
      <c r="CD34" s="22">
        <f t="shared" si="9"/>
        <v>0</v>
      </c>
      <c r="CE34" s="22">
        <f t="shared" si="9"/>
        <v>0</v>
      </c>
      <c r="CF34" s="22">
        <f t="shared" si="9"/>
        <v>0</v>
      </c>
      <c r="CG34" s="22">
        <f t="shared" si="9"/>
        <v>0</v>
      </c>
      <c r="CH34" s="22">
        <f t="shared" si="9"/>
        <v>0</v>
      </c>
      <c r="CI34" s="22">
        <f t="shared" si="9"/>
        <v>0</v>
      </c>
      <c r="CJ34" s="22">
        <f t="shared" si="9"/>
        <v>0</v>
      </c>
      <c r="CK34" s="22">
        <f t="shared" si="9"/>
        <v>0</v>
      </c>
      <c r="CL34" s="22">
        <f t="shared" si="9"/>
        <v>0</v>
      </c>
      <c r="CM34" s="22">
        <f t="shared" si="9"/>
        <v>0</v>
      </c>
      <c r="CN34" s="22">
        <f t="shared" si="9"/>
        <v>0</v>
      </c>
      <c r="CO34" s="22">
        <f t="shared" si="9"/>
        <v>0</v>
      </c>
      <c r="CP34" s="22">
        <f t="shared" si="9"/>
        <v>0</v>
      </c>
      <c r="CQ34" s="22">
        <f t="shared" si="9"/>
        <v>0</v>
      </c>
      <c r="CR34" s="22">
        <f t="shared" si="9"/>
        <v>0</v>
      </c>
      <c r="CS34" s="22">
        <f t="shared" si="9"/>
        <v>0</v>
      </c>
      <c r="CT34" s="22">
        <f t="shared" si="9"/>
        <v>0</v>
      </c>
      <c r="CU34" s="22">
        <f t="shared" si="9"/>
        <v>0</v>
      </c>
      <c r="CV34" s="22">
        <f t="shared" si="9"/>
        <v>0</v>
      </c>
      <c r="CW34" s="22">
        <f t="shared" si="9"/>
        <v>0</v>
      </c>
      <c r="CX34" s="22">
        <f t="shared" si="9"/>
        <v>0</v>
      </c>
      <c r="CY34" s="22">
        <f t="shared" si="9"/>
        <v>0</v>
      </c>
      <c r="CZ34" s="22">
        <f t="shared" si="9"/>
        <v>0</v>
      </c>
      <c r="DA34" s="22">
        <f t="shared" si="9"/>
        <v>0</v>
      </c>
      <c r="DB34" s="22">
        <f t="shared" si="9"/>
        <v>0</v>
      </c>
    </row>
    <row r="35" spans="2:1006" outlineLevel="1" x14ac:dyDescent="0.35"/>
    <row r="36" spans="2:1006" outlineLevel="1" x14ac:dyDescent="0.35">
      <c r="D36" t="s">
        <v>210826</v>
      </c>
      <c r="E36" s="130">
        <f>IRR(F34:DB34)</f>
        <v>7.0000000004470042E-2</v>
      </c>
    </row>
    <row r="37" spans="2:1006" outlineLevel="1" x14ac:dyDescent="0.35"/>
    <row r="38" spans="2:1006" x14ac:dyDescent="0.35">
      <c r="B38" s="104" t="s">
        <v>210827</v>
      </c>
      <c r="C38" s="104"/>
      <c r="D38" s="104"/>
      <c r="E38" s="104"/>
      <c r="F38" s="104"/>
      <c r="G38" s="104"/>
      <c r="H38" s="104"/>
      <c r="I38" s="104"/>
      <c r="J38" s="104"/>
      <c r="K38" s="104"/>
      <c r="L38" s="104"/>
      <c r="M38" s="104"/>
      <c r="N38" s="104"/>
      <c r="O38" s="104"/>
      <c r="P38" s="104"/>
      <c r="Q38" s="104"/>
      <c r="R38" s="104"/>
      <c r="S38" s="104"/>
      <c r="T38" s="104"/>
      <c r="U38" s="104"/>
      <c r="V38" s="104"/>
      <c r="W38" s="104"/>
      <c r="X38" s="104"/>
      <c r="Y38" s="104"/>
      <c r="Z38" s="104"/>
      <c r="AA38" s="104"/>
      <c r="AB38" s="104"/>
      <c r="AC38" s="104"/>
      <c r="AD38" s="104"/>
      <c r="AE38" s="104"/>
      <c r="AF38" s="104"/>
      <c r="AG38" s="104"/>
      <c r="AH38" s="104"/>
      <c r="AI38" s="104"/>
      <c r="AJ38" s="104"/>
      <c r="AK38" s="104"/>
      <c r="AL38" s="104"/>
      <c r="AM38" s="104"/>
      <c r="AN38" s="104"/>
      <c r="AO38" s="104"/>
      <c r="AP38" s="104"/>
      <c r="AQ38" s="104"/>
      <c r="AR38" s="104"/>
      <c r="AS38" s="104"/>
      <c r="AT38" s="104"/>
      <c r="AU38" s="104"/>
      <c r="AV38" s="104"/>
      <c r="AW38" s="104"/>
      <c r="AX38" s="104"/>
      <c r="AY38" s="104"/>
      <c r="AZ38" s="104"/>
      <c r="BA38" s="104"/>
      <c r="BB38" s="104"/>
      <c r="BC38" s="104"/>
      <c r="BD38" s="104"/>
      <c r="BE38" s="104"/>
      <c r="BF38" s="104"/>
      <c r="BG38" s="104"/>
      <c r="BH38" s="104"/>
      <c r="BI38" s="104"/>
      <c r="BJ38" s="104"/>
      <c r="BK38" s="104"/>
      <c r="BL38" s="104"/>
      <c r="BM38" s="104"/>
      <c r="BN38" s="104"/>
      <c r="BO38" s="104"/>
      <c r="BP38" s="104"/>
      <c r="BQ38" s="104"/>
      <c r="BR38" s="104"/>
      <c r="BS38" s="104"/>
      <c r="BT38" s="104"/>
      <c r="BU38" s="104"/>
      <c r="BV38" s="104"/>
      <c r="BW38" s="104"/>
      <c r="BX38" s="104"/>
      <c r="BY38" s="104"/>
      <c r="BZ38" s="104"/>
      <c r="CA38" s="104"/>
      <c r="CB38" s="104"/>
      <c r="CC38" s="104"/>
      <c r="CD38" s="104"/>
      <c r="CE38" s="104"/>
      <c r="CF38" s="104"/>
      <c r="CG38" s="104"/>
      <c r="CH38" s="104"/>
      <c r="CI38" s="104"/>
      <c r="CJ38" s="104"/>
      <c r="CK38" s="104"/>
      <c r="CL38" s="104"/>
      <c r="CM38" s="104"/>
      <c r="CN38" s="104"/>
      <c r="CO38" s="104"/>
      <c r="CP38" s="104"/>
      <c r="CQ38" s="104"/>
      <c r="CR38" s="104"/>
      <c r="CS38" s="104"/>
      <c r="CT38" s="104"/>
      <c r="CU38" s="104"/>
      <c r="CV38" s="104"/>
      <c r="CW38" s="104"/>
      <c r="CX38" s="104"/>
      <c r="CY38" s="104"/>
      <c r="CZ38" s="104"/>
      <c r="DA38" s="104"/>
      <c r="DB38" s="104"/>
      <c r="DC38" s="104"/>
      <c r="DD38" s="104"/>
      <c r="DE38" s="104"/>
      <c r="DF38" s="104"/>
      <c r="DG38" s="104"/>
      <c r="DH38" s="104"/>
      <c r="DI38" s="104"/>
      <c r="DJ38" s="104"/>
      <c r="DK38" s="104"/>
      <c r="DL38" s="104"/>
      <c r="DM38" s="104"/>
      <c r="DN38" s="104"/>
      <c r="DO38" s="104"/>
      <c r="DP38" s="104"/>
      <c r="DQ38" s="104"/>
      <c r="DR38" s="104"/>
      <c r="DS38" s="104"/>
      <c r="DT38" s="104"/>
      <c r="DU38" s="104"/>
      <c r="DV38" s="104"/>
      <c r="DW38" s="104"/>
      <c r="DX38" s="104"/>
      <c r="DY38" s="104"/>
      <c r="DZ38" s="104"/>
      <c r="EA38" s="104"/>
      <c r="EB38" s="104"/>
      <c r="EC38" s="104"/>
      <c r="ED38" s="104"/>
      <c r="EE38" s="104"/>
      <c r="EF38" s="104"/>
      <c r="EG38" s="104"/>
      <c r="EH38" s="104"/>
      <c r="EI38" s="104"/>
      <c r="EJ38" s="104"/>
      <c r="EK38" s="104"/>
      <c r="EL38" s="104"/>
      <c r="EM38" s="104"/>
      <c r="EN38" s="104"/>
      <c r="EO38" s="104"/>
      <c r="EP38" s="104"/>
      <c r="EQ38" s="104"/>
      <c r="ER38" s="104"/>
      <c r="ES38" s="104"/>
      <c r="ET38" s="104"/>
      <c r="EU38" s="104"/>
      <c r="EV38" s="104"/>
      <c r="EW38" s="104"/>
      <c r="EX38" s="104"/>
      <c r="EY38" s="104"/>
      <c r="EZ38" s="104"/>
      <c r="FA38" s="104"/>
      <c r="FB38" s="104"/>
      <c r="FC38" s="104"/>
      <c r="FD38" s="104"/>
      <c r="FE38" s="104"/>
      <c r="FF38" s="104"/>
      <c r="FG38" s="104"/>
      <c r="FH38" s="104"/>
      <c r="FI38" s="104"/>
      <c r="FJ38" s="104"/>
      <c r="FK38" s="104"/>
      <c r="FL38" s="104"/>
      <c r="FM38" s="104"/>
      <c r="FN38" s="104"/>
      <c r="FO38" s="104"/>
      <c r="FP38" s="104"/>
      <c r="FQ38" s="104"/>
      <c r="FR38" s="104"/>
      <c r="FS38" s="104"/>
      <c r="FT38" s="104"/>
      <c r="FU38" s="104"/>
      <c r="FV38" s="104"/>
      <c r="FW38" s="104"/>
      <c r="FX38" s="104"/>
      <c r="FY38" s="104"/>
      <c r="FZ38" s="104"/>
      <c r="GA38" s="104"/>
      <c r="GB38" s="104"/>
      <c r="GC38" s="104"/>
      <c r="GD38" s="104"/>
      <c r="GE38" s="104"/>
      <c r="GF38" s="104"/>
      <c r="GG38" s="104"/>
      <c r="GH38" s="104"/>
      <c r="GI38" s="104"/>
      <c r="GJ38" s="104"/>
      <c r="GK38" s="104"/>
      <c r="GL38" s="104"/>
      <c r="GM38" s="104"/>
      <c r="GN38" s="104"/>
      <c r="GO38" s="104"/>
      <c r="GP38" s="104"/>
      <c r="GQ38" s="104"/>
      <c r="GR38" s="104"/>
      <c r="GS38" s="104"/>
      <c r="GT38" s="104"/>
      <c r="GU38" s="104"/>
      <c r="GV38" s="104"/>
      <c r="GW38" s="104"/>
      <c r="GX38" s="104"/>
      <c r="GY38" s="104"/>
      <c r="GZ38" s="104"/>
      <c r="HA38" s="104"/>
      <c r="HB38" s="104"/>
      <c r="HC38" s="104"/>
      <c r="HD38" s="104"/>
      <c r="HE38" s="104"/>
      <c r="HF38" s="104"/>
      <c r="HG38" s="104"/>
      <c r="HH38" s="104"/>
      <c r="HI38" s="104"/>
      <c r="HJ38" s="104"/>
      <c r="HK38" s="104"/>
      <c r="HL38" s="104"/>
      <c r="HM38" s="104"/>
      <c r="HN38" s="104"/>
      <c r="HO38" s="104"/>
      <c r="HP38" s="104"/>
      <c r="HQ38" s="104"/>
      <c r="HR38" s="104"/>
      <c r="HS38" s="104"/>
      <c r="HT38" s="104"/>
      <c r="HU38" s="104"/>
      <c r="HV38" s="104"/>
      <c r="HW38" s="104"/>
      <c r="HX38" s="104"/>
      <c r="HY38" s="104"/>
      <c r="HZ38" s="104"/>
      <c r="IA38" s="104"/>
      <c r="IB38" s="104"/>
      <c r="IC38" s="104"/>
      <c r="ID38" s="104"/>
      <c r="IE38" s="104"/>
      <c r="IF38" s="104"/>
      <c r="IG38" s="104"/>
      <c r="IH38" s="104"/>
      <c r="II38" s="104"/>
      <c r="IJ38" s="104"/>
      <c r="IK38" s="104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IX38" s="104"/>
      <c r="IY38" s="104"/>
      <c r="IZ38" s="104"/>
      <c r="JA38" s="104"/>
      <c r="JB38" s="104"/>
      <c r="JC38" s="104"/>
      <c r="JD38" s="104"/>
      <c r="JE38" s="104"/>
      <c r="JF38" s="104"/>
      <c r="JG38" s="104"/>
      <c r="JH38" s="104"/>
      <c r="JI38" s="104"/>
      <c r="JJ38" s="104"/>
      <c r="JK38" s="104"/>
      <c r="JL38" s="104"/>
      <c r="JM38" s="104"/>
      <c r="JN38" s="104"/>
      <c r="JO38" s="104"/>
      <c r="JP38" s="104"/>
      <c r="JQ38" s="104"/>
      <c r="JR38" s="104"/>
      <c r="JS38" s="104"/>
      <c r="JT38" s="104"/>
      <c r="JU38" s="104"/>
      <c r="JV38" s="104"/>
      <c r="JW38" s="104"/>
      <c r="JX38" s="104"/>
      <c r="JY38" s="104"/>
      <c r="JZ38" s="104"/>
      <c r="KA38" s="104"/>
      <c r="KB38" s="104"/>
      <c r="KC38" s="104"/>
      <c r="KD38" s="104"/>
      <c r="KE38" s="104"/>
      <c r="KF38" s="104"/>
      <c r="KG38" s="104"/>
      <c r="KH38" s="104"/>
      <c r="KI38" s="104"/>
      <c r="KJ38" s="104"/>
      <c r="KK38" s="104"/>
      <c r="KL38" s="104"/>
      <c r="KM38" s="104"/>
      <c r="KN38" s="104"/>
      <c r="KO38" s="104"/>
      <c r="KP38" s="104"/>
      <c r="KQ38" s="104"/>
      <c r="KR38" s="104"/>
      <c r="KS38" s="104"/>
      <c r="KT38" s="104"/>
      <c r="KU38" s="104"/>
      <c r="KV38" s="104"/>
      <c r="KW38" s="104"/>
      <c r="KX38" s="104"/>
      <c r="KY38" s="104"/>
      <c r="KZ38" s="104"/>
      <c r="LA38" s="104"/>
      <c r="LB38" s="104"/>
      <c r="LC38" s="104"/>
      <c r="LD38" s="104"/>
      <c r="LE38" s="104"/>
      <c r="LF38" s="104"/>
      <c r="LG38" s="104"/>
      <c r="LH38" s="104"/>
      <c r="LI38" s="104"/>
      <c r="LJ38" s="104"/>
      <c r="LK38" s="104"/>
      <c r="LL38" s="104"/>
      <c r="LM38" s="104"/>
      <c r="LN38" s="104"/>
      <c r="LO38" s="104"/>
      <c r="LP38" s="104"/>
      <c r="LQ38" s="104"/>
      <c r="LR38" s="104"/>
      <c r="LS38" s="104"/>
      <c r="LT38" s="104"/>
      <c r="LU38" s="104"/>
      <c r="LV38" s="104"/>
      <c r="LW38" s="104"/>
      <c r="LX38" s="104"/>
      <c r="LY38" s="104"/>
      <c r="LZ38" s="104"/>
      <c r="MA38" s="104"/>
      <c r="MB38" s="104"/>
      <c r="MC38" s="104"/>
      <c r="MD38" s="104"/>
      <c r="ME38" s="104"/>
      <c r="MF38" s="104"/>
      <c r="MG38" s="104"/>
      <c r="MH38" s="104"/>
      <c r="MI38" s="104"/>
      <c r="MJ38" s="104"/>
      <c r="MK38" s="104"/>
      <c r="ML38" s="104"/>
      <c r="MM38" s="104"/>
      <c r="MN38" s="104"/>
      <c r="MO38" s="104"/>
      <c r="MP38" s="104"/>
      <c r="MQ38" s="104"/>
      <c r="MR38" s="104"/>
      <c r="MS38" s="104"/>
      <c r="MT38" s="104"/>
      <c r="MU38" s="104"/>
      <c r="MV38" s="104"/>
      <c r="MW38" s="104"/>
      <c r="MX38" s="104"/>
      <c r="MY38" s="104"/>
      <c r="MZ38" s="104"/>
      <c r="NA38" s="104"/>
      <c r="NB38" s="104"/>
      <c r="NC38" s="104"/>
      <c r="ND38" s="104"/>
      <c r="NE38" s="104"/>
      <c r="NF38" s="104"/>
      <c r="NG38" s="104"/>
      <c r="NH38" s="104"/>
      <c r="NI38" s="104"/>
      <c r="NJ38" s="104"/>
      <c r="NK38" s="104"/>
      <c r="NL38" s="104"/>
      <c r="NM38" s="104"/>
      <c r="NN38" s="104"/>
      <c r="NO38" s="104"/>
      <c r="NP38" s="104"/>
      <c r="NQ38" s="104"/>
      <c r="NR38" s="104"/>
      <c r="NS38" s="104"/>
      <c r="NT38" s="104"/>
      <c r="NU38" s="104"/>
      <c r="NV38" s="104"/>
      <c r="NW38" s="104"/>
      <c r="NX38" s="104"/>
      <c r="NY38" s="104"/>
      <c r="NZ38" s="104"/>
      <c r="OA38" s="104"/>
      <c r="OB38" s="104"/>
      <c r="OC38" s="104"/>
      <c r="OD38" s="104"/>
      <c r="OE38" s="104"/>
      <c r="OF38" s="104"/>
      <c r="OG38" s="104"/>
      <c r="OH38" s="104"/>
      <c r="OI38" s="104"/>
      <c r="OJ38" s="104"/>
      <c r="OK38" s="104"/>
      <c r="OL38" s="104"/>
      <c r="OM38" s="104"/>
      <c r="ON38" s="104"/>
      <c r="OO38" s="104"/>
      <c r="OP38" s="104"/>
      <c r="OQ38" s="104"/>
      <c r="OR38" s="104"/>
      <c r="OS38" s="104"/>
      <c r="OT38" s="104"/>
      <c r="OU38" s="104"/>
      <c r="OV38" s="104"/>
      <c r="OW38" s="104"/>
      <c r="OX38" s="104"/>
      <c r="OY38" s="104"/>
      <c r="OZ38" s="104"/>
      <c r="PA38" s="104"/>
      <c r="PB38" s="104"/>
      <c r="PC38" s="104"/>
      <c r="PD38" s="104"/>
      <c r="PE38" s="104"/>
      <c r="PF38" s="104"/>
      <c r="PG38" s="104"/>
      <c r="PH38" s="104"/>
      <c r="PI38" s="104"/>
      <c r="PJ38" s="104"/>
      <c r="PK38" s="104"/>
      <c r="PL38" s="104"/>
      <c r="PM38" s="104"/>
      <c r="PN38" s="104"/>
      <c r="PO38" s="104"/>
      <c r="PP38" s="104"/>
      <c r="PQ38" s="104"/>
      <c r="PR38" s="104"/>
      <c r="PS38" s="104"/>
      <c r="PT38" s="104"/>
      <c r="PU38" s="104"/>
      <c r="PV38" s="104"/>
      <c r="PW38" s="104"/>
      <c r="PX38" s="104"/>
      <c r="PY38" s="104"/>
      <c r="PZ38" s="104"/>
      <c r="QA38" s="104"/>
      <c r="QB38" s="104"/>
      <c r="QC38" s="104"/>
      <c r="QD38" s="104"/>
      <c r="QE38" s="104"/>
      <c r="QF38" s="104"/>
      <c r="QG38" s="104"/>
      <c r="QH38" s="104"/>
      <c r="QI38" s="104"/>
      <c r="QJ38" s="104"/>
      <c r="QK38" s="104"/>
      <c r="QL38" s="104"/>
      <c r="QM38" s="104"/>
      <c r="QN38" s="104"/>
      <c r="QO38" s="104"/>
      <c r="QP38" s="104"/>
      <c r="QQ38" s="104"/>
      <c r="QR38" s="104"/>
      <c r="QS38" s="104"/>
      <c r="QT38" s="104"/>
      <c r="QU38" s="104"/>
      <c r="QV38" s="104"/>
      <c r="QW38" s="104"/>
      <c r="QX38" s="104"/>
      <c r="QY38" s="104"/>
      <c r="QZ38" s="104"/>
      <c r="RA38" s="104"/>
      <c r="RB38" s="104"/>
      <c r="RC38" s="104"/>
      <c r="RD38" s="104"/>
      <c r="RE38" s="104"/>
      <c r="RF38" s="104"/>
      <c r="RG38" s="104"/>
      <c r="RH38" s="104"/>
      <c r="RI38" s="104"/>
      <c r="RJ38" s="104"/>
      <c r="RK38" s="104"/>
      <c r="RL38" s="104"/>
      <c r="RM38" s="104"/>
      <c r="RN38" s="104"/>
      <c r="RO38" s="104"/>
      <c r="RP38" s="104"/>
      <c r="RQ38" s="104"/>
      <c r="RR38" s="104"/>
      <c r="RS38" s="104"/>
      <c r="RT38" s="104"/>
      <c r="RU38" s="104"/>
      <c r="RV38" s="104"/>
      <c r="RW38" s="104"/>
      <c r="RX38" s="104"/>
      <c r="RY38" s="104"/>
      <c r="RZ38" s="104"/>
      <c r="SA38" s="104"/>
      <c r="SB38" s="104"/>
      <c r="SC38" s="104"/>
      <c r="SD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SS38" s="104"/>
      <c r="ST38" s="104"/>
      <c r="SU38" s="104"/>
      <c r="SV38" s="104"/>
      <c r="SW38" s="104"/>
      <c r="SX38" s="104"/>
      <c r="SY38" s="104"/>
      <c r="SZ38" s="104"/>
      <c r="TA38" s="104"/>
      <c r="TB38" s="104"/>
      <c r="TC38" s="104"/>
      <c r="TD38" s="104"/>
      <c r="TE38" s="104"/>
      <c r="TF38" s="104"/>
      <c r="TG38" s="104"/>
      <c r="TH38" s="104"/>
      <c r="TI38" s="104"/>
      <c r="TJ38" s="104"/>
      <c r="TK38" s="104"/>
      <c r="TL38" s="104"/>
      <c r="TM38" s="104"/>
      <c r="TN38" s="104"/>
      <c r="TO38" s="104"/>
      <c r="TP38" s="104"/>
      <c r="TQ38" s="104"/>
      <c r="TR38" s="104"/>
      <c r="TS38" s="104"/>
      <c r="TT38" s="104"/>
      <c r="TU38" s="104"/>
      <c r="TV38" s="104"/>
      <c r="TW38" s="104"/>
      <c r="TX38" s="104"/>
      <c r="TY38" s="104"/>
      <c r="TZ38" s="104"/>
      <c r="UA38" s="104"/>
      <c r="UB38" s="104"/>
      <c r="UC38" s="104"/>
      <c r="UD38" s="104"/>
      <c r="UE38" s="104"/>
      <c r="UF38" s="104"/>
      <c r="UG38" s="104"/>
      <c r="UH38" s="104"/>
      <c r="UI38" s="104"/>
      <c r="UJ38" s="104"/>
      <c r="UK38" s="104"/>
      <c r="UL38" s="104"/>
      <c r="UM38" s="104"/>
      <c r="UN38" s="104"/>
      <c r="UO38" s="104"/>
      <c r="UP38" s="104"/>
      <c r="UQ38" s="104"/>
      <c r="UR38" s="104"/>
      <c r="US38" s="104"/>
      <c r="UT38" s="104"/>
      <c r="UU38" s="104"/>
      <c r="UV38" s="104"/>
      <c r="UW38" s="104"/>
      <c r="UX38" s="104"/>
      <c r="UY38" s="104"/>
      <c r="UZ38" s="104"/>
      <c r="VA38" s="104"/>
      <c r="VB38" s="104"/>
      <c r="VC38" s="104"/>
      <c r="VD38" s="104"/>
      <c r="VE38" s="104"/>
      <c r="VF38" s="104"/>
      <c r="VG38" s="104"/>
      <c r="VH38" s="104"/>
      <c r="VI38" s="104"/>
      <c r="VJ38" s="104"/>
      <c r="VK38" s="104"/>
      <c r="VL38" s="104"/>
      <c r="VM38" s="104"/>
      <c r="VN38" s="104"/>
      <c r="VO38" s="104"/>
      <c r="VP38" s="104"/>
      <c r="VQ38" s="104"/>
      <c r="VR38" s="104"/>
      <c r="VS38" s="104"/>
      <c r="VT38" s="104"/>
      <c r="VU38" s="104"/>
      <c r="VV38" s="104"/>
      <c r="VW38" s="104"/>
      <c r="VX38" s="104"/>
      <c r="VY38" s="104"/>
      <c r="VZ38" s="104"/>
      <c r="WA38" s="104"/>
      <c r="WB38" s="104"/>
      <c r="WC38" s="104"/>
      <c r="WD38" s="104"/>
      <c r="WE38" s="104"/>
      <c r="WF38" s="104"/>
      <c r="WG38" s="104"/>
      <c r="WH38" s="104"/>
      <c r="WI38" s="104"/>
      <c r="WJ38" s="104"/>
      <c r="WK38" s="104"/>
      <c r="WL38" s="104"/>
      <c r="WM38" s="104"/>
      <c r="WN38" s="104"/>
      <c r="WO38" s="104"/>
      <c r="WP38" s="104"/>
      <c r="WQ38" s="104"/>
      <c r="WR38" s="104"/>
      <c r="WS38" s="104"/>
      <c r="WT38" s="104"/>
      <c r="WU38" s="104"/>
      <c r="WV38" s="104"/>
      <c r="WW38" s="104"/>
      <c r="WX38" s="104"/>
      <c r="WY38" s="104"/>
      <c r="WZ38" s="104"/>
      <c r="XA38" s="104"/>
      <c r="XB38" s="104"/>
      <c r="XC38" s="104"/>
      <c r="XD38" s="104"/>
      <c r="XE38" s="104"/>
      <c r="XF38" s="104"/>
      <c r="XG38" s="104"/>
      <c r="XH38" s="104"/>
      <c r="XI38" s="104"/>
      <c r="XJ38" s="104"/>
      <c r="XK38" s="104"/>
      <c r="XL38" s="104"/>
      <c r="XM38" s="104"/>
      <c r="XN38" s="104"/>
      <c r="XO38" s="104"/>
      <c r="XP38" s="104"/>
      <c r="XQ38" s="104"/>
      <c r="XR38" s="104"/>
      <c r="XS38" s="104"/>
      <c r="XT38" s="104"/>
      <c r="XU38" s="104"/>
      <c r="XV38" s="104"/>
      <c r="XW38" s="104"/>
      <c r="XX38" s="104"/>
      <c r="XY38" s="104"/>
      <c r="XZ38" s="104"/>
      <c r="YA38" s="104"/>
      <c r="YB38" s="104"/>
      <c r="YC38" s="104"/>
      <c r="YD38" s="104"/>
      <c r="YE38" s="104"/>
      <c r="YF38" s="104"/>
      <c r="YG38" s="104"/>
      <c r="YH38" s="104"/>
      <c r="YI38" s="104"/>
      <c r="YJ38" s="104"/>
      <c r="YK38" s="104"/>
      <c r="YL38" s="104"/>
      <c r="YM38" s="104"/>
      <c r="YN38" s="104"/>
      <c r="YO38" s="104"/>
      <c r="YP38" s="104"/>
      <c r="YQ38" s="104"/>
      <c r="YR38" s="104"/>
      <c r="YS38" s="104"/>
      <c r="YT38" s="104"/>
      <c r="YU38" s="104"/>
      <c r="YV38" s="104"/>
      <c r="YW38" s="104"/>
      <c r="YX38" s="104"/>
      <c r="YY38" s="104"/>
      <c r="YZ38" s="104"/>
      <c r="ZA38" s="104"/>
      <c r="ZB38" s="104"/>
      <c r="ZC38" s="104"/>
      <c r="ZD38" s="104"/>
      <c r="ZE38" s="104"/>
      <c r="ZF38" s="104"/>
      <c r="ZG38" s="104"/>
      <c r="ZH38" s="104"/>
      <c r="ZI38" s="104"/>
      <c r="ZJ38" s="104"/>
      <c r="ZK38" s="104"/>
      <c r="ZL38" s="104"/>
      <c r="ZM38" s="104"/>
      <c r="ZN38" s="104"/>
      <c r="ZO38" s="104"/>
      <c r="ZP38" s="104"/>
      <c r="ZQ38" s="104"/>
      <c r="ZR38" s="104"/>
      <c r="ZS38" s="104"/>
      <c r="ZT38" s="104"/>
      <c r="ZU38" s="104"/>
      <c r="ZV38" s="104"/>
      <c r="ZW38" s="104"/>
      <c r="ZX38" s="104"/>
      <c r="ZY38" s="104"/>
      <c r="ZZ38" s="104"/>
      <c r="AAA38" s="104"/>
      <c r="AAB38" s="104"/>
      <c r="AAC38" s="104"/>
      <c r="AAD38" s="104"/>
      <c r="AAE38" s="104"/>
      <c r="AAF38" s="104"/>
      <c r="AAG38" s="104"/>
      <c r="AAH38" s="104"/>
      <c r="AAI38" s="104"/>
      <c r="AAJ38" s="104"/>
      <c r="AAK38" s="104"/>
      <c r="AAL38" s="104"/>
      <c r="AAM38" s="104"/>
      <c r="AAN38" s="104"/>
      <c r="AAO38" s="104"/>
      <c r="AAP38" s="104"/>
      <c r="AAQ38" s="104"/>
      <c r="AAR38" s="104"/>
      <c r="AAS38" s="104"/>
      <c r="AAT38" s="104"/>
      <c r="AAU38" s="104"/>
      <c r="AAV38" s="104"/>
      <c r="AAW38" s="104"/>
      <c r="AAX38" s="104"/>
      <c r="AAY38" s="104"/>
      <c r="AAZ38" s="104"/>
      <c r="ABA38" s="104"/>
      <c r="ABB38" s="104"/>
      <c r="ABC38" s="104"/>
      <c r="ABD38" s="104"/>
      <c r="ABE38" s="104"/>
      <c r="ABF38" s="104"/>
      <c r="ABG38" s="104"/>
      <c r="ABH38" s="104"/>
      <c r="ABI38" s="104"/>
      <c r="ABJ38" s="104"/>
      <c r="ABK38" s="104"/>
      <c r="ABL38" s="104"/>
      <c r="ABM38" s="104"/>
      <c r="ABN38" s="104"/>
      <c r="ABO38" s="104"/>
      <c r="ABP38" s="104"/>
      <c r="ABQ38" s="104"/>
      <c r="ABR38" s="104"/>
      <c r="ABS38" s="104"/>
      <c r="ABT38" s="104"/>
      <c r="ABU38" s="104"/>
      <c r="ABV38" s="104"/>
      <c r="ABW38" s="104"/>
      <c r="ABX38" s="104"/>
      <c r="ABY38" s="104"/>
      <c r="ABZ38" s="104"/>
      <c r="ACA38" s="104"/>
      <c r="ACB38" s="104"/>
      <c r="ACC38" s="104"/>
      <c r="ACD38" s="104"/>
      <c r="ACE38" s="104"/>
      <c r="ACF38" s="104"/>
      <c r="ACG38" s="104"/>
      <c r="ACH38" s="104"/>
      <c r="ACI38" s="104"/>
      <c r="ACJ38" s="104"/>
      <c r="ACK38" s="104"/>
      <c r="ACL38" s="104"/>
      <c r="ACM38" s="104"/>
      <c r="ACN38" s="104"/>
      <c r="ACO38" s="104"/>
      <c r="ACP38" s="104"/>
      <c r="ACQ38" s="104"/>
      <c r="ACR38" s="104"/>
      <c r="ACS38" s="104"/>
      <c r="ACT38" s="104"/>
      <c r="ACU38" s="104"/>
      <c r="ACV38" s="104"/>
      <c r="ACW38" s="104"/>
      <c r="ACX38" s="104"/>
      <c r="ACY38" s="104"/>
      <c r="ACZ38" s="104"/>
      <c r="ADA38" s="104"/>
      <c r="ADB38" s="104"/>
      <c r="ADC38" s="104"/>
      <c r="ADD38" s="104"/>
      <c r="ADE38" s="104"/>
      <c r="ADF38" s="104"/>
      <c r="ADG38" s="104"/>
      <c r="ADH38" s="104"/>
      <c r="ADI38" s="104"/>
      <c r="ADJ38" s="104"/>
      <c r="ADK38" s="104"/>
      <c r="ADL38" s="104"/>
      <c r="ADM38" s="104"/>
      <c r="ADN38" s="104"/>
      <c r="ADO38" s="104"/>
      <c r="ADP38" s="104"/>
      <c r="ADQ38" s="104"/>
      <c r="ADR38" s="104"/>
      <c r="ADS38" s="104"/>
      <c r="ADT38" s="104"/>
      <c r="ADU38" s="104"/>
      <c r="ADV38" s="104"/>
      <c r="ADW38" s="104"/>
      <c r="ADX38" s="104"/>
      <c r="ADY38" s="104"/>
      <c r="ADZ38" s="104"/>
      <c r="AEA38" s="104"/>
      <c r="AEB38" s="104"/>
      <c r="AEC38" s="104"/>
      <c r="AED38" s="104"/>
      <c r="AEE38" s="104"/>
      <c r="AEF38" s="104"/>
      <c r="AEG38" s="104"/>
      <c r="AEH38" s="104"/>
      <c r="AEI38" s="104"/>
      <c r="AEJ38" s="104"/>
      <c r="AEK38" s="104"/>
      <c r="AEL38" s="104"/>
      <c r="AEM38" s="104"/>
      <c r="AEN38" s="104"/>
      <c r="AEO38" s="104"/>
      <c r="AEP38" s="104"/>
      <c r="AEQ38" s="104"/>
      <c r="AER38" s="104"/>
      <c r="AES38" s="104"/>
      <c r="AET38" s="104"/>
      <c r="AEU38" s="104"/>
      <c r="AEV38" s="104"/>
      <c r="AEW38" s="104"/>
      <c r="AEX38" s="104"/>
      <c r="AEY38" s="104"/>
      <c r="AEZ38" s="104"/>
      <c r="AFA38" s="104"/>
      <c r="AFB38" s="104"/>
      <c r="AFC38" s="104"/>
      <c r="AFD38" s="104"/>
      <c r="AFE38" s="104"/>
      <c r="AFF38" s="104"/>
      <c r="AFG38" s="104"/>
      <c r="AFH38" s="104"/>
      <c r="AFI38" s="104"/>
      <c r="AFJ38" s="104"/>
      <c r="AFK38" s="104"/>
      <c r="AFL38" s="104"/>
      <c r="AFM38" s="104"/>
      <c r="AFN38" s="104"/>
      <c r="AFO38" s="104"/>
      <c r="AFP38" s="104"/>
      <c r="AFQ38" s="104"/>
      <c r="AFR38" s="104"/>
      <c r="AFS38" s="104"/>
      <c r="AFT38" s="104"/>
      <c r="AFU38" s="104"/>
      <c r="AFV38" s="104"/>
      <c r="AFW38" s="104"/>
      <c r="AFX38" s="104"/>
      <c r="AFY38" s="104"/>
      <c r="AFZ38" s="104"/>
      <c r="AGA38" s="104"/>
      <c r="AGB38" s="104"/>
      <c r="AGC38" s="104"/>
      <c r="AGD38" s="104"/>
      <c r="AGE38" s="104"/>
      <c r="AGF38" s="104"/>
      <c r="AGG38" s="104"/>
      <c r="AGH38" s="104"/>
      <c r="AGI38" s="104"/>
      <c r="AGJ38" s="104"/>
      <c r="AGK38" s="104"/>
      <c r="AGL38" s="104"/>
      <c r="AGM38" s="104"/>
      <c r="AGN38" s="104"/>
      <c r="AGO38" s="104"/>
      <c r="AGP38" s="104"/>
      <c r="AGQ38" s="104"/>
      <c r="AGR38" s="104"/>
      <c r="AGS38" s="104"/>
      <c r="AGT38" s="104"/>
      <c r="AGU38" s="104"/>
      <c r="AGV38" s="104"/>
      <c r="AGW38" s="104"/>
      <c r="AGX38" s="104"/>
      <c r="AGY38" s="104"/>
      <c r="AGZ38" s="104"/>
      <c r="AHA38" s="104"/>
      <c r="AHB38" s="104"/>
      <c r="AHC38" s="104"/>
      <c r="AHD38" s="104"/>
      <c r="AHE38" s="104"/>
      <c r="AHF38" s="104"/>
      <c r="AHG38" s="104"/>
      <c r="AHH38" s="104"/>
      <c r="AHI38" s="104"/>
      <c r="AHJ38" s="104"/>
      <c r="AHK38" s="104"/>
      <c r="AHL38" s="104"/>
      <c r="AHM38" s="104"/>
      <c r="AHN38" s="104"/>
      <c r="AHO38" s="104"/>
      <c r="AHP38" s="104"/>
      <c r="AHQ38" s="104"/>
      <c r="AHR38" s="104"/>
      <c r="AHS38" s="104"/>
      <c r="AHT38" s="104"/>
      <c r="AHU38" s="104"/>
      <c r="AHV38" s="104"/>
      <c r="AHW38" s="104"/>
      <c r="AHX38" s="104"/>
      <c r="AHY38" s="104"/>
      <c r="AHZ38" s="104"/>
      <c r="AIA38" s="104"/>
      <c r="AIB38" s="104"/>
      <c r="AIC38" s="104"/>
      <c r="AID38" s="104"/>
      <c r="AIE38" s="104"/>
      <c r="AIF38" s="104"/>
      <c r="AIG38" s="104"/>
      <c r="AIH38" s="104"/>
      <c r="AII38" s="104"/>
      <c r="AIJ38" s="104"/>
      <c r="AIK38" s="104"/>
      <c r="AIL38" s="104"/>
      <c r="AIM38" s="104"/>
      <c r="AIN38" s="104"/>
      <c r="AIO38" s="104"/>
      <c r="AIP38" s="104"/>
      <c r="AIQ38" s="104"/>
      <c r="AIR38" s="104"/>
      <c r="AIS38" s="104"/>
      <c r="AIT38" s="104"/>
      <c r="AIU38" s="104"/>
      <c r="AIV38" s="104"/>
      <c r="AIW38" s="104"/>
      <c r="AIX38" s="104"/>
      <c r="AIY38" s="104"/>
      <c r="AIZ38" s="104"/>
      <c r="AJA38" s="104"/>
      <c r="AJB38" s="104"/>
      <c r="AJC38" s="104"/>
      <c r="AJD38" s="104"/>
      <c r="AJE38" s="104"/>
      <c r="AJF38" s="104"/>
      <c r="AJG38" s="104"/>
      <c r="AJH38" s="104"/>
      <c r="AJI38" s="104"/>
      <c r="AJJ38" s="104"/>
      <c r="AJK38" s="104"/>
      <c r="AJL38" s="104"/>
      <c r="AJM38" s="104"/>
      <c r="AJN38" s="104"/>
      <c r="AJO38" s="104"/>
      <c r="AJP38" s="104"/>
      <c r="AJQ38" s="104"/>
      <c r="AJR38" s="104"/>
      <c r="AJS38" s="104"/>
      <c r="AJT38" s="104"/>
      <c r="AJU38" s="104"/>
      <c r="AJV38" s="104"/>
      <c r="AJW38" s="104"/>
      <c r="AJX38" s="104"/>
      <c r="AJY38" s="104"/>
      <c r="AJZ38" s="104"/>
      <c r="AKA38" s="104"/>
      <c r="AKB38" s="104"/>
      <c r="AKC38" s="104"/>
      <c r="AKD38" s="104"/>
      <c r="AKE38" s="104"/>
      <c r="AKF38" s="104"/>
      <c r="AKG38" s="104"/>
      <c r="AKH38" s="104"/>
      <c r="AKI38" s="104"/>
      <c r="AKJ38" s="104"/>
      <c r="AKK38" s="104"/>
      <c r="AKL38" s="104"/>
      <c r="AKM38" s="104"/>
      <c r="AKN38" s="104"/>
      <c r="AKO38" s="104"/>
      <c r="AKP38" s="104"/>
      <c r="AKQ38" s="104"/>
      <c r="AKR38" s="104"/>
      <c r="AKS38" s="104"/>
      <c r="AKT38" s="104"/>
      <c r="AKU38" s="104"/>
      <c r="AKV38" s="104"/>
      <c r="AKW38" s="104"/>
      <c r="AKX38" s="104"/>
      <c r="AKY38" s="104"/>
      <c r="AKZ38" s="104"/>
      <c r="ALA38" s="104"/>
      <c r="ALB38" s="104"/>
      <c r="ALC38" s="104"/>
      <c r="ALD38" s="104"/>
      <c r="ALE38" s="104"/>
      <c r="ALF38" s="104"/>
      <c r="ALG38" s="104"/>
      <c r="ALH38" s="104"/>
      <c r="ALI38" s="104"/>
      <c r="ALJ38" s="104"/>
      <c r="ALK38" s="104"/>
      <c r="ALL38" s="104"/>
      <c r="ALM38" s="104"/>
      <c r="ALN38" s="104"/>
      <c r="ALO38" s="104"/>
      <c r="ALP38" s="104"/>
      <c r="ALQ38" s="104"/>
      <c r="ALR38" s="104"/>
    </row>
    <row r="39" spans="2:1006" outlineLevel="1" x14ac:dyDescent="0.35">
      <c r="D39" t="s">
        <v>210820</v>
      </c>
      <c r="F39">
        <f>F29</f>
        <v>0</v>
      </c>
      <c r="G39">
        <f>G29*1</f>
        <v>1</v>
      </c>
      <c r="H39">
        <f t="shared" ref="H39:BS39" si="10">H29*1</f>
        <v>1</v>
      </c>
      <c r="I39">
        <f t="shared" si="10"/>
        <v>1</v>
      </c>
      <c r="J39">
        <f t="shared" si="10"/>
        <v>1</v>
      </c>
      <c r="K39">
        <f t="shared" si="10"/>
        <v>1</v>
      </c>
      <c r="L39">
        <f t="shared" si="10"/>
        <v>1</v>
      </c>
      <c r="M39">
        <f t="shared" si="10"/>
        <v>1</v>
      </c>
      <c r="N39">
        <f t="shared" si="10"/>
        <v>1</v>
      </c>
      <c r="O39">
        <f t="shared" si="10"/>
        <v>1</v>
      </c>
      <c r="P39">
        <f t="shared" si="10"/>
        <v>1</v>
      </c>
      <c r="Q39">
        <f t="shared" si="10"/>
        <v>1</v>
      </c>
      <c r="R39">
        <f t="shared" si="10"/>
        <v>1</v>
      </c>
      <c r="S39">
        <f t="shared" si="10"/>
        <v>1</v>
      </c>
      <c r="T39">
        <f t="shared" si="10"/>
        <v>1</v>
      </c>
      <c r="U39">
        <f t="shared" si="10"/>
        <v>1</v>
      </c>
      <c r="V39">
        <f t="shared" si="10"/>
        <v>1</v>
      </c>
      <c r="W39">
        <f t="shared" si="10"/>
        <v>1</v>
      </c>
      <c r="X39">
        <f t="shared" si="10"/>
        <v>1</v>
      </c>
      <c r="Y39">
        <f t="shared" si="10"/>
        <v>1</v>
      </c>
      <c r="Z39">
        <f t="shared" si="10"/>
        <v>1</v>
      </c>
      <c r="AA39">
        <f t="shared" si="10"/>
        <v>1</v>
      </c>
      <c r="AB39">
        <f t="shared" si="10"/>
        <v>1</v>
      </c>
      <c r="AC39">
        <f t="shared" si="10"/>
        <v>1</v>
      </c>
      <c r="AD39">
        <f t="shared" si="10"/>
        <v>1</v>
      </c>
      <c r="AE39">
        <f t="shared" si="10"/>
        <v>1</v>
      </c>
      <c r="AF39">
        <f t="shared" si="10"/>
        <v>1</v>
      </c>
      <c r="AG39">
        <f t="shared" si="10"/>
        <v>1</v>
      </c>
      <c r="AH39">
        <f t="shared" si="10"/>
        <v>1</v>
      </c>
      <c r="AI39">
        <f t="shared" si="10"/>
        <v>1</v>
      </c>
      <c r="AJ39">
        <f t="shared" si="10"/>
        <v>1</v>
      </c>
      <c r="AK39">
        <f t="shared" si="10"/>
        <v>0</v>
      </c>
      <c r="AL39">
        <f t="shared" si="10"/>
        <v>0</v>
      </c>
      <c r="AM39">
        <f t="shared" si="10"/>
        <v>0</v>
      </c>
      <c r="AN39">
        <f t="shared" si="10"/>
        <v>0</v>
      </c>
      <c r="AO39">
        <f t="shared" si="10"/>
        <v>0</v>
      </c>
      <c r="AP39">
        <f t="shared" si="10"/>
        <v>0</v>
      </c>
      <c r="AQ39">
        <f t="shared" si="10"/>
        <v>0</v>
      </c>
      <c r="AR39">
        <f t="shared" si="10"/>
        <v>0</v>
      </c>
      <c r="AS39">
        <f t="shared" si="10"/>
        <v>0</v>
      </c>
      <c r="AT39">
        <f t="shared" si="10"/>
        <v>0</v>
      </c>
      <c r="AU39">
        <f t="shared" si="10"/>
        <v>0</v>
      </c>
      <c r="AV39">
        <f t="shared" si="10"/>
        <v>0</v>
      </c>
      <c r="AW39">
        <f t="shared" si="10"/>
        <v>0</v>
      </c>
      <c r="AX39">
        <f t="shared" si="10"/>
        <v>0</v>
      </c>
      <c r="AY39">
        <f t="shared" si="10"/>
        <v>0</v>
      </c>
      <c r="AZ39">
        <f t="shared" si="10"/>
        <v>0</v>
      </c>
      <c r="BA39">
        <f t="shared" si="10"/>
        <v>0</v>
      </c>
      <c r="BB39">
        <f t="shared" si="10"/>
        <v>0</v>
      </c>
      <c r="BC39">
        <f t="shared" si="10"/>
        <v>0</v>
      </c>
      <c r="BD39">
        <f t="shared" si="10"/>
        <v>0</v>
      </c>
      <c r="BE39">
        <f t="shared" si="10"/>
        <v>0</v>
      </c>
      <c r="BF39">
        <f t="shared" si="10"/>
        <v>0</v>
      </c>
      <c r="BG39">
        <f t="shared" si="10"/>
        <v>0</v>
      </c>
      <c r="BH39">
        <f t="shared" si="10"/>
        <v>0</v>
      </c>
      <c r="BI39">
        <f t="shared" si="10"/>
        <v>0</v>
      </c>
      <c r="BJ39">
        <f t="shared" si="10"/>
        <v>0</v>
      </c>
      <c r="BK39">
        <f t="shared" si="10"/>
        <v>0</v>
      </c>
      <c r="BL39">
        <f t="shared" si="10"/>
        <v>0</v>
      </c>
      <c r="BM39">
        <f t="shared" si="10"/>
        <v>0</v>
      </c>
      <c r="BN39">
        <f t="shared" si="10"/>
        <v>0</v>
      </c>
      <c r="BO39">
        <f t="shared" si="10"/>
        <v>0</v>
      </c>
      <c r="BP39">
        <f t="shared" si="10"/>
        <v>0</v>
      </c>
      <c r="BQ39">
        <f t="shared" si="10"/>
        <v>0</v>
      </c>
      <c r="BR39">
        <f t="shared" si="10"/>
        <v>0</v>
      </c>
      <c r="BS39">
        <f t="shared" si="10"/>
        <v>0</v>
      </c>
      <c r="BT39">
        <f t="shared" ref="BT39:DB39" si="11">BT29*1</f>
        <v>0</v>
      </c>
      <c r="BU39">
        <f t="shared" si="11"/>
        <v>0</v>
      </c>
      <c r="BV39">
        <f t="shared" si="11"/>
        <v>0</v>
      </c>
      <c r="BW39">
        <f t="shared" si="11"/>
        <v>0</v>
      </c>
      <c r="BX39">
        <f t="shared" si="11"/>
        <v>0</v>
      </c>
      <c r="BY39">
        <f t="shared" si="11"/>
        <v>0</v>
      </c>
      <c r="BZ39">
        <f t="shared" si="11"/>
        <v>0</v>
      </c>
      <c r="CA39">
        <f t="shared" si="11"/>
        <v>0</v>
      </c>
      <c r="CB39">
        <f t="shared" si="11"/>
        <v>0</v>
      </c>
      <c r="CC39">
        <f t="shared" si="11"/>
        <v>0</v>
      </c>
      <c r="CD39">
        <f t="shared" si="11"/>
        <v>0</v>
      </c>
      <c r="CE39">
        <f t="shared" si="11"/>
        <v>0</v>
      </c>
      <c r="CF39">
        <f t="shared" si="11"/>
        <v>0</v>
      </c>
      <c r="CG39">
        <f t="shared" si="11"/>
        <v>0</v>
      </c>
      <c r="CH39">
        <f t="shared" si="11"/>
        <v>0</v>
      </c>
      <c r="CI39">
        <f t="shared" si="11"/>
        <v>0</v>
      </c>
      <c r="CJ39">
        <f t="shared" si="11"/>
        <v>0</v>
      </c>
      <c r="CK39">
        <f t="shared" si="11"/>
        <v>0</v>
      </c>
      <c r="CL39">
        <f t="shared" si="11"/>
        <v>0</v>
      </c>
      <c r="CM39">
        <f t="shared" si="11"/>
        <v>0</v>
      </c>
      <c r="CN39">
        <f t="shared" si="11"/>
        <v>0</v>
      </c>
      <c r="CO39">
        <f t="shared" si="11"/>
        <v>0</v>
      </c>
      <c r="CP39">
        <f t="shared" si="11"/>
        <v>0</v>
      </c>
      <c r="CQ39">
        <f t="shared" si="11"/>
        <v>0</v>
      </c>
      <c r="CR39">
        <f t="shared" si="11"/>
        <v>0</v>
      </c>
      <c r="CS39">
        <f t="shared" si="11"/>
        <v>0</v>
      </c>
      <c r="CT39">
        <f t="shared" si="11"/>
        <v>0</v>
      </c>
      <c r="CU39">
        <f t="shared" si="11"/>
        <v>0</v>
      </c>
      <c r="CV39">
        <f t="shared" si="11"/>
        <v>0</v>
      </c>
      <c r="CW39">
        <f t="shared" si="11"/>
        <v>0</v>
      </c>
      <c r="CX39">
        <f t="shared" si="11"/>
        <v>0</v>
      </c>
      <c r="CY39">
        <f t="shared" si="11"/>
        <v>0</v>
      </c>
      <c r="CZ39">
        <f t="shared" si="11"/>
        <v>0</v>
      </c>
      <c r="DA39">
        <f t="shared" si="11"/>
        <v>0</v>
      </c>
      <c r="DB39">
        <f t="shared" si="11"/>
        <v>0</v>
      </c>
    </row>
    <row r="40" spans="2:1006" outlineLevel="1" x14ac:dyDescent="0.35">
      <c r="D40" t="s">
        <v>210828</v>
      </c>
      <c r="E40" s="105">
        <f>F3</f>
        <v>13</v>
      </c>
      <c r="G40">
        <f>(MOD(G28,$E$40)=0)*1</f>
        <v>0</v>
      </c>
      <c r="H40">
        <f t="shared" ref="H40:BS40" si="12">(MOD(H28,$E$40)=0)*1</f>
        <v>0</v>
      </c>
      <c r="I40">
        <f t="shared" si="12"/>
        <v>0</v>
      </c>
      <c r="J40">
        <f t="shared" si="12"/>
        <v>0</v>
      </c>
      <c r="K40">
        <f t="shared" si="12"/>
        <v>0</v>
      </c>
      <c r="L40">
        <f t="shared" si="12"/>
        <v>0</v>
      </c>
      <c r="M40">
        <f t="shared" si="12"/>
        <v>0</v>
      </c>
      <c r="N40">
        <f t="shared" si="12"/>
        <v>0</v>
      </c>
      <c r="O40">
        <f t="shared" si="12"/>
        <v>0</v>
      </c>
      <c r="P40">
        <f t="shared" si="12"/>
        <v>0</v>
      </c>
      <c r="Q40">
        <f t="shared" si="12"/>
        <v>0</v>
      </c>
      <c r="R40">
        <f t="shared" si="12"/>
        <v>0</v>
      </c>
      <c r="S40">
        <f t="shared" si="12"/>
        <v>1</v>
      </c>
      <c r="T40">
        <f t="shared" si="12"/>
        <v>0</v>
      </c>
      <c r="U40">
        <f t="shared" si="12"/>
        <v>0</v>
      </c>
      <c r="V40">
        <f t="shared" si="12"/>
        <v>0</v>
      </c>
      <c r="W40">
        <f t="shared" si="12"/>
        <v>0</v>
      </c>
      <c r="X40">
        <f t="shared" si="12"/>
        <v>0</v>
      </c>
      <c r="Y40">
        <f t="shared" si="12"/>
        <v>0</v>
      </c>
      <c r="Z40">
        <f t="shared" si="12"/>
        <v>0</v>
      </c>
      <c r="AA40">
        <f t="shared" si="12"/>
        <v>0</v>
      </c>
      <c r="AB40">
        <f t="shared" si="12"/>
        <v>0</v>
      </c>
      <c r="AC40">
        <f t="shared" si="12"/>
        <v>0</v>
      </c>
      <c r="AD40">
        <f t="shared" si="12"/>
        <v>0</v>
      </c>
      <c r="AE40">
        <f t="shared" si="12"/>
        <v>0</v>
      </c>
      <c r="AF40">
        <f t="shared" si="12"/>
        <v>1</v>
      </c>
      <c r="AG40">
        <f t="shared" si="12"/>
        <v>0</v>
      </c>
      <c r="AH40">
        <f t="shared" si="12"/>
        <v>0</v>
      </c>
      <c r="AI40">
        <f t="shared" si="12"/>
        <v>0</v>
      </c>
      <c r="AJ40">
        <f t="shared" si="12"/>
        <v>0</v>
      </c>
      <c r="AK40">
        <f t="shared" si="12"/>
        <v>0</v>
      </c>
      <c r="AL40">
        <f t="shared" si="12"/>
        <v>0</v>
      </c>
      <c r="AM40">
        <f t="shared" si="12"/>
        <v>0</v>
      </c>
      <c r="AN40">
        <f t="shared" si="12"/>
        <v>0</v>
      </c>
      <c r="AO40">
        <f t="shared" si="12"/>
        <v>0</v>
      </c>
      <c r="AP40">
        <f t="shared" si="12"/>
        <v>0</v>
      </c>
      <c r="AQ40">
        <f t="shared" si="12"/>
        <v>0</v>
      </c>
      <c r="AR40">
        <f t="shared" si="12"/>
        <v>0</v>
      </c>
      <c r="AS40">
        <f t="shared" si="12"/>
        <v>1</v>
      </c>
      <c r="AT40">
        <f t="shared" si="12"/>
        <v>0</v>
      </c>
      <c r="AU40">
        <f t="shared" si="12"/>
        <v>0</v>
      </c>
      <c r="AV40">
        <f t="shared" si="12"/>
        <v>0</v>
      </c>
      <c r="AW40">
        <f t="shared" si="12"/>
        <v>0</v>
      </c>
      <c r="AX40">
        <f t="shared" si="12"/>
        <v>0</v>
      </c>
      <c r="AY40">
        <f t="shared" si="12"/>
        <v>0</v>
      </c>
      <c r="AZ40">
        <f t="shared" si="12"/>
        <v>0</v>
      </c>
      <c r="BA40">
        <f t="shared" si="12"/>
        <v>0</v>
      </c>
      <c r="BB40">
        <f t="shared" si="12"/>
        <v>0</v>
      </c>
      <c r="BC40">
        <f t="shared" si="12"/>
        <v>0</v>
      </c>
      <c r="BD40">
        <f t="shared" si="12"/>
        <v>0</v>
      </c>
      <c r="BE40">
        <f t="shared" si="12"/>
        <v>0</v>
      </c>
      <c r="BF40">
        <f t="shared" si="12"/>
        <v>1</v>
      </c>
      <c r="BG40">
        <f t="shared" si="12"/>
        <v>0</v>
      </c>
      <c r="BH40">
        <f t="shared" si="12"/>
        <v>0</v>
      </c>
      <c r="BI40">
        <f t="shared" si="12"/>
        <v>0</v>
      </c>
      <c r="BJ40">
        <f t="shared" si="12"/>
        <v>0</v>
      </c>
      <c r="BK40">
        <f t="shared" si="12"/>
        <v>0</v>
      </c>
      <c r="BL40">
        <f t="shared" si="12"/>
        <v>0</v>
      </c>
      <c r="BM40">
        <f t="shared" si="12"/>
        <v>0</v>
      </c>
      <c r="BN40">
        <f t="shared" si="12"/>
        <v>0</v>
      </c>
      <c r="BO40">
        <f t="shared" si="12"/>
        <v>0</v>
      </c>
      <c r="BP40">
        <f t="shared" si="12"/>
        <v>0</v>
      </c>
      <c r="BQ40">
        <f t="shared" si="12"/>
        <v>0</v>
      </c>
      <c r="BR40">
        <f t="shared" si="12"/>
        <v>0</v>
      </c>
      <c r="BS40">
        <f t="shared" si="12"/>
        <v>1</v>
      </c>
      <c r="BT40">
        <f t="shared" ref="BT40:DB40" si="13">(MOD(BT28,$E$40)=0)*1</f>
        <v>0</v>
      </c>
      <c r="BU40">
        <f t="shared" si="13"/>
        <v>0</v>
      </c>
      <c r="BV40">
        <f t="shared" si="13"/>
        <v>0</v>
      </c>
      <c r="BW40">
        <f t="shared" si="13"/>
        <v>0</v>
      </c>
      <c r="BX40">
        <f t="shared" si="13"/>
        <v>0</v>
      </c>
      <c r="BY40">
        <f t="shared" si="13"/>
        <v>0</v>
      </c>
      <c r="BZ40">
        <f t="shared" si="13"/>
        <v>0</v>
      </c>
      <c r="CA40">
        <f t="shared" si="13"/>
        <v>0</v>
      </c>
      <c r="CB40">
        <f t="shared" si="13"/>
        <v>0</v>
      </c>
      <c r="CC40">
        <f t="shared" si="13"/>
        <v>0</v>
      </c>
      <c r="CD40">
        <f t="shared" si="13"/>
        <v>0</v>
      </c>
      <c r="CE40">
        <f t="shared" si="13"/>
        <v>0</v>
      </c>
      <c r="CF40">
        <f t="shared" si="13"/>
        <v>1</v>
      </c>
      <c r="CG40">
        <f t="shared" si="13"/>
        <v>0</v>
      </c>
      <c r="CH40">
        <f t="shared" si="13"/>
        <v>0</v>
      </c>
      <c r="CI40">
        <f t="shared" si="13"/>
        <v>0</v>
      </c>
      <c r="CJ40">
        <f t="shared" si="13"/>
        <v>0</v>
      </c>
      <c r="CK40">
        <f t="shared" si="13"/>
        <v>0</v>
      </c>
      <c r="CL40">
        <f t="shared" si="13"/>
        <v>0</v>
      </c>
      <c r="CM40">
        <f t="shared" si="13"/>
        <v>0</v>
      </c>
      <c r="CN40">
        <f t="shared" si="13"/>
        <v>0</v>
      </c>
      <c r="CO40">
        <f t="shared" si="13"/>
        <v>0</v>
      </c>
      <c r="CP40">
        <f t="shared" si="13"/>
        <v>0</v>
      </c>
      <c r="CQ40">
        <f t="shared" si="13"/>
        <v>0</v>
      </c>
      <c r="CR40">
        <f t="shared" si="13"/>
        <v>0</v>
      </c>
      <c r="CS40">
        <f t="shared" si="13"/>
        <v>1</v>
      </c>
      <c r="CT40">
        <f t="shared" si="13"/>
        <v>0</v>
      </c>
      <c r="CU40">
        <f t="shared" si="13"/>
        <v>0</v>
      </c>
      <c r="CV40">
        <f t="shared" si="13"/>
        <v>0</v>
      </c>
      <c r="CW40">
        <f t="shared" si="13"/>
        <v>0</v>
      </c>
      <c r="CX40">
        <f t="shared" si="13"/>
        <v>0</v>
      </c>
      <c r="CY40">
        <f t="shared" si="13"/>
        <v>0</v>
      </c>
      <c r="CZ40">
        <f t="shared" si="13"/>
        <v>0</v>
      </c>
      <c r="DA40">
        <f t="shared" si="13"/>
        <v>0</v>
      </c>
      <c r="DB40">
        <f t="shared" si="13"/>
        <v>0</v>
      </c>
    </row>
    <row r="41" spans="2:1006" outlineLevel="1" x14ac:dyDescent="0.35">
      <c r="D41" t="s">
        <v>210829</v>
      </c>
      <c r="E41" s="105">
        <f>SUM(G41:DB41)</f>
        <v>2</v>
      </c>
      <c r="G41">
        <f>IF(G39,G40)*1</f>
        <v>0</v>
      </c>
      <c r="H41">
        <f t="shared" ref="H41:BS41" si="14">IF(H39,H40)*1</f>
        <v>0</v>
      </c>
      <c r="I41">
        <f t="shared" si="14"/>
        <v>0</v>
      </c>
      <c r="J41">
        <f t="shared" si="14"/>
        <v>0</v>
      </c>
      <c r="K41">
        <f t="shared" si="14"/>
        <v>0</v>
      </c>
      <c r="L41">
        <f t="shared" si="14"/>
        <v>0</v>
      </c>
      <c r="M41">
        <f t="shared" si="14"/>
        <v>0</v>
      </c>
      <c r="N41">
        <f t="shared" si="14"/>
        <v>0</v>
      </c>
      <c r="O41">
        <f t="shared" si="14"/>
        <v>0</v>
      </c>
      <c r="P41">
        <f t="shared" si="14"/>
        <v>0</v>
      </c>
      <c r="Q41">
        <f t="shared" si="14"/>
        <v>0</v>
      </c>
      <c r="R41">
        <f t="shared" si="14"/>
        <v>0</v>
      </c>
      <c r="S41">
        <f t="shared" si="14"/>
        <v>1</v>
      </c>
      <c r="T41">
        <f t="shared" si="14"/>
        <v>0</v>
      </c>
      <c r="U41">
        <f t="shared" si="14"/>
        <v>0</v>
      </c>
      <c r="V41">
        <f t="shared" si="14"/>
        <v>0</v>
      </c>
      <c r="W41">
        <f t="shared" si="14"/>
        <v>0</v>
      </c>
      <c r="X41">
        <f t="shared" si="14"/>
        <v>0</v>
      </c>
      <c r="Y41">
        <f t="shared" si="14"/>
        <v>0</v>
      </c>
      <c r="Z41">
        <f t="shared" si="14"/>
        <v>0</v>
      </c>
      <c r="AA41">
        <f t="shared" si="14"/>
        <v>0</v>
      </c>
      <c r="AB41">
        <f t="shared" si="14"/>
        <v>0</v>
      </c>
      <c r="AC41">
        <f t="shared" si="14"/>
        <v>0</v>
      </c>
      <c r="AD41">
        <f t="shared" si="14"/>
        <v>0</v>
      </c>
      <c r="AE41">
        <f t="shared" si="14"/>
        <v>0</v>
      </c>
      <c r="AF41">
        <f t="shared" si="14"/>
        <v>1</v>
      </c>
      <c r="AG41">
        <f t="shared" si="14"/>
        <v>0</v>
      </c>
      <c r="AH41">
        <f t="shared" si="14"/>
        <v>0</v>
      </c>
      <c r="AI41">
        <f t="shared" si="14"/>
        <v>0</v>
      </c>
      <c r="AJ41">
        <f t="shared" si="14"/>
        <v>0</v>
      </c>
      <c r="AK41">
        <f t="shared" si="14"/>
        <v>0</v>
      </c>
      <c r="AL41">
        <f t="shared" si="14"/>
        <v>0</v>
      </c>
      <c r="AM41">
        <f t="shared" si="14"/>
        <v>0</v>
      </c>
      <c r="AN41">
        <f t="shared" si="14"/>
        <v>0</v>
      </c>
      <c r="AO41">
        <f t="shared" si="14"/>
        <v>0</v>
      </c>
      <c r="AP41">
        <f t="shared" si="14"/>
        <v>0</v>
      </c>
      <c r="AQ41">
        <f t="shared" si="14"/>
        <v>0</v>
      </c>
      <c r="AR41">
        <f t="shared" si="14"/>
        <v>0</v>
      </c>
      <c r="AS41">
        <f t="shared" si="14"/>
        <v>0</v>
      </c>
      <c r="AT41">
        <f t="shared" si="14"/>
        <v>0</v>
      </c>
      <c r="AU41">
        <f t="shared" si="14"/>
        <v>0</v>
      </c>
      <c r="AV41">
        <f t="shared" si="14"/>
        <v>0</v>
      </c>
      <c r="AW41">
        <f t="shared" si="14"/>
        <v>0</v>
      </c>
      <c r="AX41">
        <f t="shared" si="14"/>
        <v>0</v>
      </c>
      <c r="AY41">
        <f t="shared" si="14"/>
        <v>0</v>
      </c>
      <c r="AZ41">
        <f t="shared" si="14"/>
        <v>0</v>
      </c>
      <c r="BA41">
        <f t="shared" si="14"/>
        <v>0</v>
      </c>
      <c r="BB41">
        <f t="shared" si="14"/>
        <v>0</v>
      </c>
      <c r="BC41">
        <f t="shared" si="14"/>
        <v>0</v>
      </c>
      <c r="BD41">
        <f t="shared" si="14"/>
        <v>0</v>
      </c>
      <c r="BE41">
        <f t="shared" si="14"/>
        <v>0</v>
      </c>
      <c r="BF41">
        <f t="shared" si="14"/>
        <v>0</v>
      </c>
      <c r="BG41">
        <f t="shared" si="14"/>
        <v>0</v>
      </c>
      <c r="BH41">
        <f t="shared" si="14"/>
        <v>0</v>
      </c>
      <c r="BI41">
        <f t="shared" si="14"/>
        <v>0</v>
      </c>
      <c r="BJ41">
        <f t="shared" si="14"/>
        <v>0</v>
      </c>
      <c r="BK41">
        <f t="shared" si="14"/>
        <v>0</v>
      </c>
      <c r="BL41">
        <f t="shared" si="14"/>
        <v>0</v>
      </c>
      <c r="BM41">
        <f t="shared" si="14"/>
        <v>0</v>
      </c>
      <c r="BN41">
        <f t="shared" si="14"/>
        <v>0</v>
      </c>
      <c r="BO41">
        <f t="shared" si="14"/>
        <v>0</v>
      </c>
      <c r="BP41">
        <f t="shared" si="14"/>
        <v>0</v>
      </c>
      <c r="BQ41">
        <f t="shared" si="14"/>
        <v>0</v>
      </c>
      <c r="BR41">
        <f t="shared" si="14"/>
        <v>0</v>
      </c>
      <c r="BS41">
        <f t="shared" si="14"/>
        <v>0</v>
      </c>
      <c r="BT41">
        <f t="shared" ref="BT41:DB41" si="15">IF(BT39,BT40)*1</f>
        <v>0</v>
      </c>
      <c r="BU41">
        <f t="shared" si="15"/>
        <v>0</v>
      </c>
      <c r="BV41">
        <f t="shared" si="15"/>
        <v>0</v>
      </c>
      <c r="BW41">
        <f t="shared" si="15"/>
        <v>0</v>
      </c>
      <c r="BX41">
        <f t="shared" si="15"/>
        <v>0</v>
      </c>
      <c r="BY41">
        <f t="shared" si="15"/>
        <v>0</v>
      </c>
      <c r="BZ41">
        <f t="shared" si="15"/>
        <v>0</v>
      </c>
      <c r="CA41">
        <f t="shared" si="15"/>
        <v>0</v>
      </c>
      <c r="CB41">
        <f t="shared" si="15"/>
        <v>0</v>
      </c>
      <c r="CC41">
        <f t="shared" si="15"/>
        <v>0</v>
      </c>
      <c r="CD41">
        <f t="shared" si="15"/>
        <v>0</v>
      </c>
      <c r="CE41">
        <f t="shared" si="15"/>
        <v>0</v>
      </c>
      <c r="CF41">
        <f t="shared" si="15"/>
        <v>0</v>
      </c>
      <c r="CG41">
        <f t="shared" si="15"/>
        <v>0</v>
      </c>
      <c r="CH41">
        <f t="shared" si="15"/>
        <v>0</v>
      </c>
      <c r="CI41">
        <f t="shared" si="15"/>
        <v>0</v>
      </c>
      <c r="CJ41">
        <f t="shared" si="15"/>
        <v>0</v>
      </c>
      <c r="CK41">
        <f t="shared" si="15"/>
        <v>0</v>
      </c>
      <c r="CL41">
        <f t="shared" si="15"/>
        <v>0</v>
      </c>
      <c r="CM41">
        <f t="shared" si="15"/>
        <v>0</v>
      </c>
      <c r="CN41">
        <f t="shared" si="15"/>
        <v>0</v>
      </c>
      <c r="CO41">
        <f t="shared" si="15"/>
        <v>0</v>
      </c>
      <c r="CP41">
        <f t="shared" si="15"/>
        <v>0</v>
      </c>
      <c r="CQ41">
        <f t="shared" si="15"/>
        <v>0</v>
      </c>
      <c r="CR41">
        <f t="shared" si="15"/>
        <v>0</v>
      </c>
      <c r="CS41">
        <f t="shared" si="15"/>
        <v>0</v>
      </c>
      <c r="CT41">
        <f t="shared" si="15"/>
        <v>0</v>
      </c>
      <c r="CU41">
        <f t="shared" si="15"/>
        <v>0</v>
      </c>
      <c r="CV41">
        <f t="shared" si="15"/>
        <v>0</v>
      </c>
      <c r="CW41">
        <f t="shared" si="15"/>
        <v>0</v>
      </c>
      <c r="CX41">
        <f t="shared" si="15"/>
        <v>0</v>
      </c>
      <c r="CY41">
        <f t="shared" si="15"/>
        <v>0</v>
      </c>
      <c r="CZ41">
        <f t="shared" si="15"/>
        <v>0</v>
      </c>
      <c r="DA41">
        <f t="shared" si="15"/>
        <v>0</v>
      </c>
      <c r="DB41">
        <f t="shared" si="15"/>
        <v>0</v>
      </c>
    </row>
    <row r="42" spans="2:1006" outlineLevel="1" x14ac:dyDescent="0.35">
      <c r="D42" t="s">
        <v>210830</v>
      </c>
      <c r="E42" s="105">
        <f>(E41+1)*F6</f>
        <v>39</v>
      </c>
      <c r="G42">
        <f>(G4&lt;=$E$42)*1</f>
        <v>1</v>
      </c>
      <c r="H42">
        <f t="shared" ref="H42:BS42" si="16">(H4&lt;=$E$42)*1</f>
        <v>1</v>
      </c>
      <c r="I42">
        <f t="shared" si="16"/>
        <v>1</v>
      </c>
      <c r="J42">
        <f t="shared" si="16"/>
        <v>1</v>
      </c>
      <c r="K42">
        <f t="shared" si="16"/>
        <v>1</v>
      </c>
      <c r="L42">
        <f t="shared" si="16"/>
        <v>1</v>
      </c>
      <c r="M42">
        <f t="shared" si="16"/>
        <v>1</v>
      </c>
      <c r="N42">
        <f t="shared" si="16"/>
        <v>1</v>
      </c>
      <c r="O42">
        <f t="shared" si="16"/>
        <v>1</v>
      </c>
      <c r="P42">
        <f t="shared" si="16"/>
        <v>1</v>
      </c>
      <c r="Q42">
        <f t="shared" si="16"/>
        <v>1</v>
      </c>
      <c r="R42">
        <f t="shared" si="16"/>
        <v>1</v>
      </c>
      <c r="S42">
        <f t="shared" si="16"/>
        <v>1</v>
      </c>
      <c r="T42">
        <f t="shared" si="16"/>
        <v>1</v>
      </c>
      <c r="U42">
        <f t="shared" si="16"/>
        <v>1</v>
      </c>
      <c r="V42">
        <f t="shared" si="16"/>
        <v>1</v>
      </c>
      <c r="W42">
        <f t="shared" si="16"/>
        <v>1</v>
      </c>
      <c r="X42">
        <f t="shared" si="16"/>
        <v>1</v>
      </c>
      <c r="Y42">
        <f t="shared" si="16"/>
        <v>1</v>
      </c>
      <c r="Z42">
        <f t="shared" si="16"/>
        <v>1</v>
      </c>
      <c r="AA42">
        <f t="shared" si="16"/>
        <v>1</v>
      </c>
      <c r="AB42">
        <f t="shared" si="16"/>
        <v>1</v>
      </c>
      <c r="AC42">
        <f t="shared" si="16"/>
        <v>1</v>
      </c>
      <c r="AD42">
        <f t="shared" si="16"/>
        <v>1</v>
      </c>
      <c r="AE42">
        <f t="shared" si="16"/>
        <v>1</v>
      </c>
      <c r="AF42">
        <f t="shared" si="16"/>
        <v>1</v>
      </c>
      <c r="AG42">
        <f t="shared" si="16"/>
        <v>1</v>
      </c>
      <c r="AH42">
        <f t="shared" si="16"/>
        <v>1</v>
      </c>
      <c r="AI42">
        <f t="shared" si="16"/>
        <v>1</v>
      </c>
      <c r="AJ42">
        <f t="shared" si="16"/>
        <v>1</v>
      </c>
      <c r="AK42">
        <f t="shared" si="16"/>
        <v>1</v>
      </c>
      <c r="AL42">
        <f t="shared" si="16"/>
        <v>1</v>
      </c>
      <c r="AM42">
        <f t="shared" si="16"/>
        <v>1</v>
      </c>
      <c r="AN42">
        <f t="shared" si="16"/>
        <v>1</v>
      </c>
      <c r="AO42">
        <f t="shared" si="16"/>
        <v>1</v>
      </c>
      <c r="AP42">
        <f t="shared" si="16"/>
        <v>1</v>
      </c>
      <c r="AQ42">
        <f t="shared" si="16"/>
        <v>1</v>
      </c>
      <c r="AR42">
        <f t="shared" si="16"/>
        <v>1</v>
      </c>
      <c r="AS42">
        <f t="shared" si="16"/>
        <v>1</v>
      </c>
      <c r="AT42">
        <f t="shared" si="16"/>
        <v>0</v>
      </c>
      <c r="AU42">
        <f t="shared" si="16"/>
        <v>0</v>
      </c>
      <c r="AV42">
        <f t="shared" si="16"/>
        <v>0</v>
      </c>
      <c r="AW42">
        <f t="shared" si="16"/>
        <v>0</v>
      </c>
      <c r="AX42">
        <f t="shared" si="16"/>
        <v>0</v>
      </c>
      <c r="AY42">
        <f t="shared" si="16"/>
        <v>0</v>
      </c>
      <c r="AZ42">
        <f t="shared" si="16"/>
        <v>0</v>
      </c>
      <c r="BA42">
        <f t="shared" si="16"/>
        <v>0</v>
      </c>
      <c r="BB42">
        <f t="shared" si="16"/>
        <v>0</v>
      </c>
      <c r="BC42">
        <f t="shared" si="16"/>
        <v>0</v>
      </c>
      <c r="BD42">
        <f t="shared" si="16"/>
        <v>0</v>
      </c>
      <c r="BE42">
        <f t="shared" si="16"/>
        <v>0</v>
      </c>
      <c r="BF42">
        <f t="shared" si="16"/>
        <v>0</v>
      </c>
      <c r="BG42">
        <f t="shared" si="16"/>
        <v>0</v>
      </c>
      <c r="BH42">
        <f t="shared" si="16"/>
        <v>0</v>
      </c>
      <c r="BI42">
        <f t="shared" si="16"/>
        <v>0</v>
      </c>
      <c r="BJ42">
        <f t="shared" si="16"/>
        <v>0</v>
      </c>
      <c r="BK42">
        <f t="shared" si="16"/>
        <v>0</v>
      </c>
      <c r="BL42">
        <f t="shared" si="16"/>
        <v>0</v>
      </c>
      <c r="BM42">
        <f t="shared" si="16"/>
        <v>0</v>
      </c>
      <c r="BN42">
        <f t="shared" si="16"/>
        <v>0</v>
      </c>
      <c r="BO42">
        <f t="shared" si="16"/>
        <v>0</v>
      </c>
      <c r="BP42">
        <f t="shared" si="16"/>
        <v>0</v>
      </c>
      <c r="BQ42">
        <f t="shared" si="16"/>
        <v>0</v>
      </c>
      <c r="BR42">
        <f t="shared" si="16"/>
        <v>0</v>
      </c>
      <c r="BS42">
        <f t="shared" si="16"/>
        <v>0</v>
      </c>
      <c r="BT42">
        <f t="shared" ref="BT42:DB42" si="17">(BT4&lt;=$E$42)*1</f>
        <v>0</v>
      </c>
      <c r="BU42">
        <f t="shared" si="17"/>
        <v>0</v>
      </c>
      <c r="BV42">
        <f t="shared" si="17"/>
        <v>0</v>
      </c>
      <c r="BW42">
        <f t="shared" si="17"/>
        <v>0</v>
      </c>
      <c r="BX42">
        <f t="shared" si="17"/>
        <v>0</v>
      </c>
      <c r="BY42">
        <f t="shared" si="17"/>
        <v>0</v>
      </c>
      <c r="BZ42">
        <f t="shared" si="17"/>
        <v>0</v>
      </c>
      <c r="CA42">
        <f t="shared" si="17"/>
        <v>0</v>
      </c>
      <c r="CB42">
        <f t="shared" si="17"/>
        <v>0</v>
      </c>
      <c r="CC42">
        <f t="shared" si="17"/>
        <v>0</v>
      </c>
      <c r="CD42">
        <f t="shared" si="17"/>
        <v>0</v>
      </c>
      <c r="CE42">
        <f t="shared" si="17"/>
        <v>0</v>
      </c>
      <c r="CF42">
        <f t="shared" si="17"/>
        <v>0</v>
      </c>
      <c r="CG42">
        <f t="shared" si="17"/>
        <v>0</v>
      </c>
      <c r="CH42">
        <f t="shared" si="17"/>
        <v>0</v>
      </c>
      <c r="CI42">
        <f t="shared" si="17"/>
        <v>0</v>
      </c>
      <c r="CJ42">
        <f t="shared" si="17"/>
        <v>0</v>
      </c>
      <c r="CK42">
        <f t="shared" si="17"/>
        <v>0</v>
      </c>
      <c r="CL42">
        <f t="shared" si="17"/>
        <v>0</v>
      </c>
      <c r="CM42">
        <f t="shared" si="17"/>
        <v>0</v>
      </c>
      <c r="CN42">
        <f t="shared" si="17"/>
        <v>0</v>
      </c>
      <c r="CO42">
        <f t="shared" si="17"/>
        <v>0</v>
      </c>
      <c r="CP42">
        <f t="shared" si="17"/>
        <v>0</v>
      </c>
      <c r="CQ42">
        <f t="shared" si="17"/>
        <v>0</v>
      </c>
      <c r="CR42">
        <f t="shared" si="17"/>
        <v>0</v>
      </c>
      <c r="CS42">
        <f t="shared" si="17"/>
        <v>0</v>
      </c>
      <c r="CT42">
        <f t="shared" si="17"/>
        <v>0</v>
      </c>
      <c r="CU42">
        <f t="shared" si="17"/>
        <v>0</v>
      </c>
      <c r="CV42">
        <f t="shared" si="17"/>
        <v>0</v>
      </c>
      <c r="CW42">
        <f t="shared" si="17"/>
        <v>0</v>
      </c>
      <c r="CX42">
        <f t="shared" si="17"/>
        <v>0</v>
      </c>
      <c r="CY42">
        <f t="shared" si="17"/>
        <v>0</v>
      </c>
      <c r="CZ42">
        <f t="shared" si="17"/>
        <v>0</v>
      </c>
      <c r="DA42">
        <f t="shared" si="17"/>
        <v>0</v>
      </c>
      <c r="DB42">
        <f t="shared" si="17"/>
        <v>0</v>
      </c>
    </row>
    <row r="43" spans="2:1006" outlineLevel="1" x14ac:dyDescent="0.35"/>
    <row r="44" spans="2:1006" outlineLevel="1" x14ac:dyDescent="0.35">
      <c r="D44" t="s">
        <v>210831</v>
      </c>
      <c r="E44" s="131"/>
      <c r="F44" s="132">
        <f>-F18</f>
        <v>-2100</v>
      </c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  <c r="S44" s="111"/>
      <c r="T44" s="111"/>
      <c r="U44" s="111"/>
      <c r="V44" s="111"/>
      <c r="W44" s="111"/>
      <c r="X44" s="111"/>
      <c r="Y44" s="111"/>
      <c r="Z44" s="111"/>
      <c r="AA44" s="111"/>
      <c r="AB44" s="111"/>
      <c r="AC44" s="111"/>
      <c r="AD44" s="111"/>
      <c r="AE44" s="111"/>
      <c r="AF44" s="111"/>
      <c r="AG44" s="111"/>
      <c r="AH44" s="111"/>
      <c r="AI44" s="111"/>
      <c r="AJ44" s="111"/>
      <c r="AK44" s="111"/>
      <c r="AL44" s="111"/>
      <c r="AM44" s="111"/>
      <c r="AN44" s="111"/>
      <c r="AO44" s="111"/>
      <c r="AP44" s="111"/>
      <c r="AQ44" s="111"/>
      <c r="AR44" s="111"/>
      <c r="AS44" s="111"/>
      <c r="AT44" s="111"/>
      <c r="AU44" s="111"/>
      <c r="AV44" s="111"/>
      <c r="AW44" s="111"/>
      <c r="AX44" s="111"/>
      <c r="AY44" s="111"/>
      <c r="AZ44" s="111"/>
      <c r="BA44" s="111"/>
      <c r="BB44" s="111"/>
      <c r="BC44" s="111"/>
      <c r="BD44" s="111"/>
      <c r="BE44" s="111"/>
      <c r="BF44" s="111"/>
      <c r="BG44" s="111"/>
      <c r="BH44" s="111"/>
      <c r="BI44" s="111"/>
      <c r="BJ44" s="111"/>
      <c r="BK44" s="111"/>
      <c r="BL44" s="111"/>
      <c r="BM44" s="111"/>
      <c r="BN44" s="111"/>
      <c r="BO44" s="111"/>
      <c r="BP44" s="111"/>
      <c r="BQ44" s="111"/>
      <c r="BR44" s="111"/>
      <c r="BS44" s="111"/>
      <c r="BT44" s="111"/>
      <c r="BU44" s="111"/>
      <c r="BV44" s="111"/>
      <c r="BW44" s="111"/>
      <c r="BX44" s="111"/>
      <c r="BY44" s="111"/>
      <c r="BZ44" s="111"/>
      <c r="CA44" s="111"/>
      <c r="CB44" s="111"/>
      <c r="CC44" s="111"/>
      <c r="CD44" s="111"/>
      <c r="CE44" s="111"/>
      <c r="CF44" s="111"/>
      <c r="CG44" s="111"/>
      <c r="CH44" s="111"/>
      <c r="CI44" s="111"/>
      <c r="CJ44" s="111"/>
      <c r="CK44" s="111"/>
      <c r="CL44" s="111"/>
      <c r="CM44" s="111"/>
      <c r="CN44" s="111"/>
      <c r="CO44" s="111"/>
      <c r="CP44" s="111"/>
      <c r="CQ44" s="111"/>
      <c r="CR44" s="111"/>
      <c r="CS44" s="111"/>
      <c r="CT44" s="111"/>
      <c r="CU44" s="111"/>
      <c r="CV44" s="111"/>
      <c r="CW44" s="111"/>
      <c r="CX44" s="111"/>
      <c r="CY44" s="111"/>
      <c r="CZ44" s="111"/>
      <c r="DA44" s="111"/>
      <c r="DB44" s="111"/>
    </row>
    <row r="45" spans="2:1006" outlineLevel="1" x14ac:dyDescent="0.35">
      <c r="D45" t="s">
        <v>210832</v>
      </c>
      <c r="E45" s="142">
        <f>-$F$17</f>
        <v>-1500</v>
      </c>
      <c r="F45" s="111"/>
      <c r="G45" s="131">
        <f>$E$45*G40*G39</f>
        <v>0</v>
      </c>
      <c r="H45" s="131">
        <f t="shared" ref="H45:BS45" si="18">$E$45*H40*H39</f>
        <v>0</v>
      </c>
      <c r="I45" s="131">
        <f t="shared" si="18"/>
        <v>0</v>
      </c>
      <c r="J45" s="131">
        <f t="shared" si="18"/>
        <v>0</v>
      </c>
      <c r="K45" s="131">
        <f t="shared" si="18"/>
        <v>0</v>
      </c>
      <c r="L45" s="131">
        <f t="shared" si="18"/>
        <v>0</v>
      </c>
      <c r="M45" s="131">
        <f t="shared" si="18"/>
        <v>0</v>
      </c>
      <c r="N45" s="131">
        <f t="shared" si="18"/>
        <v>0</v>
      </c>
      <c r="O45" s="131">
        <f t="shared" si="18"/>
        <v>0</v>
      </c>
      <c r="P45" s="131">
        <f t="shared" si="18"/>
        <v>0</v>
      </c>
      <c r="Q45" s="131">
        <f t="shared" si="18"/>
        <v>0</v>
      </c>
      <c r="R45" s="131">
        <f t="shared" si="18"/>
        <v>0</v>
      </c>
      <c r="S45" s="131">
        <f t="shared" si="18"/>
        <v>-1500</v>
      </c>
      <c r="T45" s="131">
        <f t="shared" si="18"/>
        <v>0</v>
      </c>
      <c r="U45" s="131">
        <f t="shared" si="18"/>
        <v>0</v>
      </c>
      <c r="V45" s="131">
        <f t="shared" si="18"/>
        <v>0</v>
      </c>
      <c r="W45" s="131">
        <f t="shared" si="18"/>
        <v>0</v>
      </c>
      <c r="X45" s="131">
        <f t="shared" si="18"/>
        <v>0</v>
      </c>
      <c r="Y45" s="131">
        <f t="shared" si="18"/>
        <v>0</v>
      </c>
      <c r="Z45" s="131">
        <f t="shared" si="18"/>
        <v>0</v>
      </c>
      <c r="AA45" s="131">
        <f t="shared" si="18"/>
        <v>0</v>
      </c>
      <c r="AB45" s="131">
        <f t="shared" si="18"/>
        <v>0</v>
      </c>
      <c r="AC45" s="131">
        <f t="shared" si="18"/>
        <v>0</v>
      </c>
      <c r="AD45" s="131">
        <f t="shared" si="18"/>
        <v>0</v>
      </c>
      <c r="AE45" s="131">
        <f t="shared" si="18"/>
        <v>0</v>
      </c>
      <c r="AF45" s="131">
        <f t="shared" si="18"/>
        <v>-1500</v>
      </c>
      <c r="AG45" s="131">
        <f t="shared" si="18"/>
        <v>0</v>
      </c>
      <c r="AH45" s="131">
        <f t="shared" si="18"/>
        <v>0</v>
      </c>
      <c r="AI45" s="131">
        <f t="shared" si="18"/>
        <v>0</v>
      </c>
      <c r="AJ45" s="131">
        <f t="shared" si="18"/>
        <v>0</v>
      </c>
      <c r="AK45" s="131">
        <f t="shared" si="18"/>
        <v>0</v>
      </c>
      <c r="AL45" s="131">
        <f t="shared" si="18"/>
        <v>0</v>
      </c>
      <c r="AM45" s="131">
        <f t="shared" si="18"/>
        <v>0</v>
      </c>
      <c r="AN45" s="131">
        <f t="shared" si="18"/>
        <v>0</v>
      </c>
      <c r="AO45" s="131">
        <f t="shared" si="18"/>
        <v>0</v>
      </c>
      <c r="AP45" s="131">
        <f t="shared" si="18"/>
        <v>0</v>
      </c>
      <c r="AQ45" s="131">
        <f t="shared" si="18"/>
        <v>0</v>
      </c>
      <c r="AR45" s="131">
        <f t="shared" si="18"/>
        <v>0</v>
      </c>
      <c r="AS45" s="131">
        <f t="shared" si="18"/>
        <v>0</v>
      </c>
      <c r="AT45" s="131">
        <f t="shared" si="18"/>
        <v>0</v>
      </c>
      <c r="AU45" s="131">
        <f t="shared" si="18"/>
        <v>0</v>
      </c>
      <c r="AV45" s="131">
        <f t="shared" si="18"/>
        <v>0</v>
      </c>
      <c r="AW45" s="131">
        <f t="shared" si="18"/>
        <v>0</v>
      </c>
      <c r="AX45" s="131">
        <f t="shared" si="18"/>
        <v>0</v>
      </c>
      <c r="AY45" s="131">
        <f t="shared" si="18"/>
        <v>0</v>
      </c>
      <c r="AZ45" s="131">
        <f t="shared" si="18"/>
        <v>0</v>
      </c>
      <c r="BA45" s="131">
        <f t="shared" si="18"/>
        <v>0</v>
      </c>
      <c r="BB45" s="131">
        <f t="shared" si="18"/>
        <v>0</v>
      </c>
      <c r="BC45" s="131">
        <f t="shared" si="18"/>
        <v>0</v>
      </c>
      <c r="BD45" s="131">
        <f t="shared" si="18"/>
        <v>0</v>
      </c>
      <c r="BE45" s="131">
        <f t="shared" si="18"/>
        <v>0</v>
      </c>
      <c r="BF45" s="131">
        <f t="shared" si="18"/>
        <v>0</v>
      </c>
      <c r="BG45" s="131">
        <f t="shared" si="18"/>
        <v>0</v>
      </c>
      <c r="BH45" s="131">
        <f t="shared" si="18"/>
        <v>0</v>
      </c>
      <c r="BI45" s="131">
        <f t="shared" si="18"/>
        <v>0</v>
      </c>
      <c r="BJ45" s="131">
        <f t="shared" si="18"/>
        <v>0</v>
      </c>
      <c r="BK45" s="131">
        <f t="shared" si="18"/>
        <v>0</v>
      </c>
      <c r="BL45" s="131">
        <f t="shared" si="18"/>
        <v>0</v>
      </c>
      <c r="BM45" s="131">
        <f t="shared" si="18"/>
        <v>0</v>
      </c>
      <c r="BN45" s="131">
        <f t="shared" si="18"/>
        <v>0</v>
      </c>
      <c r="BO45" s="131">
        <f t="shared" si="18"/>
        <v>0</v>
      </c>
      <c r="BP45" s="131">
        <f t="shared" si="18"/>
        <v>0</v>
      </c>
      <c r="BQ45" s="131">
        <f t="shared" si="18"/>
        <v>0</v>
      </c>
      <c r="BR45" s="131">
        <f t="shared" si="18"/>
        <v>0</v>
      </c>
      <c r="BS45" s="131">
        <f t="shared" si="18"/>
        <v>0</v>
      </c>
      <c r="BT45" s="131">
        <f t="shared" ref="BT45:DB45" si="19">$E$45*BT40*BT39</f>
        <v>0</v>
      </c>
      <c r="BU45" s="131">
        <f t="shared" si="19"/>
        <v>0</v>
      </c>
      <c r="BV45" s="131">
        <f t="shared" si="19"/>
        <v>0</v>
      </c>
      <c r="BW45" s="131">
        <f t="shared" si="19"/>
        <v>0</v>
      </c>
      <c r="BX45" s="131">
        <f t="shared" si="19"/>
        <v>0</v>
      </c>
      <c r="BY45" s="131">
        <f t="shared" si="19"/>
        <v>0</v>
      </c>
      <c r="BZ45" s="131">
        <f t="shared" si="19"/>
        <v>0</v>
      </c>
      <c r="CA45" s="131">
        <f t="shared" si="19"/>
        <v>0</v>
      </c>
      <c r="CB45" s="131">
        <f t="shared" si="19"/>
        <v>0</v>
      </c>
      <c r="CC45" s="131">
        <f t="shared" si="19"/>
        <v>0</v>
      </c>
      <c r="CD45" s="131">
        <f t="shared" si="19"/>
        <v>0</v>
      </c>
      <c r="CE45" s="131">
        <f t="shared" si="19"/>
        <v>0</v>
      </c>
      <c r="CF45" s="131">
        <f t="shared" si="19"/>
        <v>0</v>
      </c>
      <c r="CG45" s="131">
        <f t="shared" si="19"/>
        <v>0</v>
      </c>
      <c r="CH45" s="131">
        <f t="shared" si="19"/>
        <v>0</v>
      </c>
      <c r="CI45" s="131">
        <f t="shared" si="19"/>
        <v>0</v>
      </c>
      <c r="CJ45" s="131">
        <f t="shared" si="19"/>
        <v>0</v>
      </c>
      <c r="CK45" s="131">
        <f t="shared" si="19"/>
        <v>0</v>
      </c>
      <c r="CL45" s="131">
        <f t="shared" si="19"/>
        <v>0</v>
      </c>
      <c r="CM45" s="131">
        <f t="shared" si="19"/>
        <v>0</v>
      </c>
      <c r="CN45" s="131">
        <f t="shared" si="19"/>
        <v>0</v>
      </c>
      <c r="CO45" s="131">
        <f t="shared" si="19"/>
        <v>0</v>
      </c>
      <c r="CP45" s="131">
        <f t="shared" si="19"/>
        <v>0</v>
      </c>
      <c r="CQ45" s="131">
        <f t="shared" si="19"/>
        <v>0</v>
      </c>
      <c r="CR45" s="131">
        <f t="shared" si="19"/>
        <v>0</v>
      </c>
      <c r="CS45" s="131">
        <f t="shared" si="19"/>
        <v>0</v>
      </c>
      <c r="CT45" s="131">
        <f t="shared" si="19"/>
        <v>0</v>
      </c>
      <c r="CU45" s="131">
        <f t="shared" si="19"/>
        <v>0</v>
      </c>
      <c r="CV45" s="131">
        <f t="shared" si="19"/>
        <v>0</v>
      </c>
      <c r="CW45" s="131">
        <f t="shared" si="19"/>
        <v>0</v>
      </c>
      <c r="CX45" s="131">
        <f t="shared" si="19"/>
        <v>0</v>
      </c>
      <c r="CY45" s="131">
        <f t="shared" si="19"/>
        <v>0</v>
      </c>
      <c r="CZ45" s="131">
        <f t="shared" si="19"/>
        <v>0</v>
      </c>
      <c r="DA45" s="131">
        <f t="shared" si="19"/>
        <v>0</v>
      </c>
      <c r="DB45" s="131">
        <f t="shared" si="19"/>
        <v>0</v>
      </c>
    </row>
    <row r="46" spans="2:1006" outlineLevel="1" x14ac:dyDescent="0.35">
      <c r="D46" t="s">
        <v>210823</v>
      </c>
      <c r="E46" s="129">
        <f>F21</f>
        <v>48.351842106666723</v>
      </c>
      <c r="F46" s="111"/>
      <c r="G46" s="116">
        <f>$E$46*G39</f>
        <v>48.351842106666723</v>
      </c>
      <c r="H46" s="116">
        <f t="shared" ref="H46:BS46" si="20">$E$46*H39</f>
        <v>48.351842106666723</v>
      </c>
      <c r="I46" s="116">
        <f t="shared" si="20"/>
        <v>48.351842106666723</v>
      </c>
      <c r="J46" s="116">
        <f t="shared" si="20"/>
        <v>48.351842106666723</v>
      </c>
      <c r="K46" s="116">
        <f t="shared" si="20"/>
        <v>48.351842106666723</v>
      </c>
      <c r="L46" s="116">
        <f t="shared" si="20"/>
        <v>48.351842106666723</v>
      </c>
      <c r="M46" s="116">
        <f t="shared" si="20"/>
        <v>48.351842106666723</v>
      </c>
      <c r="N46" s="116">
        <f t="shared" si="20"/>
        <v>48.351842106666723</v>
      </c>
      <c r="O46" s="116">
        <f t="shared" si="20"/>
        <v>48.351842106666723</v>
      </c>
      <c r="P46" s="116">
        <f t="shared" si="20"/>
        <v>48.351842106666723</v>
      </c>
      <c r="Q46" s="116">
        <f t="shared" si="20"/>
        <v>48.351842106666723</v>
      </c>
      <c r="R46" s="116">
        <f t="shared" si="20"/>
        <v>48.351842106666723</v>
      </c>
      <c r="S46" s="116">
        <f t="shared" si="20"/>
        <v>48.351842106666723</v>
      </c>
      <c r="T46" s="116">
        <f t="shared" si="20"/>
        <v>48.351842106666723</v>
      </c>
      <c r="U46" s="116">
        <f t="shared" si="20"/>
        <v>48.351842106666723</v>
      </c>
      <c r="V46" s="116">
        <f t="shared" si="20"/>
        <v>48.351842106666723</v>
      </c>
      <c r="W46" s="116">
        <f t="shared" si="20"/>
        <v>48.351842106666723</v>
      </c>
      <c r="X46" s="116">
        <f t="shared" si="20"/>
        <v>48.351842106666723</v>
      </c>
      <c r="Y46" s="116">
        <f t="shared" si="20"/>
        <v>48.351842106666723</v>
      </c>
      <c r="Z46" s="116">
        <f t="shared" si="20"/>
        <v>48.351842106666723</v>
      </c>
      <c r="AA46" s="116">
        <f t="shared" si="20"/>
        <v>48.351842106666723</v>
      </c>
      <c r="AB46" s="116">
        <f t="shared" si="20"/>
        <v>48.351842106666723</v>
      </c>
      <c r="AC46" s="116">
        <f t="shared" si="20"/>
        <v>48.351842106666723</v>
      </c>
      <c r="AD46" s="116">
        <f t="shared" si="20"/>
        <v>48.351842106666723</v>
      </c>
      <c r="AE46" s="116">
        <f t="shared" si="20"/>
        <v>48.351842106666723</v>
      </c>
      <c r="AF46" s="116">
        <f t="shared" si="20"/>
        <v>48.351842106666723</v>
      </c>
      <c r="AG46" s="116">
        <f t="shared" si="20"/>
        <v>48.351842106666723</v>
      </c>
      <c r="AH46" s="116">
        <f t="shared" si="20"/>
        <v>48.351842106666723</v>
      </c>
      <c r="AI46" s="116">
        <f t="shared" si="20"/>
        <v>48.351842106666723</v>
      </c>
      <c r="AJ46" s="116">
        <f t="shared" si="20"/>
        <v>48.351842106666723</v>
      </c>
      <c r="AK46" s="116">
        <f t="shared" si="20"/>
        <v>0</v>
      </c>
      <c r="AL46" s="116">
        <f t="shared" si="20"/>
        <v>0</v>
      </c>
      <c r="AM46" s="116">
        <f t="shared" si="20"/>
        <v>0</v>
      </c>
      <c r="AN46" s="116">
        <f t="shared" si="20"/>
        <v>0</v>
      </c>
      <c r="AO46" s="116">
        <f t="shared" si="20"/>
        <v>0</v>
      </c>
      <c r="AP46" s="116">
        <f t="shared" si="20"/>
        <v>0</v>
      </c>
      <c r="AQ46" s="116">
        <f t="shared" si="20"/>
        <v>0</v>
      </c>
      <c r="AR46" s="116">
        <f t="shared" si="20"/>
        <v>0</v>
      </c>
      <c r="AS46" s="116">
        <f t="shared" si="20"/>
        <v>0</v>
      </c>
      <c r="AT46" s="116">
        <f t="shared" si="20"/>
        <v>0</v>
      </c>
      <c r="AU46" s="116">
        <f t="shared" si="20"/>
        <v>0</v>
      </c>
      <c r="AV46" s="116">
        <f t="shared" si="20"/>
        <v>0</v>
      </c>
      <c r="AW46" s="116">
        <f t="shared" si="20"/>
        <v>0</v>
      </c>
      <c r="AX46" s="116">
        <f t="shared" si="20"/>
        <v>0</v>
      </c>
      <c r="AY46" s="116">
        <f t="shared" si="20"/>
        <v>0</v>
      </c>
      <c r="AZ46" s="116">
        <f t="shared" si="20"/>
        <v>0</v>
      </c>
      <c r="BA46" s="116">
        <f t="shared" si="20"/>
        <v>0</v>
      </c>
      <c r="BB46" s="116">
        <f t="shared" si="20"/>
        <v>0</v>
      </c>
      <c r="BC46" s="116">
        <f t="shared" si="20"/>
        <v>0</v>
      </c>
      <c r="BD46" s="116">
        <f t="shared" si="20"/>
        <v>0</v>
      </c>
      <c r="BE46" s="116">
        <f t="shared" si="20"/>
        <v>0</v>
      </c>
      <c r="BF46" s="116">
        <f t="shared" si="20"/>
        <v>0</v>
      </c>
      <c r="BG46" s="116">
        <f t="shared" si="20"/>
        <v>0</v>
      </c>
      <c r="BH46" s="116">
        <f t="shared" si="20"/>
        <v>0</v>
      </c>
      <c r="BI46" s="116">
        <f t="shared" si="20"/>
        <v>0</v>
      </c>
      <c r="BJ46" s="116">
        <f t="shared" si="20"/>
        <v>0</v>
      </c>
      <c r="BK46" s="116">
        <f t="shared" si="20"/>
        <v>0</v>
      </c>
      <c r="BL46" s="116">
        <f t="shared" si="20"/>
        <v>0</v>
      </c>
      <c r="BM46" s="116">
        <f t="shared" si="20"/>
        <v>0</v>
      </c>
      <c r="BN46" s="116">
        <f t="shared" si="20"/>
        <v>0</v>
      </c>
      <c r="BO46" s="116">
        <f t="shared" si="20"/>
        <v>0</v>
      </c>
      <c r="BP46" s="116">
        <f t="shared" si="20"/>
        <v>0</v>
      </c>
      <c r="BQ46" s="116">
        <f t="shared" si="20"/>
        <v>0</v>
      </c>
      <c r="BR46" s="116">
        <f t="shared" si="20"/>
        <v>0</v>
      </c>
      <c r="BS46" s="116">
        <f t="shared" si="20"/>
        <v>0</v>
      </c>
      <c r="BT46" s="116">
        <f t="shared" ref="BT46:DB46" si="21">$E$46*BT39</f>
        <v>0</v>
      </c>
      <c r="BU46" s="116">
        <f t="shared" si="21"/>
        <v>0</v>
      </c>
      <c r="BV46" s="116">
        <f t="shared" si="21"/>
        <v>0</v>
      </c>
      <c r="BW46" s="116">
        <f t="shared" si="21"/>
        <v>0</v>
      </c>
      <c r="BX46" s="116">
        <f t="shared" si="21"/>
        <v>0</v>
      </c>
      <c r="BY46" s="116">
        <f t="shared" si="21"/>
        <v>0</v>
      </c>
      <c r="BZ46" s="116">
        <f t="shared" si="21"/>
        <v>0</v>
      </c>
      <c r="CA46" s="116">
        <f t="shared" si="21"/>
        <v>0</v>
      </c>
      <c r="CB46" s="116">
        <f t="shared" si="21"/>
        <v>0</v>
      </c>
      <c r="CC46" s="116">
        <f t="shared" si="21"/>
        <v>0</v>
      </c>
      <c r="CD46" s="116">
        <f t="shared" si="21"/>
        <v>0</v>
      </c>
      <c r="CE46" s="116">
        <f t="shared" si="21"/>
        <v>0</v>
      </c>
      <c r="CF46" s="116">
        <f t="shared" si="21"/>
        <v>0</v>
      </c>
      <c r="CG46" s="116">
        <f t="shared" si="21"/>
        <v>0</v>
      </c>
      <c r="CH46" s="116">
        <f t="shared" si="21"/>
        <v>0</v>
      </c>
      <c r="CI46" s="116">
        <f t="shared" si="21"/>
        <v>0</v>
      </c>
      <c r="CJ46" s="116">
        <f t="shared" si="21"/>
        <v>0</v>
      </c>
      <c r="CK46" s="116">
        <f t="shared" si="21"/>
        <v>0</v>
      </c>
      <c r="CL46" s="116">
        <f t="shared" si="21"/>
        <v>0</v>
      </c>
      <c r="CM46" s="116">
        <f t="shared" si="21"/>
        <v>0</v>
      </c>
      <c r="CN46" s="116">
        <f t="shared" si="21"/>
        <v>0</v>
      </c>
      <c r="CO46" s="116">
        <f t="shared" si="21"/>
        <v>0</v>
      </c>
      <c r="CP46" s="116">
        <f t="shared" si="21"/>
        <v>0</v>
      </c>
      <c r="CQ46" s="116">
        <f t="shared" si="21"/>
        <v>0</v>
      </c>
      <c r="CR46" s="116">
        <f t="shared" si="21"/>
        <v>0</v>
      </c>
      <c r="CS46" s="116">
        <f t="shared" si="21"/>
        <v>0</v>
      </c>
      <c r="CT46" s="116">
        <f t="shared" si="21"/>
        <v>0</v>
      </c>
      <c r="CU46" s="116">
        <f t="shared" si="21"/>
        <v>0</v>
      </c>
      <c r="CV46" s="116">
        <f t="shared" si="21"/>
        <v>0</v>
      </c>
      <c r="CW46" s="116">
        <f t="shared" si="21"/>
        <v>0</v>
      </c>
      <c r="CX46" s="116">
        <f t="shared" si="21"/>
        <v>0</v>
      </c>
      <c r="CY46" s="116">
        <f t="shared" si="21"/>
        <v>0</v>
      </c>
      <c r="CZ46" s="116">
        <f t="shared" si="21"/>
        <v>0</v>
      </c>
      <c r="DA46" s="116">
        <f t="shared" si="21"/>
        <v>0</v>
      </c>
      <c r="DB46" s="116">
        <f t="shared" si="21"/>
        <v>0</v>
      </c>
    </row>
    <row r="47" spans="2:1006" outlineLevel="1" x14ac:dyDescent="0.35">
      <c r="D47" t="s">
        <v>210824</v>
      </c>
      <c r="E47" s="129">
        <f>F22</f>
        <v>179.47627220438594</v>
      </c>
      <c r="F47" s="111"/>
      <c r="G47" s="116">
        <f>$E$47*G42</f>
        <v>179.47627220438594</v>
      </c>
      <c r="H47" s="116">
        <f t="shared" ref="H47:BS47" si="22">$E$47*H42</f>
        <v>179.47627220438594</v>
      </c>
      <c r="I47" s="116">
        <f t="shared" si="22"/>
        <v>179.47627220438594</v>
      </c>
      <c r="J47" s="116">
        <f t="shared" si="22"/>
        <v>179.47627220438594</v>
      </c>
      <c r="K47" s="116">
        <f t="shared" si="22"/>
        <v>179.47627220438594</v>
      </c>
      <c r="L47" s="116">
        <f t="shared" si="22"/>
        <v>179.47627220438594</v>
      </c>
      <c r="M47" s="116">
        <f t="shared" si="22"/>
        <v>179.47627220438594</v>
      </c>
      <c r="N47" s="116">
        <f t="shared" si="22"/>
        <v>179.47627220438594</v>
      </c>
      <c r="O47" s="116">
        <f t="shared" si="22"/>
        <v>179.47627220438594</v>
      </c>
      <c r="P47" s="116">
        <f t="shared" si="22"/>
        <v>179.47627220438594</v>
      </c>
      <c r="Q47" s="116">
        <f t="shared" si="22"/>
        <v>179.47627220438594</v>
      </c>
      <c r="R47" s="116">
        <f t="shared" si="22"/>
        <v>179.47627220438594</v>
      </c>
      <c r="S47" s="116">
        <f t="shared" si="22"/>
        <v>179.47627220438594</v>
      </c>
      <c r="T47" s="116">
        <f t="shared" si="22"/>
        <v>179.47627220438594</v>
      </c>
      <c r="U47" s="116">
        <f t="shared" si="22"/>
        <v>179.47627220438594</v>
      </c>
      <c r="V47" s="116">
        <f t="shared" si="22"/>
        <v>179.47627220438594</v>
      </c>
      <c r="W47" s="116">
        <f t="shared" si="22"/>
        <v>179.47627220438594</v>
      </c>
      <c r="X47" s="116">
        <f t="shared" si="22"/>
        <v>179.47627220438594</v>
      </c>
      <c r="Y47" s="116">
        <f t="shared" si="22"/>
        <v>179.47627220438594</v>
      </c>
      <c r="Z47" s="116">
        <f t="shared" si="22"/>
        <v>179.47627220438594</v>
      </c>
      <c r="AA47" s="116">
        <f t="shared" si="22"/>
        <v>179.47627220438594</v>
      </c>
      <c r="AB47" s="116">
        <f t="shared" si="22"/>
        <v>179.47627220438594</v>
      </c>
      <c r="AC47" s="116">
        <f t="shared" si="22"/>
        <v>179.47627220438594</v>
      </c>
      <c r="AD47" s="116">
        <f t="shared" si="22"/>
        <v>179.47627220438594</v>
      </c>
      <c r="AE47" s="116">
        <f t="shared" si="22"/>
        <v>179.47627220438594</v>
      </c>
      <c r="AF47" s="116">
        <f t="shared" si="22"/>
        <v>179.47627220438594</v>
      </c>
      <c r="AG47" s="116">
        <f t="shared" si="22"/>
        <v>179.47627220438594</v>
      </c>
      <c r="AH47" s="116">
        <f t="shared" si="22"/>
        <v>179.47627220438594</v>
      </c>
      <c r="AI47" s="116">
        <f t="shared" si="22"/>
        <v>179.47627220438594</v>
      </c>
      <c r="AJ47" s="116">
        <f t="shared" si="22"/>
        <v>179.47627220438594</v>
      </c>
      <c r="AK47" s="116">
        <f t="shared" si="22"/>
        <v>179.47627220438594</v>
      </c>
      <c r="AL47" s="116">
        <f t="shared" si="22"/>
        <v>179.47627220438594</v>
      </c>
      <c r="AM47" s="116">
        <f t="shared" si="22"/>
        <v>179.47627220438594</v>
      </c>
      <c r="AN47" s="116">
        <f t="shared" si="22"/>
        <v>179.47627220438594</v>
      </c>
      <c r="AO47" s="116">
        <f t="shared" si="22"/>
        <v>179.47627220438594</v>
      </c>
      <c r="AP47" s="116">
        <f t="shared" si="22"/>
        <v>179.47627220438594</v>
      </c>
      <c r="AQ47" s="116">
        <f t="shared" si="22"/>
        <v>179.47627220438594</v>
      </c>
      <c r="AR47" s="116">
        <f t="shared" si="22"/>
        <v>179.47627220438594</v>
      </c>
      <c r="AS47" s="116">
        <f t="shared" si="22"/>
        <v>179.47627220438594</v>
      </c>
      <c r="AT47" s="116">
        <f t="shared" si="22"/>
        <v>0</v>
      </c>
      <c r="AU47" s="116">
        <f t="shared" si="22"/>
        <v>0</v>
      </c>
      <c r="AV47" s="116">
        <f t="shared" si="22"/>
        <v>0</v>
      </c>
      <c r="AW47" s="116">
        <f t="shared" si="22"/>
        <v>0</v>
      </c>
      <c r="AX47" s="116">
        <f t="shared" si="22"/>
        <v>0</v>
      </c>
      <c r="AY47" s="116">
        <f t="shared" si="22"/>
        <v>0</v>
      </c>
      <c r="AZ47" s="116">
        <f t="shared" si="22"/>
        <v>0</v>
      </c>
      <c r="BA47" s="116">
        <f t="shared" si="22"/>
        <v>0</v>
      </c>
      <c r="BB47" s="116">
        <f t="shared" si="22"/>
        <v>0</v>
      </c>
      <c r="BC47" s="116">
        <f t="shared" si="22"/>
        <v>0</v>
      </c>
      <c r="BD47" s="116">
        <f t="shared" si="22"/>
        <v>0</v>
      </c>
      <c r="BE47" s="116">
        <f t="shared" si="22"/>
        <v>0</v>
      </c>
      <c r="BF47" s="116">
        <f t="shared" si="22"/>
        <v>0</v>
      </c>
      <c r="BG47" s="116">
        <f t="shared" si="22"/>
        <v>0</v>
      </c>
      <c r="BH47" s="116">
        <f t="shared" si="22"/>
        <v>0</v>
      </c>
      <c r="BI47" s="116">
        <f t="shared" si="22"/>
        <v>0</v>
      </c>
      <c r="BJ47" s="116">
        <f t="shared" si="22"/>
        <v>0</v>
      </c>
      <c r="BK47" s="116">
        <f t="shared" si="22"/>
        <v>0</v>
      </c>
      <c r="BL47" s="116">
        <f t="shared" si="22"/>
        <v>0</v>
      </c>
      <c r="BM47" s="116">
        <f t="shared" si="22"/>
        <v>0</v>
      </c>
      <c r="BN47" s="116">
        <f t="shared" si="22"/>
        <v>0</v>
      </c>
      <c r="BO47" s="116">
        <f t="shared" si="22"/>
        <v>0</v>
      </c>
      <c r="BP47" s="116">
        <f t="shared" si="22"/>
        <v>0</v>
      </c>
      <c r="BQ47" s="116">
        <f t="shared" si="22"/>
        <v>0</v>
      </c>
      <c r="BR47" s="116">
        <f t="shared" si="22"/>
        <v>0</v>
      </c>
      <c r="BS47" s="116">
        <f t="shared" si="22"/>
        <v>0</v>
      </c>
      <c r="BT47" s="116">
        <f t="shared" ref="BT47:DB47" si="23">$E$47*BT42</f>
        <v>0</v>
      </c>
      <c r="BU47" s="116">
        <f t="shared" si="23"/>
        <v>0</v>
      </c>
      <c r="BV47" s="116">
        <f t="shared" si="23"/>
        <v>0</v>
      </c>
      <c r="BW47" s="116">
        <f t="shared" si="23"/>
        <v>0</v>
      </c>
      <c r="BX47" s="116">
        <f t="shared" si="23"/>
        <v>0</v>
      </c>
      <c r="BY47" s="116">
        <f t="shared" si="23"/>
        <v>0</v>
      </c>
      <c r="BZ47" s="116">
        <f t="shared" si="23"/>
        <v>0</v>
      </c>
      <c r="CA47" s="116">
        <f t="shared" si="23"/>
        <v>0</v>
      </c>
      <c r="CB47" s="116">
        <f t="shared" si="23"/>
        <v>0</v>
      </c>
      <c r="CC47" s="116">
        <f t="shared" si="23"/>
        <v>0</v>
      </c>
      <c r="CD47" s="116">
        <f t="shared" si="23"/>
        <v>0</v>
      </c>
      <c r="CE47" s="116">
        <f t="shared" si="23"/>
        <v>0</v>
      </c>
      <c r="CF47" s="116">
        <f t="shared" si="23"/>
        <v>0</v>
      </c>
      <c r="CG47" s="116">
        <f t="shared" si="23"/>
        <v>0</v>
      </c>
      <c r="CH47" s="116">
        <f t="shared" si="23"/>
        <v>0</v>
      </c>
      <c r="CI47" s="116">
        <f t="shared" si="23"/>
        <v>0</v>
      </c>
      <c r="CJ47" s="116">
        <f t="shared" si="23"/>
        <v>0</v>
      </c>
      <c r="CK47" s="116">
        <f t="shared" si="23"/>
        <v>0</v>
      </c>
      <c r="CL47" s="116">
        <f t="shared" si="23"/>
        <v>0</v>
      </c>
      <c r="CM47" s="116">
        <f t="shared" si="23"/>
        <v>0</v>
      </c>
      <c r="CN47" s="116">
        <f t="shared" si="23"/>
        <v>0</v>
      </c>
      <c r="CO47" s="116">
        <f t="shared" si="23"/>
        <v>0</v>
      </c>
      <c r="CP47" s="116">
        <f t="shared" si="23"/>
        <v>0</v>
      </c>
      <c r="CQ47" s="116">
        <f t="shared" si="23"/>
        <v>0</v>
      </c>
      <c r="CR47" s="116">
        <f t="shared" si="23"/>
        <v>0</v>
      </c>
      <c r="CS47" s="116">
        <f t="shared" si="23"/>
        <v>0</v>
      </c>
      <c r="CT47" s="116">
        <f t="shared" si="23"/>
        <v>0</v>
      </c>
      <c r="CU47" s="116">
        <f t="shared" si="23"/>
        <v>0</v>
      </c>
      <c r="CV47" s="116">
        <f t="shared" si="23"/>
        <v>0</v>
      </c>
      <c r="CW47" s="116">
        <f t="shared" si="23"/>
        <v>0</v>
      </c>
      <c r="CX47" s="116">
        <f t="shared" si="23"/>
        <v>0</v>
      </c>
      <c r="CY47" s="116">
        <f t="shared" si="23"/>
        <v>0</v>
      </c>
      <c r="CZ47" s="116">
        <f t="shared" si="23"/>
        <v>0</v>
      </c>
      <c r="DA47" s="116">
        <f t="shared" si="23"/>
        <v>0</v>
      </c>
      <c r="DB47" s="116">
        <f t="shared" si="23"/>
        <v>0</v>
      </c>
    </row>
    <row r="48" spans="2:1006" outlineLevel="1" x14ac:dyDescent="0.35">
      <c r="D48" t="s">
        <v>210825</v>
      </c>
      <c r="E48" s="111"/>
      <c r="F48" s="116">
        <f>F44+F45+F46+F47</f>
        <v>-2100</v>
      </c>
      <c r="G48" s="116">
        <f t="shared" ref="G48:BR48" si="24">G44+G45+G46+G47</f>
        <v>227.82811431105267</v>
      </c>
      <c r="H48" s="116">
        <f t="shared" si="24"/>
        <v>227.82811431105267</v>
      </c>
      <c r="I48" s="116">
        <f t="shared" si="24"/>
        <v>227.82811431105267</v>
      </c>
      <c r="J48" s="116">
        <f t="shared" si="24"/>
        <v>227.82811431105267</v>
      </c>
      <c r="K48" s="116">
        <f t="shared" si="24"/>
        <v>227.82811431105267</v>
      </c>
      <c r="L48" s="116">
        <f t="shared" si="24"/>
        <v>227.82811431105267</v>
      </c>
      <c r="M48" s="116">
        <f t="shared" si="24"/>
        <v>227.82811431105267</v>
      </c>
      <c r="N48" s="116">
        <f t="shared" si="24"/>
        <v>227.82811431105267</v>
      </c>
      <c r="O48" s="116">
        <f t="shared" si="24"/>
        <v>227.82811431105267</v>
      </c>
      <c r="P48" s="116">
        <f t="shared" si="24"/>
        <v>227.82811431105267</v>
      </c>
      <c r="Q48" s="116">
        <f t="shared" si="24"/>
        <v>227.82811431105267</v>
      </c>
      <c r="R48" s="116">
        <f t="shared" si="24"/>
        <v>227.82811431105267</v>
      </c>
      <c r="S48" s="116">
        <f t="shared" si="24"/>
        <v>-1272.1718856889474</v>
      </c>
      <c r="T48" s="116">
        <f t="shared" si="24"/>
        <v>227.82811431105267</v>
      </c>
      <c r="U48" s="116">
        <f t="shared" si="24"/>
        <v>227.82811431105267</v>
      </c>
      <c r="V48" s="116">
        <f t="shared" si="24"/>
        <v>227.82811431105267</v>
      </c>
      <c r="W48" s="116">
        <f t="shared" si="24"/>
        <v>227.82811431105267</v>
      </c>
      <c r="X48" s="116">
        <f t="shared" si="24"/>
        <v>227.82811431105267</v>
      </c>
      <c r="Y48" s="116">
        <f t="shared" si="24"/>
        <v>227.82811431105267</v>
      </c>
      <c r="Z48" s="116">
        <f t="shared" si="24"/>
        <v>227.82811431105267</v>
      </c>
      <c r="AA48" s="116">
        <f t="shared" si="24"/>
        <v>227.82811431105267</v>
      </c>
      <c r="AB48" s="116">
        <f t="shared" si="24"/>
        <v>227.82811431105267</v>
      </c>
      <c r="AC48" s="116">
        <f t="shared" si="24"/>
        <v>227.82811431105267</v>
      </c>
      <c r="AD48" s="116">
        <f t="shared" si="24"/>
        <v>227.82811431105267</v>
      </c>
      <c r="AE48" s="116">
        <f t="shared" si="24"/>
        <v>227.82811431105267</v>
      </c>
      <c r="AF48" s="116">
        <f t="shared" si="24"/>
        <v>-1272.1718856889474</v>
      </c>
      <c r="AG48" s="116">
        <f t="shared" si="24"/>
        <v>227.82811431105267</v>
      </c>
      <c r="AH48" s="116">
        <f t="shared" si="24"/>
        <v>227.82811431105267</v>
      </c>
      <c r="AI48" s="116">
        <f t="shared" si="24"/>
        <v>227.82811431105267</v>
      </c>
      <c r="AJ48" s="116">
        <f t="shared" si="24"/>
        <v>227.82811431105267</v>
      </c>
      <c r="AK48" s="116">
        <f t="shared" si="24"/>
        <v>179.47627220438594</v>
      </c>
      <c r="AL48" s="116">
        <f t="shared" si="24"/>
        <v>179.47627220438594</v>
      </c>
      <c r="AM48" s="116">
        <f t="shared" si="24"/>
        <v>179.47627220438594</v>
      </c>
      <c r="AN48" s="116">
        <f t="shared" si="24"/>
        <v>179.47627220438594</v>
      </c>
      <c r="AO48" s="116">
        <f t="shared" si="24"/>
        <v>179.47627220438594</v>
      </c>
      <c r="AP48" s="116">
        <f t="shared" si="24"/>
        <v>179.47627220438594</v>
      </c>
      <c r="AQ48" s="116">
        <f t="shared" si="24"/>
        <v>179.47627220438594</v>
      </c>
      <c r="AR48" s="116">
        <f t="shared" si="24"/>
        <v>179.47627220438594</v>
      </c>
      <c r="AS48" s="116">
        <f t="shared" si="24"/>
        <v>179.47627220438594</v>
      </c>
      <c r="AT48" s="116">
        <f t="shared" si="24"/>
        <v>0</v>
      </c>
      <c r="AU48" s="116">
        <f t="shared" si="24"/>
        <v>0</v>
      </c>
      <c r="AV48" s="116">
        <f t="shared" si="24"/>
        <v>0</v>
      </c>
      <c r="AW48" s="116">
        <f t="shared" si="24"/>
        <v>0</v>
      </c>
      <c r="AX48" s="116">
        <f t="shared" si="24"/>
        <v>0</v>
      </c>
      <c r="AY48" s="116">
        <f t="shared" si="24"/>
        <v>0</v>
      </c>
      <c r="AZ48" s="116">
        <f t="shared" si="24"/>
        <v>0</v>
      </c>
      <c r="BA48" s="116">
        <f t="shared" si="24"/>
        <v>0</v>
      </c>
      <c r="BB48" s="116">
        <f t="shared" si="24"/>
        <v>0</v>
      </c>
      <c r="BC48" s="116">
        <f t="shared" si="24"/>
        <v>0</v>
      </c>
      <c r="BD48" s="116">
        <f t="shared" si="24"/>
        <v>0</v>
      </c>
      <c r="BE48" s="116">
        <f t="shared" si="24"/>
        <v>0</v>
      </c>
      <c r="BF48" s="116">
        <f t="shared" si="24"/>
        <v>0</v>
      </c>
      <c r="BG48" s="116">
        <f t="shared" si="24"/>
        <v>0</v>
      </c>
      <c r="BH48" s="116">
        <f t="shared" si="24"/>
        <v>0</v>
      </c>
      <c r="BI48" s="116">
        <f t="shared" si="24"/>
        <v>0</v>
      </c>
      <c r="BJ48" s="116">
        <f t="shared" si="24"/>
        <v>0</v>
      </c>
      <c r="BK48" s="116">
        <f t="shared" si="24"/>
        <v>0</v>
      </c>
      <c r="BL48" s="116">
        <f t="shared" si="24"/>
        <v>0</v>
      </c>
      <c r="BM48" s="116">
        <f t="shared" si="24"/>
        <v>0</v>
      </c>
      <c r="BN48" s="116">
        <f t="shared" si="24"/>
        <v>0</v>
      </c>
      <c r="BO48" s="116">
        <f t="shared" si="24"/>
        <v>0</v>
      </c>
      <c r="BP48" s="116">
        <f t="shared" si="24"/>
        <v>0</v>
      </c>
      <c r="BQ48" s="116">
        <f t="shared" si="24"/>
        <v>0</v>
      </c>
      <c r="BR48" s="116">
        <f t="shared" si="24"/>
        <v>0</v>
      </c>
      <c r="BS48" s="116">
        <f t="shared" ref="BS48:DB48" si="25">BS44+BS45+BS46+BS47</f>
        <v>0</v>
      </c>
      <c r="BT48" s="116">
        <f t="shared" si="25"/>
        <v>0</v>
      </c>
      <c r="BU48" s="116">
        <f t="shared" si="25"/>
        <v>0</v>
      </c>
      <c r="BV48" s="116">
        <f t="shared" si="25"/>
        <v>0</v>
      </c>
      <c r="BW48" s="116">
        <f t="shared" si="25"/>
        <v>0</v>
      </c>
      <c r="BX48" s="116">
        <f t="shared" si="25"/>
        <v>0</v>
      </c>
      <c r="BY48" s="116">
        <f t="shared" si="25"/>
        <v>0</v>
      </c>
      <c r="BZ48" s="116">
        <f t="shared" si="25"/>
        <v>0</v>
      </c>
      <c r="CA48" s="116">
        <f t="shared" si="25"/>
        <v>0</v>
      </c>
      <c r="CB48" s="116">
        <f t="shared" si="25"/>
        <v>0</v>
      </c>
      <c r="CC48" s="116">
        <f t="shared" si="25"/>
        <v>0</v>
      </c>
      <c r="CD48" s="116">
        <f t="shared" si="25"/>
        <v>0</v>
      </c>
      <c r="CE48" s="116">
        <f t="shared" si="25"/>
        <v>0</v>
      </c>
      <c r="CF48" s="116">
        <f t="shared" si="25"/>
        <v>0</v>
      </c>
      <c r="CG48" s="116">
        <f t="shared" si="25"/>
        <v>0</v>
      </c>
      <c r="CH48" s="116">
        <f t="shared" si="25"/>
        <v>0</v>
      </c>
      <c r="CI48" s="116">
        <f t="shared" si="25"/>
        <v>0</v>
      </c>
      <c r="CJ48" s="116">
        <f t="shared" si="25"/>
        <v>0</v>
      </c>
      <c r="CK48" s="116">
        <f t="shared" si="25"/>
        <v>0</v>
      </c>
      <c r="CL48" s="116">
        <f t="shared" si="25"/>
        <v>0</v>
      </c>
      <c r="CM48" s="116">
        <f t="shared" si="25"/>
        <v>0</v>
      </c>
      <c r="CN48" s="116">
        <f t="shared" si="25"/>
        <v>0</v>
      </c>
      <c r="CO48" s="116">
        <f t="shared" si="25"/>
        <v>0</v>
      </c>
      <c r="CP48" s="116">
        <f t="shared" si="25"/>
        <v>0</v>
      </c>
      <c r="CQ48" s="116">
        <f t="shared" si="25"/>
        <v>0</v>
      </c>
      <c r="CR48" s="116">
        <f t="shared" si="25"/>
        <v>0</v>
      </c>
      <c r="CS48" s="116">
        <f t="shared" si="25"/>
        <v>0</v>
      </c>
      <c r="CT48" s="116">
        <f t="shared" si="25"/>
        <v>0</v>
      </c>
      <c r="CU48" s="116">
        <f t="shared" si="25"/>
        <v>0</v>
      </c>
      <c r="CV48" s="116">
        <f t="shared" si="25"/>
        <v>0</v>
      </c>
      <c r="CW48" s="116">
        <f t="shared" si="25"/>
        <v>0</v>
      </c>
      <c r="CX48" s="116">
        <f t="shared" si="25"/>
        <v>0</v>
      </c>
      <c r="CY48" s="116">
        <f t="shared" si="25"/>
        <v>0</v>
      </c>
      <c r="CZ48" s="116">
        <f t="shared" si="25"/>
        <v>0</v>
      </c>
      <c r="DA48" s="116">
        <f t="shared" si="25"/>
        <v>0</v>
      </c>
      <c r="DB48" s="116">
        <f t="shared" si="25"/>
        <v>0</v>
      </c>
    </row>
    <row r="49" spans="2:1006" outlineLevel="1" x14ac:dyDescent="0.35">
      <c r="D49" t="s">
        <v>210833</v>
      </c>
      <c r="E49" s="130">
        <f>IRR(F48:DB48)</f>
        <v>7.000000000006934E-2</v>
      </c>
      <c r="F49" s="111"/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1"/>
      <c r="Z49" s="111"/>
      <c r="AA49" s="111"/>
      <c r="AB49" s="111"/>
      <c r="AC49" s="111"/>
      <c r="AD49" s="111"/>
      <c r="AE49" s="111"/>
      <c r="AF49" s="111"/>
      <c r="AG49" s="111"/>
      <c r="AH49" s="111"/>
      <c r="AI49" s="111"/>
      <c r="AJ49" s="111"/>
      <c r="AK49" s="111"/>
      <c r="AL49" s="111"/>
      <c r="AM49" s="111"/>
      <c r="AN49" s="111"/>
      <c r="AO49" s="111"/>
      <c r="AP49" s="111"/>
      <c r="AQ49" s="111"/>
      <c r="AR49" s="111"/>
      <c r="AS49" s="111"/>
      <c r="AT49" s="111"/>
      <c r="AU49" s="111"/>
      <c r="AV49" s="111"/>
      <c r="AW49" s="111"/>
      <c r="AX49" s="111"/>
      <c r="AY49" s="111"/>
      <c r="AZ49" s="111"/>
      <c r="BA49" s="111"/>
      <c r="BB49" s="111"/>
      <c r="BC49" s="111"/>
      <c r="BD49" s="111"/>
      <c r="BE49" s="111"/>
      <c r="BF49" s="111"/>
      <c r="BG49" s="111"/>
      <c r="BH49" s="111"/>
      <c r="BI49" s="111"/>
      <c r="BJ49" s="111"/>
      <c r="BK49" s="111"/>
      <c r="BL49" s="111"/>
      <c r="BM49" s="111"/>
      <c r="BN49" s="111"/>
      <c r="BO49" s="111"/>
      <c r="BP49" s="111"/>
      <c r="BQ49" s="111"/>
      <c r="BR49" s="111"/>
      <c r="BS49" s="111"/>
      <c r="BT49" s="111"/>
      <c r="BU49" s="111"/>
      <c r="BV49" s="111"/>
      <c r="BW49" s="111"/>
      <c r="BX49" s="111"/>
      <c r="BY49" s="111"/>
      <c r="BZ49" s="111"/>
      <c r="CA49" s="111"/>
      <c r="CB49" s="111"/>
      <c r="CC49" s="111"/>
      <c r="CD49" s="111"/>
      <c r="CE49" s="111"/>
      <c r="CF49" s="111"/>
      <c r="CG49" s="111"/>
      <c r="CH49" s="111"/>
      <c r="CI49" s="111"/>
      <c r="CJ49" s="111"/>
      <c r="CK49" s="111"/>
      <c r="CL49" s="111"/>
      <c r="CM49" s="111"/>
      <c r="CN49" s="111"/>
      <c r="CO49" s="111"/>
      <c r="CP49" s="111"/>
      <c r="CQ49" s="111"/>
      <c r="CR49" s="111"/>
      <c r="CS49" s="111"/>
      <c r="CT49" s="111"/>
      <c r="CU49" s="111"/>
      <c r="CV49" s="111"/>
      <c r="CW49" s="111"/>
      <c r="CX49" s="111"/>
      <c r="CY49" s="111"/>
      <c r="CZ49" s="111"/>
      <c r="DA49" s="111"/>
      <c r="DB49" s="111"/>
    </row>
    <row r="50" spans="2:1006" outlineLevel="1" x14ac:dyDescent="0.35"/>
    <row r="51" spans="2:1006" outlineLevel="1" x14ac:dyDescent="0.35">
      <c r="D51" t="s">
        <v>210834</v>
      </c>
      <c r="AJ51" s="109">
        <f>NPV(E49,AK48:DB48)</f>
        <v>1169.3295965596976</v>
      </c>
    </row>
    <row r="52" spans="2:1006" outlineLevel="1" x14ac:dyDescent="0.35">
      <c r="D52" t="s">
        <v>210835</v>
      </c>
      <c r="AJ52" s="6">
        <f>PV(E49,9,AK48)</f>
        <v>-1169.3295965596976</v>
      </c>
    </row>
    <row r="53" spans="2:1006" outlineLevel="1" x14ac:dyDescent="0.35"/>
    <row r="54" spans="2:1006" x14ac:dyDescent="0.35">
      <c r="B54" s="104" t="s">
        <v>210836</v>
      </c>
      <c r="C54" s="104"/>
      <c r="D54" s="104"/>
      <c r="E54" s="104"/>
      <c r="F54" s="104"/>
      <c r="G54" s="104"/>
      <c r="H54" s="104"/>
      <c r="I54" s="104"/>
      <c r="J54" s="104"/>
      <c r="K54" s="104"/>
      <c r="L54" s="104"/>
      <c r="M54" s="104"/>
      <c r="N54" s="104"/>
      <c r="O54" s="104"/>
      <c r="P54" s="104"/>
      <c r="Q54" s="104"/>
      <c r="R54" s="104"/>
      <c r="S54" s="104"/>
      <c r="T54" s="104"/>
      <c r="U54" s="104"/>
      <c r="V54" s="104"/>
      <c r="W54" s="104"/>
      <c r="X54" s="104"/>
      <c r="Y54" s="104"/>
      <c r="Z54" s="104"/>
      <c r="AA54" s="104"/>
      <c r="AB54" s="104"/>
      <c r="AC54" s="104"/>
      <c r="AD54" s="104"/>
      <c r="AE54" s="104"/>
      <c r="AF54" s="104"/>
      <c r="AG54" s="104"/>
      <c r="AH54" s="104"/>
      <c r="AI54" s="104"/>
      <c r="AJ54" s="104"/>
      <c r="AK54" s="104"/>
      <c r="AL54" s="104"/>
      <c r="AM54" s="104"/>
      <c r="AN54" s="104"/>
      <c r="AO54" s="104"/>
      <c r="AP54" s="104"/>
      <c r="AQ54" s="104"/>
      <c r="AR54" s="104"/>
      <c r="AS54" s="104"/>
      <c r="AT54" s="104"/>
      <c r="AU54" s="104"/>
      <c r="AV54" s="104"/>
      <c r="AW54" s="104"/>
      <c r="AX54" s="104"/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/>
      <c r="BN54" s="104"/>
      <c r="BO54" s="104"/>
      <c r="BP54" s="104"/>
      <c r="BQ54" s="104"/>
      <c r="BR54" s="104"/>
      <c r="BS54" s="104"/>
      <c r="BT54" s="104"/>
      <c r="BU54" s="104"/>
      <c r="BV54" s="104"/>
      <c r="BW54" s="104"/>
      <c r="BX54" s="104"/>
      <c r="BY54" s="104"/>
      <c r="BZ54" s="104"/>
      <c r="CA54" s="104"/>
      <c r="CB54" s="104"/>
      <c r="CC54" s="104"/>
      <c r="CD54" s="104"/>
      <c r="CE54" s="104"/>
      <c r="CF54" s="104"/>
      <c r="CG54" s="104"/>
      <c r="CH54" s="104"/>
      <c r="CI54" s="104"/>
      <c r="CJ54" s="104"/>
      <c r="CK54" s="104"/>
      <c r="CL54" s="104"/>
      <c r="CM54" s="104"/>
      <c r="CN54" s="104"/>
      <c r="CO54" s="104"/>
      <c r="CP54" s="104"/>
      <c r="CQ54" s="104"/>
      <c r="CR54" s="104"/>
      <c r="CS54" s="104"/>
      <c r="CT54" s="104"/>
      <c r="CU54" s="104"/>
      <c r="CV54" s="104"/>
      <c r="CW54" s="104"/>
      <c r="CX54" s="104"/>
      <c r="CY54" s="104"/>
      <c r="CZ54" s="104"/>
      <c r="DA54" s="104"/>
      <c r="DB54" s="104"/>
      <c r="DC54" s="104"/>
      <c r="DD54" s="104"/>
      <c r="DE54" s="104"/>
      <c r="DF54" s="104"/>
      <c r="DG54" s="104"/>
      <c r="DH54" s="104"/>
      <c r="DI54" s="104"/>
      <c r="DJ54" s="104"/>
      <c r="DK54" s="104"/>
      <c r="DL54" s="104"/>
      <c r="DM54" s="104"/>
      <c r="DN54" s="104"/>
      <c r="DO54" s="104"/>
      <c r="DP54" s="104"/>
      <c r="DQ54" s="104"/>
      <c r="DR54" s="104"/>
      <c r="DS54" s="104"/>
      <c r="DT54" s="104"/>
      <c r="DU54" s="104"/>
      <c r="DV54" s="104"/>
      <c r="DW54" s="104"/>
      <c r="DX54" s="104"/>
      <c r="DY54" s="104"/>
      <c r="DZ54" s="104"/>
      <c r="EA54" s="104"/>
      <c r="EB54" s="104"/>
      <c r="EC54" s="104"/>
      <c r="ED54" s="104"/>
      <c r="EE54" s="104"/>
      <c r="EF54" s="104"/>
      <c r="EG54" s="104"/>
      <c r="EH54" s="104"/>
      <c r="EI54" s="104"/>
      <c r="EJ54" s="104"/>
      <c r="EK54" s="104"/>
      <c r="EL54" s="104"/>
      <c r="EM54" s="104"/>
      <c r="EN54" s="104"/>
      <c r="EO54" s="104"/>
      <c r="EP54" s="104"/>
      <c r="EQ54" s="104"/>
      <c r="ER54" s="104"/>
      <c r="ES54" s="104"/>
      <c r="ET54" s="104"/>
      <c r="EU54" s="104"/>
      <c r="EV54" s="104"/>
      <c r="EW54" s="104"/>
      <c r="EX54" s="104"/>
      <c r="EY54" s="104"/>
      <c r="EZ54" s="104"/>
      <c r="FA54" s="104"/>
      <c r="FB54" s="104"/>
      <c r="FC54" s="104"/>
      <c r="FD54" s="104"/>
      <c r="FE54" s="104"/>
      <c r="FF54" s="104"/>
      <c r="FG54" s="104"/>
      <c r="FH54" s="104"/>
      <c r="FI54" s="104"/>
      <c r="FJ54" s="104"/>
      <c r="FK54" s="104"/>
      <c r="FL54" s="104"/>
      <c r="FM54" s="104"/>
      <c r="FN54" s="104"/>
      <c r="FO54" s="104"/>
      <c r="FP54" s="104"/>
      <c r="FQ54" s="104"/>
      <c r="FR54" s="104"/>
      <c r="FS54" s="104"/>
      <c r="FT54" s="104"/>
      <c r="FU54" s="104"/>
      <c r="FV54" s="104"/>
      <c r="FW54" s="104"/>
      <c r="FX54" s="104"/>
      <c r="FY54" s="104"/>
      <c r="FZ54" s="104"/>
      <c r="GA54" s="104"/>
      <c r="GB54" s="104"/>
      <c r="GC54" s="104"/>
      <c r="GD54" s="104"/>
      <c r="GE54" s="104"/>
      <c r="GF54" s="104"/>
      <c r="GG54" s="104"/>
      <c r="GH54" s="104"/>
      <c r="GI54" s="104"/>
      <c r="GJ54" s="104"/>
      <c r="GK54" s="104"/>
      <c r="GL54" s="104"/>
      <c r="GM54" s="104"/>
      <c r="GN54" s="104"/>
      <c r="GO54" s="104"/>
      <c r="GP54" s="104"/>
      <c r="GQ54" s="104"/>
      <c r="GR54" s="104"/>
      <c r="GS54" s="104"/>
      <c r="GT54" s="104"/>
      <c r="GU54" s="104"/>
      <c r="GV54" s="104"/>
      <c r="GW54" s="104"/>
      <c r="GX54" s="104"/>
      <c r="GY54" s="104"/>
      <c r="GZ54" s="104"/>
      <c r="HA54" s="104"/>
      <c r="HB54" s="104"/>
      <c r="HC54" s="104"/>
      <c r="HD54" s="104"/>
      <c r="HE54" s="104"/>
      <c r="HF54" s="104"/>
      <c r="HG54" s="104"/>
      <c r="HH54" s="104"/>
      <c r="HI54" s="104"/>
      <c r="HJ54" s="104"/>
      <c r="HK54" s="104"/>
      <c r="HL54" s="104"/>
      <c r="HM54" s="104"/>
      <c r="HN54" s="104"/>
      <c r="HO54" s="104"/>
      <c r="HP54" s="104"/>
      <c r="HQ54" s="104"/>
      <c r="HR54" s="104"/>
      <c r="HS54" s="104"/>
      <c r="HT54" s="104"/>
      <c r="HU54" s="104"/>
      <c r="HV54" s="104"/>
      <c r="HW54" s="104"/>
      <c r="HX54" s="104"/>
      <c r="HY54" s="104"/>
      <c r="HZ54" s="104"/>
      <c r="IA54" s="104"/>
      <c r="IB54" s="104"/>
      <c r="IC54" s="104"/>
      <c r="ID54" s="104"/>
      <c r="IE54" s="104"/>
      <c r="IF54" s="104"/>
      <c r="IG54" s="104"/>
      <c r="IH54" s="104"/>
      <c r="II54" s="104"/>
      <c r="IJ54" s="104"/>
      <c r="IK54" s="104"/>
      <c r="IL54" s="104"/>
      <c r="IM54" s="104"/>
      <c r="IN54" s="104"/>
      <c r="IO54" s="104"/>
      <c r="IP54" s="104"/>
      <c r="IQ54" s="104"/>
      <c r="IR54" s="104"/>
      <c r="IS54" s="104"/>
      <c r="IT54" s="104"/>
      <c r="IU54" s="104"/>
      <c r="IV54" s="104"/>
      <c r="IW54" s="104"/>
      <c r="IX54" s="104"/>
      <c r="IY54" s="104"/>
      <c r="IZ54" s="104"/>
      <c r="JA54" s="104"/>
      <c r="JB54" s="104"/>
      <c r="JC54" s="104"/>
      <c r="JD54" s="104"/>
      <c r="JE54" s="104"/>
      <c r="JF54" s="104"/>
      <c r="JG54" s="104"/>
      <c r="JH54" s="104"/>
      <c r="JI54" s="104"/>
      <c r="JJ54" s="104"/>
      <c r="JK54" s="104"/>
      <c r="JL54" s="104"/>
      <c r="JM54" s="104"/>
      <c r="JN54" s="104"/>
      <c r="JO54" s="104"/>
      <c r="JP54" s="104"/>
      <c r="JQ54" s="104"/>
      <c r="JR54" s="104"/>
      <c r="JS54" s="104"/>
      <c r="JT54" s="104"/>
      <c r="JU54" s="104"/>
      <c r="JV54" s="104"/>
      <c r="JW54" s="104"/>
      <c r="JX54" s="104"/>
      <c r="JY54" s="104"/>
      <c r="JZ54" s="104"/>
      <c r="KA54" s="104"/>
      <c r="KB54" s="104"/>
      <c r="KC54" s="104"/>
      <c r="KD54" s="104"/>
      <c r="KE54" s="104"/>
      <c r="KF54" s="104"/>
      <c r="KG54" s="104"/>
      <c r="KH54" s="104"/>
      <c r="KI54" s="104"/>
      <c r="KJ54" s="104"/>
      <c r="KK54" s="104"/>
      <c r="KL54" s="104"/>
      <c r="KM54" s="104"/>
      <c r="KN54" s="104"/>
      <c r="KO54" s="104"/>
      <c r="KP54" s="104"/>
      <c r="KQ54" s="104"/>
      <c r="KR54" s="104"/>
      <c r="KS54" s="104"/>
      <c r="KT54" s="104"/>
      <c r="KU54" s="104"/>
      <c r="KV54" s="104"/>
      <c r="KW54" s="104"/>
      <c r="KX54" s="104"/>
      <c r="KY54" s="104"/>
      <c r="KZ54" s="104"/>
      <c r="LA54" s="104"/>
      <c r="LB54" s="104"/>
      <c r="LC54" s="104"/>
      <c r="LD54" s="104"/>
      <c r="LE54" s="104"/>
      <c r="LF54" s="104"/>
      <c r="LG54" s="104"/>
      <c r="LH54" s="104"/>
      <c r="LI54" s="104"/>
      <c r="LJ54" s="104"/>
      <c r="LK54" s="104"/>
      <c r="LL54" s="104"/>
      <c r="LM54" s="104"/>
      <c r="LN54" s="104"/>
      <c r="LO54" s="104"/>
      <c r="LP54" s="104"/>
      <c r="LQ54" s="104"/>
      <c r="LR54" s="104"/>
      <c r="LS54" s="104"/>
      <c r="LT54" s="104"/>
      <c r="LU54" s="104"/>
      <c r="LV54" s="104"/>
      <c r="LW54" s="104"/>
      <c r="LX54" s="104"/>
      <c r="LY54" s="104"/>
      <c r="LZ54" s="104"/>
      <c r="MA54" s="104"/>
      <c r="MB54" s="104"/>
      <c r="MC54" s="104"/>
      <c r="MD54" s="104"/>
      <c r="ME54" s="104"/>
      <c r="MF54" s="104"/>
      <c r="MG54" s="104"/>
      <c r="MH54" s="104"/>
      <c r="MI54" s="104"/>
      <c r="MJ54" s="104"/>
      <c r="MK54" s="104"/>
      <c r="ML54" s="104"/>
      <c r="MM54" s="104"/>
      <c r="MN54" s="104"/>
      <c r="MO54" s="104"/>
      <c r="MP54" s="104"/>
      <c r="MQ54" s="104"/>
      <c r="MR54" s="104"/>
      <c r="MS54" s="104"/>
      <c r="MT54" s="104"/>
      <c r="MU54" s="104"/>
      <c r="MV54" s="104"/>
      <c r="MW54" s="104"/>
      <c r="MX54" s="104"/>
      <c r="MY54" s="104"/>
      <c r="MZ54" s="104"/>
      <c r="NA54" s="104"/>
      <c r="NB54" s="104"/>
      <c r="NC54" s="104"/>
      <c r="ND54" s="104"/>
      <c r="NE54" s="104"/>
      <c r="NF54" s="104"/>
      <c r="NG54" s="104"/>
      <c r="NH54" s="104"/>
      <c r="NI54" s="104"/>
      <c r="NJ54" s="104"/>
      <c r="NK54" s="104"/>
      <c r="NL54" s="104"/>
      <c r="NM54" s="104"/>
      <c r="NN54" s="104"/>
      <c r="NO54" s="104"/>
      <c r="NP54" s="104"/>
      <c r="NQ54" s="104"/>
      <c r="NR54" s="104"/>
      <c r="NS54" s="104"/>
      <c r="NT54" s="104"/>
      <c r="NU54" s="104"/>
      <c r="NV54" s="104"/>
      <c r="NW54" s="104"/>
      <c r="NX54" s="104"/>
      <c r="NY54" s="104"/>
      <c r="NZ54" s="104"/>
      <c r="OA54" s="104"/>
      <c r="OB54" s="104"/>
      <c r="OC54" s="104"/>
      <c r="OD54" s="104"/>
      <c r="OE54" s="104"/>
      <c r="OF54" s="104"/>
      <c r="OG54" s="104"/>
      <c r="OH54" s="104"/>
      <c r="OI54" s="104"/>
      <c r="OJ54" s="104"/>
      <c r="OK54" s="104"/>
      <c r="OL54" s="104"/>
      <c r="OM54" s="104"/>
      <c r="ON54" s="104"/>
      <c r="OO54" s="104"/>
      <c r="OP54" s="104"/>
      <c r="OQ54" s="104"/>
      <c r="OR54" s="104"/>
      <c r="OS54" s="104"/>
      <c r="OT54" s="104"/>
      <c r="OU54" s="104"/>
      <c r="OV54" s="104"/>
      <c r="OW54" s="104"/>
      <c r="OX54" s="104"/>
      <c r="OY54" s="104"/>
      <c r="OZ54" s="104"/>
      <c r="PA54" s="104"/>
      <c r="PB54" s="104"/>
      <c r="PC54" s="104"/>
      <c r="PD54" s="104"/>
      <c r="PE54" s="104"/>
      <c r="PF54" s="104"/>
      <c r="PG54" s="104"/>
      <c r="PH54" s="104"/>
      <c r="PI54" s="104"/>
      <c r="PJ54" s="104"/>
      <c r="PK54" s="104"/>
      <c r="PL54" s="104"/>
      <c r="PM54" s="104"/>
      <c r="PN54" s="104"/>
      <c r="PO54" s="104"/>
      <c r="PP54" s="104"/>
      <c r="PQ54" s="104"/>
      <c r="PR54" s="104"/>
      <c r="PS54" s="104"/>
      <c r="PT54" s="104"/>
      <c r="PU54" s="104"/>
      <c r="PV54" s="104"/>
      <c r="PW54" s="104"/>
      <c r="PX54" s="104"/>
      <c r="PY54" s="104"/>
      <c r="PZ54" s="104"/>
      <c r="QA54" s="104"/>
      <c r="QB54" s="104"/>
      <c r="QC54" s="104"/>
      <c r="QD54" s="104"/>
      <c r="QE54" s="104"/>
      <c r="QF54" s="104"/>
      <c r="QG54" s="104"/>
      <c r="QH54" s="104"/>
      <c r="QI54" s="104"/>
      <c r="QJ54" s="104"/>
      <c r="QK54" s="104"/>
      <c r="QL54" s="104"/>
      <c r="QM54" s="104"/>
      <c r="QN54" s="104"/>
      <c r="QO54" s="104"/>
      <c r="QP54" s="104"/>
      <c r="QQ54" s="104"/>
      <c r="QR54" s="104"/>
      <c r="QS54" s="104"/>
      <c r="QT54" s="104"/>
      <c r="QU54" s="104"/>
      <c r="QV54" s="104"/>
      <c r="QW54" s="104"/>
      <c r="QX54" s="104"/>
      <c r="QY54" s="104"/>
      <c r="QZ54" s="104"/>
      <c r="RA54" s="104"/>
      <c r="RB54" s="104"/>
      <c r="RC54" s="104"/>
      <c r="RD54" s="104"/>
      <c r="RE54" s="104"/>
      <c r="RF54" s="104"/>
      <c r="RG54" s="104"/>
      <c r="RH54" s="104"/>
      <c r="RI54" s="104"/>
      <c r="RJ54" s="104"/>
      <c r="RK54" s="104"/>
      <c r="RL54" s="104"/>
      <c r="RM54" s="104"/>
      <c r="RN54" s="104"/>
      <c r="RO54" s="104"/>
      <c r="RP54" s="104"/>
      <c r="RQ54" s="104"/>
      <c r="RR54" s="104"/>
      <c r="RS54" s="104"/>
      <c r="RT54" s="104"/>
      <c r="RU54" s="104"/>
      <c r="RV54" s="104"/>
      <c r="RW54" s="104"/>
      <c r="RX54" s="104"/>
      <c r="RY54" s="104"/>
      <c r="RZ54" s="104"/>
      <c r="SA54" s="104"/>
      <c r="SB54" s="104"/>
      <c r="SC54" s="104"/>
      <c r="SD54" s="104"/>
      <c r="SE54" s="104"/>
      <c r="SF54" s="104"/>
      <c r="SG54" s="104"/>
      <c r="SH54" s="104"/>
      <c r="SI54" s="104"/>
      <c r="SJ54" s="104"/>
      <c r="SK54" s="104"/>
      <c r="SL54" s="104"/>
      <c r="SM54" s="104"/>
      <c r="SN54" s="104"/>
      <c r="SO54" s="104"/>
      <c r="SP54" s="104"/>
      <c r="SQ54" s="104"/>
      <c r="SR54" s="104"/>
      <c r="SS54" s="104"/>
      <c r="ST54" s="104"/>
      <c r="SU54" s="104"/>
      <c r="SV54" s="104"/>
      <c r="SW54" s="104"/>
      <c r="SX54" s="104"/>
      <c r="SY54" s="104"/>
      <c r="SZ54" s="104"/>
      <c r="TA54" s="104"/>
      <c r="TB54" s="104"/>
      <c r="TC54" s="104"/>
      <c r="TD54" s="104"/>
      <c r="TE54" s="104"/>
      <c r="TF54" s="104"/>
      <c r="TG54" s="104"/>
      <c r="TH54" s="104"/>
      <c r="TI54" s="104"/>
      <c r="TJ54" s="104"/>
      <c r="TK54" s="104"/>
      <c r="TL54" s="104"/>
      <c r="TM54" s="104"/>
      <c r="TN54" s="104"/>
      <c r="TO54" s="104"/>
      <c r="TP54" s="104"/>
      <c r="TQ54" s="104"/>
      <c r="TR54" s="104"/>
      <c r="TS54" s="104"/>
      <c r="TT54" s="104"/>
      <c r="TU54" s="104"/>
      <c r="TV54" s="104"/>
      <c r="TW54" s="104"/>
      <c r="TX54" s="104"/>
      <c r="TY54" s="104"/>
      <c r="TZ54" s="104"/>
      <c r="UA54" s="104"/>
      <c r="UB54" s="104"/>
      <c r="UC54" s="104"/>
      <c r="UD54" s="104"/>
      <c r="UE54" s="104"/>
      <c r="UF54" s="104"/>
      <c r="UG54" s="104"/>
      <c r="UH54" s="104"/>
      <c r="UI54" s="104"/>
      <c r="UJ54" s="104"/>
      <c r="UK54" s="104"/>
      <c r="UL54" s="104"/>
      <c r="UM54" s="104"/>
      <c r="UN54" s="104"/>
      <c r="UO54" s="104"/>
      <c r="UP54" s="104"/>
      <c r="UQ54" s="104"/>
      <c r="UR54" s="104"/>
      <c r="US54" s="104"/>
      <c r="UT54" s="104"/>
      <c r="UU54" s="104"/>
      <c r="UV54" s="104"/>
      <c r="UW54" s="104"/>
      <c r="UX54" s="104"/>
      <c r="UY54" s="104"/>
      <c r="UZ54" s="104"/>
      <c r="VA54" s="104"/>
      <c r="VB54" s="104"/>
      <c r="VC54" s="104"/>
      <c r="VD54" s="104"/>
      <c r="VE54" s="104"/>
      <c r="VF54" s="104"/>
      <c r="VG54" s="104"/>
      <c r="VH54" s="104"/>
      <c r="VI54" s="104"/>
      <c r="VJ54" s="104"/>
      <c r="VK54" s="104"/>
      <c r="VL54" s="104"/>
      <c r="VM54" s="104"/>
      <c r="VN54" s="104"/>
      <c r="VO54" s="104"/>
      <c r="VP54" s="104"/>
      <c r="VQ54" s="104"/>
      <c r="VR54" s="104"/>
      <c r="VS54" s="104"/>
      <c r="VT54" s="104"/>
      <c r="VU54" s="104"/>
      <c r="VV54" s="104"/>
      <c r="VW54" s="104"/>
      <c r="VX54" s="104"/>
      <c r="VY54" s="104"/>
      <c r="VZ54" s="104"/>
      <c r="WA54" s="104"/>
      <c r="WB54" s="104"/>
      <c r="WC54" s="104"/>
      <c r="WD54" s="104"/>
      <c r="WE54" s="104"/>
      <c r="WF54" s="104"/>
      <c r="WG54" s="104"/>
      <c r="WH54" s="104"/>
      <c r="WI54" s="104"/>
      <c r="WJ54" s="104"/>
      <c r="WK54" s="104"/>
      <c r="WL54" s="104"/>
      <c r="WM54" s="104"/>
      <c r="WN54" s="104"/>
      <c r="WO54" s="104"/>
      <c r="WP54" s="104"/>
      <c r="WQ54" s="104"/>
      <c r="WR54" s="104"/>
      <c r="WS54" s="104"/>
      <c r="WT54" s="104"/>
      <c r="WU54" s="104"/>
      <c r="WV54" s="104"/>
      <c r="WW54" s="104"/>
      <c r="WX54" s="104"/>
      <c r="WY54" s="104"/>
      <c r="WZ54" s="104"/>
      <c r="XA54" s="104"/>
      <c r="XB54" s="104"/>
      <c r="XC54" s="104"/>
      <c r="XD54" s="104"/>
      <c r="XE54" s="104"/>
      <c r="XF54" s="104"/>
      <c r="XG54" s="104"/>
      <c r="XH54" s="104"/>
      <c r="XI54" s="104"/>
      <c r="XJ54" s="104"/>
      <c r="XK54" s="104"/>
      <c r="XL54" s="104"/>
      <c r="XM54" s="104"/>
      <c r="XN54" s="104"/>
      <c r="XO54" s="104"/>
      <c r="XP54" s="104"/>
      <c r="XQ54" s="104"/>
      <c r="XR54" s="104"/>
      <c r="XS54" s="104"/>
      <c r="XT54" s="104"/>
      <c r="XU54" s="104"/>
      <c r="XV54" s="104"/>
      <c r="XW54" s="104"/>
      <c r="XX54" s="104"/>
      <c r="XY54" s="104"/>
      <c r="XZ54" s="104"/>
      <c r="YA54" s="104"/>
      <c r="YB54" s="104"/>
      <c r="YC54" s="104"/>
      <c r="YD54" s="104"/>
      <c r="YE54" s="104"/>
      <c r="YF54" s="104"/>
      <c r="YG54" s="104"/>
      <c r="YH54" s="104"/>
      <c r="YI54" s="104"/>
      <c r="YJ54" s="104"/>
      <c r="YK54" s="104"/>
      <c r="YL54" s="104"/>
      <c r="YM54" s="104"/>
      <c r="YN54" s="104"/>
      <c r="YO54" s="104"/>
      <c r="YP54" s="104"/>
      <c r="YQ54" s="104"/>
      <c r="YR54" s="104"/>
      <c r="YS54" s="104"/>
      <c r="YT54" s="104"/>
      <c r="YU54" s="104"/>
      <c r="YV54" s="104"/>
      <c r="YW54" s="104"/>
      <c r="YX54" s="104"/>
      <c r="YY54" s="104"/>
      <c r="YZ54" s="104"/>
      <c r="ZA54" s="104"/>
      <c r="ZB54" s="104"/>
      <c r="ZC54" s="104"/>
      <c r="ZD54" s="104"/>
      <c r="ZE54" s="104"/>
      <c r="ZF54" s="104"/>
      <c r="ZG54" s="104"/>
      <c r="ZH54" s="104"/>
      <c r="ZI54" s="104"/>
      <c r="ZJ54" s="104"/>
      <c r="ZK54" s="104"/>
      <c r="ZL54" s="104"/>
      <c r="ZM54" s="104"/>
      <c r="ZN54" s="104"/>
      <c r="ZO54" s="104"/>
      <c r="ZP54" s="104"/>
      <c r="ZQ54" s="104"/>
      <c r="ZR54" s="104"/>
      <c r="ZS54" s="104"/>
      <c r="ZT54" s="104"/>
      <c r="ZU54" s="104"/>
      <c r="ZV54" s="104"/>
      <c r="ZW54" s="104"/>
      <c r="ZX54" s="104"/>
      <c r="ZY54" s="104"/>
      <c r="ZZ54" s="104"/>
      <c r="AAA54" s="104"/>
      <c r="AAB54" s="104"/>
      <c r="AAC54" s="104"/>
      <c r="AAD54" s="104"/>
      <c r="AAE54" s="104"/>
      <c r="AAF54" s="104"/>
      <c r="AAG54" s="104"/>
      <c r="AAH54" s="104"/>
      <c r="AAI54" s="104"/>
      <c r="AAJ54" s="104"/>
      <c r="AAK54" s="104"/>
      <c r="AAL54" s="104"/>
      <c r="AAM54" s="104"/>
      <c r="AAN54" s="104"/>
      <c r="AAO54" s="104"/>
      <c r="AAP54" s="104"/>
      <c r="AAQ54" s="104"/>
      <c r="AAR54" s="104"/>
      <c r="AAS54" s="104"/>
      <c r="AAT54" s="104"/>
      <c r="AAU54" s="104"/>
      <c r="AAV54" s="104"/>
      <c r="AAW54" s="104"/>
      <c r="AAX54" s="104"/>
      <c r="AAY54" s="104"/>
      <c r="AAZ54" s="104"/>
      <c r="ABA54" s="104"/>
      <c r="ABB54" s="104"/>
      <c r="ABC54" s="104"/>
      <c r="ABD54" s="104"/>
      <c r="ABE54" s="104"/>
      <c r="ABF54" s="104"/>
      <c r="ABG54" s="104"/>
      <c r="ABH54" s="104"/>
      <c r="ABI54" s="104"/>
      <c r="ABJ54" s="104"/>
      <c r="ABK54" s="104"/>
      <c r="ABL54" s="104"/>
      <c r="ABM54" s="104"/>
      <c r="ABN54" s="104"/>
      <c r="ABO54" s="104"/>
      <c r="ABP54" s="104"/>
      <c r="ABQ54" s="104"/>
      <c r="ABR54" s="104"/>
      <c r="ABS54" s="104"/>
      <c r="ABT54" s="104"/>
      <c r="ABU54" s="104"/>
      <c r="ABV54" s="104"/>
      <c r="ABW54" s="104"/>
      <c r="ABX54" s="104"/>
      <c r="ABY54" s="104"/>
      <c r="ABZ54" s="104"/>
      <c r="ACA54" s="104"/>
      <c r="ACB54" s="104"/>
      <c r="ACC54" s="104"/>
      <c r="ACD54" s="104"/>
      <c r="ACE54" s="104"/>
      <c r="ACF54" s="104"/>
      <c r="ACG54" s="104"/>
      <c r="ACH54" s="104"/>
      <c r="ACI54" s="104"/>
      <c r="ACJ54" s="104"/>
      <c r="ACK54" s="104"/>
      <c r="ACL54" s="104"/>
      <c r="ACM54" s="104"/>
      <c r="ACN54" s="104"/>
      <c r="ACO54" s="104"/>
      <c r="ACP54" s="104"/>
      <c r="ACQ54" s="104"/>
      <c r="ACR54" s="104"/>
      <c r="ACS54" s="104"/>
      <c r="ACT54" s="104"/>
      <c r="ACU54" s="104"/>
      <c r="ACV54" s="104"/>
      <c r="ACW54" s="104"/>
      <c r="ACX54" s="104"/>
      <c r="ACY54" s="104"/>
      <c r="ACZ54" s="104"/>
      <c r="ADA54" s="104"/>
      <c r="ADB54" s="104"/>
      <c r="ADC54" s="104"/>
      <c r="ADD54" s="104"/>
      <c r="ADE54" s="104"/>
      <c r="ADF54" s="104"/>
      <c r="ADG54" s="104"/>
      <c r="ADH54" s="104"/>
      <c r="ADI54" s="104"/>
      <c r="ADJ54" s="104"/>
      <c r="ADK54" s="104"/>
      <c r="ADL54" s="104"/>
      <c r="ADM54" s="104"/>
      <c r="ADN54" s="104"/>
      <c r="ADO54" s="104"/>
      <c r="ADP54" s="104"/>
      <c r="ADQ54" s="104"/>
      <c r="ADR54" s="104"/>
      <c r="ADS54" s="104"/>
      <c r="ADT54" s="104"/>
      <c r="ADU54" s="104"/>
      <c r="ADV54" s="104"/>
      <c r="ADW54" s="104"/>
      <c r="ADX54" s="104"/>
      <c r="ADY54" s="104"/>
      <c r="ADZ54" s="104"/>
      <c r="AEA54" s="104"/>
      <c r="AEB54" s="104"/>
      <c r="AEC54" s="104"/>
      <c r="AED54" s="104"/>
      <c r="AEE54" s="104"/>
      <c r="AEF54" s="104"/>
      <c r="AEG54" s="104"/>
      <c r="AEH54" s="104"/>
      <c r="AEI54" s="104"/>
      <c r="AEJ54" s="104"/>
      <c r="AEK54" s="104"/>
      <c r="AEL54" s="104"/>
      <c r="AEM54" s="104"/>
      <c r="AEN54" s="104"/>
      <c r="AEO54" s="104"/>
      <c r="AEP54" s="104"/>
      <c r="AEQ54" s="104"/>
      <c r="AER54" s="104"/>
      <c r="AES54" s="104"/>
      <c r="AET54" s="104"/>
      <c r="AEU54" s="104"/>
      <c r="AEV54" s="104"/>
      <c r="AEW54" s="104"/>
      <c r="AEX54" s="104"/>
      <c r="AEY54" s="104"/>
      <c r="AEZ54" s="104"/>
      <c r="AFA54" s="104"/>
      <c r="AFB54" s="104"/>
      <c r="AFC54" s="104"/>
      <c r="AFD54" s="104"/>
      <c r="AFE54" s="104"/>
      <c r="AFF54" s="104"/>
      <c r="AFG54" s="104"/>
      <c r="AFH54" s="104"/>
      <c r="AFI54" s="104"/>
      <c r="AFJ54" s="104"/>
      <c r="AFK54" s="104"/>
      <c r="AFL54" s="104"/>
      <c r="AFM54" s="104"/>
      <c r="AFN54" s="104"/>
      <c r="AFO54" s="104"/>
      <c r="AFP54" s="104"/>
      <c r="AFQ54" s="104"/>
      <c r="AFR54" s="104"/>
      <c r="AFS54" s="104"/>
      <c r="AFT54" s="104"/>
      <c r="AFU54" s="104"/>
      <c r="AFV54" s="104"/>
      <c r="AFW54" s="104"/>
      <c r="AFX54" s="104"/>
      <c r="AFY54" s="104"/>
      <c r="AFZ54" s="104"/>
      <c r="AGA54" s="104"/>
      <c r="AGB54" s="104"/>
      <c r="AGC54" s="104"/>
      <c r="AGD54" s="104"/>
      <c r="AGE54" s="104"/>
      <c r="AGF54" s="104"/>
      <c r="AGG54" s="104"/>
      <c r="AGH54" s="104"/>
      <c r="AGI54" s="104"/>
      <c r="AGJ54" s="104"/>
      <c r="AGK54" s="104"/>
      <c r="AGL54" s="104"/>
      <c r="AGM54" s="104"/>
      <c r="AGN54" s="104"/>
      <c r="AGO54" s="104"/>
      <c r="AGP54" s="104"/>
      <c r="AGQ54" s="104"/>
      <c r="AGR54" s="104"/>
      <c r="AGS54" s="104"/>
      <c r="AGT54" s="104"/>
      <c r="AGU54" s="104"/>
      <c r="AGV54" s="104"/>
      <c r="AGW54" s="104"/>
      <c r="AGX54" s="104"/>
      <c r="AGY54" s="104"/>
      <c r="AGZ54" s="104"/>
      <c r="AHA54" s="104"/>
      <c r="AHB54" s="104"/>
      <c r="AHC54" s="104"/>
      <c r="AHD54" s="104"/>
      <c r="AHE54" s="104"/>
      <c r="AHF54" s="104"/>
      <c r="AHG54" s="104"/>
      <c r="AHH54" s="104"/>
      <c r="AHI54" s="104"/>
      <c r="AHJ54" s="104"/>
      <c r="AHK54" s="104"/>
      <c r="AHL54" s="104"/>
      <c r="AHM54" s="104"/>
      <c r="AHN54" s="104"/>
      <c r="AHO54" s="104"/>
      <c r="AHP54" s="104"/>
      <c r="AHQ54" s="104"/>
      <c r="AHR54" s="104"/>
      <c r="AHS54" s="104"/>
      <c r="AHT54" s="104"/>
      <c r="AHU54" s="104"/>
      <c r="AHV54" s="104"/>
      <c r="AHW54" s="104"/>
      <c r="AHX54" s="104"/>
      <c r="AHY54" s="104"/>
      <c r="AHZ54" s="104"/>
      <c r="AIA54" s="104"/>
      <c r="AIB54" s="104"/>
      <c r="AIC54" s="104"/>
      <c r="AID54" s="104"/>
      <c r="AIE54" s="104"/>
      <c r="AIF54" s="104"/>
      <c r="AIG54" s="104"/>
      <c r="AIH54" s="104"/>
      <c r="AII54" s="104"/>
      <c r="AIJ54" s="104"/>
      <c r="AIK54" s="104"/>
      <c r="AIL54" s="104"/>
      <c r="AIM54" s="104"/>
      <c r="AIN54" s="104"/>
      <c r="AIO54" s="104"/>
      <c r="AIP54" s="104"/>
      <c r="AIQ54" s="104"/>
      <c r="AIR54" s="104"/>
      <c r="AIS54" s="104"/>
      <c r="AIT54" s="104"/>
      <c r="AIU54" s="104"/>
      <c r="AIV54" s="104"/>
      <c r="AIW54" s="104"/>
      <c r="AIX54" s="104"/>
      <c r="AIY54" s="104"/>
      <c r="AIZ54" s="104"/>
      <c r="AJA54" s="104"/>
      <c r="AJB54" s="104"/>
      <c r="AJC54" s="104"/>
      <c r="AJD54" s="104"/>
      <c r="AJE54" s="104"/>
      <c r="AJF54" s="104"/>
      <c r="AJG54" s="104"/>
      <c r="AJH54" s="104"/>
      <c r="AJI54" s="104"/>
      <c r="AJJ54" s="104"/>
      <c r="AJK54" s="104"/>
      <c r="AJL54" s="104"/>
      <c r="AJM54" s="104"/>
      <c r="AJN54" s="104"/>
      <c r="AJO54" s="104"/>
      <c r="AJP54" s="104"/>
      <c r="AJQ54" s="104"/>
      <c r="AJR54" s="104"/>
      <c r="AJS54" s="104"/>
      <c r="AJT54" s="104"/>
      <c r="AJU54" s="104"/>
      <c r="AJV54" s="104"/>
      <c r="AJW54" s="104"/>
      <c r="AJX54" s="104"/>
      <c r="AJY54" s="104"/>
      <c r="AJZ54" s="104"/>
      <c r="AKA54" s="104"/>
      <c r="AKB54" s="104"/>
      <c r="AKC54" s="104"/>
      <c r="AKD54" s="104"/>
      <c r="AKE54" s="104"/>
      <c r="AKF54" s="104"/>
      <c r="AKG54" s="104"/>
      <c r="AKH54" s="104"/>
      <c r="AKI54" s="104"/>
      <c r="AKJ54" s="104"/>
      <c r="AKK54" s="104"/>
      <c r="AKL54" s="104"/>
      <c r="AKM54" s="104"/>
      <c r="AKN54" s="104"/>
      <c r="AKO54" s="104"/>
      <c r="AKP54" s="104"/>
      <c r="AKQ54" s="104"/>
      <c r="AKR54" s="104"/>
      <c r="AKS54" s="104"/>
      <c r="AKT54" s="104"/>
      <c r="AKU54" s="104"/>
      <c r="AKV54" s="104"/>
      <c r="AKW54" s="104"/>
      <c r="AKX54" s="104"/>
      <c r="AKY54" s="104"/>
      <c r="AKZ54" s="104"/>
      <c r="ALA54" s="104"/>
      <c r="ALB54" s="104"/>
      <c r="ALC54" s="104"/>
      <c r="ALD54" s="104"/>
      <c r="ALE54" s="104"/>
      <c r="ALF54" s="104"/>
      <c r="ALG54" s="104"/>
      <c r="ALH54" s="104"/>
      <c r="ALI54" s="104"/>
      <c r="ALJ54" s="104"/>
      <c r="ALK54" s="104"/>
      <c r="ALL54" s="104"/>
      <c r="ALM54" s="104"/>
      <c r="ALN54" s="104"/>
      <c r="ALO54" s="104"/>
      <c r="ALP54" s="104"/>
      <c r="ALQ54" s="104"/>
      <c r="ALR54" s="104"/>
    </row>
    <row r="55" spans="2:1006" x14ac:dyDescent="0.35">
      <c r="D55" t="s">
        <v>210837</v>
      </c>
      <c r="E55" s="105">
        <f>F2</f>
        <v>30</v>
      </c>
      <c r="G55">
        <f>($E$55=G4)*1</f>
        <v>0</v>
      </c>
      <c r="H55">
        <f t="shared" ref="H55:BS55" si="26">($E$55=H4)*1</f>
        <v>0</v>
      </c>
      <c r="I55">
        <f t="shared" si="26"/>
        <v>0</v>
      </c>
      <c r="J55">
        <f t="shared" si="26"/>
        <v>0</v>
      </c>
      <c r="K55">
        <f t="shared" si="26"/>
        <v>0</v>
      </c>
      <c r="L55">
        <f t="shared" si="26"/>
        <v>0</v>
      </c>
      <c r="M55">
        <f t="shared" si="26"/>
        <v>0</v>
      </c>
      <c r="N55">
        <f t="shared" si="26"/>
        <v>0</v>
      </c>
      <c r="O55">
        <f t="shared" si="26"/>
        <v>0</v>
      </c>
      <c r="P55">
        <f t="shared" si="26"/>
        <v>0</v>
      </c>
      <c r="Q55">
        <f t="shared" si="26"/>
        <v>0</v>
      </c>
      <c r="R55">
        <f t="shared" si="26"/>
        <v>0</v>
      </c>
      <c r="S55">
        <f t="shared" si="26"/>
        <v>0</v>
      </c>
      <c r="T55">
        <f t="shared" si="26"/>
        <v>0</v>
      </c>
      <c r="U55">
        <f t="shared" si="26"/>
        <v>0</v>
      </c>
      <c r="V55">
        <f t="shared" si="26"/>
        <v>0</v>
      </c>
      <c r="W55">
        <f t="shared" si="26"/>
        <v>0</v>
      </c>
      <c r="X55">
        <f t="shared" si="26"/>
        <v>0</v>
      </c>
      <c r="Y55">
        <f t="shared" si="26"/>
        <v>0</v>
      </c>
      <c r="Z55">
        <f t="shared" si="26"/>
        <v>0</v>
      </c>
      <c r="AA55">
        <f t="shared" si="26"/>
        <v>0</v>
      </c>
      <c r="AB55">
        <f t="shared" si="26"/>
        <v>0</v>
      </c>
      <c r="AC55">
        <f t="shared" si="26"/>
        <v>0</v>
      </c>
      <c r="AD55">
        <f t="shared" si="26"/>
        <v>0</v>
      </c>
      <c r="AE55">
        <f t="shared" si="26"/>
        <v>0</v>
      </c>
      <c r="AF55">
        <f t="shared" si="26"/>
        <v>0</v>
      </c>
      <c r="AG55">
        <f t="shared" si="26"/>
        <v>0</v>
      </c>
      <c r="AH55">
        <f t="shared" si="26"/>
        <v>0</v>
      </c>
      <c r="AI55">
        <f t="shared" si="26"/>
        <v>0</v>
      </c>
      <c r="AJ55">
        <f t="shared" si="26"/>
        <v>1</v>
      </c>
      <c r="AK55">
        <f t="shared" si="26"/>
        <v>0</v>
      </c>
      <c r="AL55">
        <f t="shared" si="26"/>
        <v>0</v>
      </c>
      <c r="AM55">
        <f t="shared" si="26"/>
        <v>0</v>
      </c>
      <c r="AN55">
        <f t="shared" si="26"/>
        <v>0</v>
      </c>
      <c r="AO55">
        <f t="shared" si="26"/>
        <v>0</v>
      </c>
      <c r="AP55">
        <f t="shared" si="26"/>
        <v>0</v>
      </c>
      <c r="AQ55">
        <f t="shared" si="26"/>
        <v>0</v>
      </c>
      <c r="AR55">
        <f t="shared" si="26"/>
        <v>0</v>
      </c>
      <c r="AS55">
        <f t="shared" si="26"/>
        <v>0</v>
      </c>
      <c r="AT55">
        <f t="shared" si="26"/>
        <v>0</v>
      </c>
      <c r="AU55">
        <f t="shared" si="26"/>
        <v>0</v>
      </c>
      <c r="AV55">
        <f t="shared" si="26"/>
        <v>0</v>
      </c>
      <c r="AW55">
        <f t="shared" si="26"/>
        <v>0</v>
      </c>
      <c r="AX55">
        <f t="shared" si="26"/>
        <v>0</v>
      </c>
      <c r="AY55">
        <f t="shared" si="26"/>
        <v>0</v>
      </c>
      <c r="AZ55">
        <f t="shared" si="26"/>
        <v>0</v>
      </c>
      <c r="BA55">
        <f t="shared" si="26"/>
        <v>0</v>
      </c>
      <c r="BB55">
        <f t="shared" si="26"/>
        <v>0</v>
      </c>
      <c r="BC55">
        <f t="shared" si="26"/>
        <v>0</v>
      </c>
      <c r="BD55">
        <f t="shared" si="26"/>
        <v>0</v>
      </c>
      <c r="BE55">
        <f t="shared" si="26"/>
        <v>0</v>
      </c>
      <c r="BF55">
        <f t="shared" si="26"/>
        <v>0</v>
      </c>
      <c r="BG55">
        <f t="shared" si="26"/>
        <v>0</v>
      </c>
      <c r="BH55">
        <f t="shared" si="26"/>
        <v>0</v>
      </c>
      <c r="BI55">
        <f t="shared" si="26"/>
        <v>0</v>
      </c>
      <c r="BJ55">
        <f t="shared" si="26"/>
        <v>0</v>
      </c>
      <c r="BK55">
        <f t="shared" si="26"/>
        <v>0</v>
      </c>
      <c r="BL55">
        <f t="shared" si="26"/>
        <v>0</v>
      </c>
      <c r="BM55">
        <f t="shared" si="26"/>
        <v>0</v>
      </c>
      <c r="BN55">
        <f t="shared" si="26"/>
        <v>0</v>
      </c>
      <c r="BO55">
        <f t="shared" si="26"/>
        <v>0</v>
      </c>
      <c r="BP55">
        <f t="shared" si="26"/>
        <v>0</v>
      </c>
      <c r="BQ55">
        <f t="shared" si="26"/>
        <v>0</v>
      </c>
      <c r="BR55">
        <f t="shared" si="26"/>
        <v>0</v>
      </c>
      <c r="BS55">
        <f t="shared" si="26"/>
        <v>0</v>
      </c>
      <c r="BT55">
        <f t="shared" ref="BT55:DB55" si="27">($E$55=BT4)*1</f>
        <v>0</v>
      </c>
      <c r="BU55">
        <f t="shared" si="27"/>
        <v>0</v>
      </c>
      <c r="BV55">
        <f t="shared" si="27"/>
        <v>0</v>
      </c>
      <c r="BW55">
        <f t="shared" si="27"/>
        <v>0</v>
      </c>
      <c r="BX55">
        <f t="shared" si="27"/>
        <v>0</v>
      </c>
      <c r="BY55">
        <f t="shared" si="27"/>
        <v>0</v>
      </c>
      <c r="BZ55">
        <f t="shared" si="27"/>
        <v>0</v>
      </c>
      <c r="CA55">
        <f t="shared" si="27"/>
        <v>0</v>
      </c>
      <c r="CB55">
        <f t="shared" si="27"/>
        <v>0</v>
      </c>
      <c r="CC55">
        <f t="shared" si="27"/>
        <v>0</v>
      </c>
      <c r="CD55">
        <f t="shared" si="27"/>
        <v>0</v>
      </c>
      <c r="CE55">
        <f t="shared" si="27"/>
        <v>0</v>
      </c>
      <c r="CF55">
        <f t="shared" si="27"/>
        <v>0</v>
      </c>
      <c r="CG55">
        <f t="shared" si="27"/>
        <v>0</v>
      </c>
      <c r="CH55">
        <f t="shared" si="27"/>
        <v>0</v>
      </c>
      <c r="CI55">
        <f t="shared" si="27"/>
        <v>0</v>
      </c>
      <c r="CJ55">
        <f t="shared" si="27"/>
        <v>0</v>
      </c>
      <c r="CK55">
        <f t="shared" si="27"/>
        <v>0</v>
      </c>
      <c r="CL55">
        <f t="shared" si="27"/>
        <v>0</v>
      </c>
      <c r="CM55">
        <f t="shared" si="27"/>
        <v>0</v>
      </c>
      <c r="CN55">
        <f t="shared" si="27"/>
        <v>0</v>
      </c>
      <c r="CO55">
        <f t="shared" si="27"/>
        <v>0</v>
      </c>
      <c r="CP55">
        <f t="shared" si="27"/>
        <v>0</v>
      </c>
      <c r="CQ55">
        <f t="shared" si="27"/>
        <v>0</v>
      </c>
      <c r="CR55">
        <f t="shared" si="27"/>
        <v>0</v>
      </c>
      <c r="CS55">
        <f t="shared" si="27"/>
        <v>0</v>
      </c>
      <c r="CT55">
        <f t="shared" si="27"/>
        <v>0</v>
      </c>
      <c r="CU55">
        <f t="shared" si="27"/>
        <v>0</v>
      </c>
      <c r="CV55">
        <f t="shared" si="27"/>
        <v>0</v>
      </c>
      <c r="CW55">
        <f t="shared" si="27"/>
        <v>0</v>
      </c>
      <c r="CX55">
        <f t="shared" si="27"/>
        <v>0</v>
      </c>
      <c r="CY55">
        <f t="shared" si="27"/>
        <v>0</v>
      </c>
      <c r="CZ55">
        <f t="shared" si="27"/>
        <v>0</v>
      </c>
      <c r="DA55">
        <f t="shared" si="27"/>
        <v>0</v>
      </c>
      <c r="DB55">
        <f t="shared" si="27"/>
        <v>0</v>
      </c>
    </row>
    <row r="56" spans="2:1006" x14ac:dyDescent="0.35">
      <c r="D56" t="s">
        <v>210838</v>
      </c>
      <c r="E56" s="111"/>
      <c r="F56" s="116">
        <f>F48</f>
        <v>-2100</v>
      </c>
      <c r="G56" s="143">
        <f>G48*G39</f>
        <v>227.82811431105267</v>
      </c>
      <c r="H56" s="143">
        <f t="shared" ref="H56:BS56" si="28">H48*H39</f>
        <v>227.82811431105267</v>
      </c>
      <c r="I56" s="143">
        <f t="shared" si="28"/>
        <v>227.82811431105267</v>
      </c>
      <c r="J56" s="143">
        <f t="shared" si="28"/>
        <v>227.82811431105267</v>
      </c>
      <c r="K56" s="143">
        <f t="shared" si="28"/>
        <v>227.82811431105267</v>
      </c>
      <c r="L56" s="143">
        <f t="shared" si="28"/>
        <v>227.82811431105267</v>
      </c>
      <c r="M56" s="143">
        <f t="shared" si="28"/>
        <v>227.82811431105267</v>
      </c>
      <c r="N56" s="143">
        <f t="shared" si="28"/>
        <v>227.82811431105267</v>
      </c>
      <c r="O56" s="143">
        <f t="shared" si="28"/>
        <v>227.82811431105267</v>
      </c>
      <c r="P56" s="143">
        <f t="shared" si="28"/>
        <v>227.82811431105267</v>
      </c>
      <c r="Q56" s="143">
        <f t="shared" si="28"/>
        <v>227.82811431105267</v>
      </c>
      <c r="R56" s="143">
        <f t="shared" si="28"/>
        <v>227.82811431105267</v>
      </c>
      <c r="S56" s="143">
        <f t="shared" si="28"/>
        <v>-1272.1718856889474</v>
      </c>
      <c r="T56" s="143">
        <f t="shared" si="28"/>
        <v>227.82811431105267</v>
      </c>
      <c r="U56" s="143">
        <f t="shared" si="28"/>
        <v>227.82811431105267</v>
      </c>
      <c r="V56" s="143">
        <f t="shared" si="28"/>
        <v>227.82811431105267</v>
      </c>
      <c r="W56" s="143">
        <f t="shared" si="28"/>
        <v>227.82811431105267</v>
      </c>
      <c r="X56" s="143">
        <f t="shared" si="28"/>
        <v>227.82811431105267</v>
      </c>
      <c r="Y56" s="143">
        <f t="shared" si="28"/>
        <v>227.82811431105267</v>
      </c>
      <c r="Z56" s="143">
        <f t="shared" si="28"/>
        <v>227.82811431105267</v>
      </c>
      <c r="AA56" s="143">
        <f t="shared" si="28"/>
        <v>227.82811431105267</v>
      </c>
      <c r="AB56" s="143">
        <f t="shared" si="28"/>
        <v>227.82811431105267</v>
      </c>
      <c r="AC56" s="143">
        <f t="shared" si="28"/>
        <v>227.82811431105267</v>
      </c>
      <c r="AD56" s="143">
        <f t="shared" si="28"/>
        <v>227.82811431105267</v>
      </c>
      <c r="AE56" s="143">
        <f t="shared" si="28"/>
        <v>227.82811431105267</v>
      </c>
      <c r="AF56" s="143">
        <f t="shared" si="28"/>
        <v>-1272.1718856889474</v>
      </c>
      <c r="AG56" s="143">
        <f t="shared" si="28"/>
        <v>227.82811431105267</v>
      </c>
      <c r="AH56" s="143">
        <f t="shared" si="28"/>
        <v>227.82811431105267</v>
      </c>
      <c r="AI56" s="143">
        <f t="shared" si="28"/>
        <v>227.82811431105267</v>
      </c>
      <c r="AJ56" s="143">
        <f t="shared" si="28"/>
        <v>227.82811431105267</v>
      </c>
      <c r="AK56" s="143">
        <f t="shared" si="28"/>
        <v>0</v>
      </c>
      <c r="AL56" s="143">
        <f t="shared" si="28"/>
        <v>0</v>
      </c>
      <c r="AM56" s="143">
        <f t="shared" si="28"/>
        <v>0</v>
      </c>
      <c r="AN56" s="143">
        <f t="shared" si="28"/>
        <v>0</v>
      </c>
      <c r="AO56" s="143">
        <f t="shared" si="28"/>
        <v>0</v>
      </c>
      <c r="AP56" s="143">
        <f t="shared" si="28"/>
        <v>0</v>
      </c>
      <c r="AQ56" s="143">
        <f t="shared" si="28"/>
        <v>0</v>
      </c>
      <c r="AR56" s="143">
        <f t="shared" si="28"/>
        <v>0</v>
      </c>
      <c r="AS56" s="143">
        <f t="shared" si="28"/>
        <v>0</v>
      </c>
      <c r="AT56" s="143">
        <f t="shared" si="28"/>
        <v>0</v>
      </c>
      <c r="AU56" s="143">
        <f t="shared" si="28"/>
        <v>0</v>
      </c>
      <c r="AV56" s="143">
        <f t="shared" si="28"/>
        <v>0</v>
      </c>
      <c r="AW56" s="143">
        <f t="shared" si="28"/>
        <v>0</v>
      </c>
      <c r="AX56" s="143">
        <f t="shared" si="28"/>
        <v>0</v>
      </c>
      <c r="AY56" s="143">
        <f t="shared" si="28"/>
        <v>0</v>
      </c>
      <c r="AZ56" s="143">
        <f t="shared" si="28"/>
        <v>0</v>
      </c>
      <c r="BA56" s="143">
        <f t="shared" si="28"/>
        <v>0</v>
      </c>
      <c r="BB56" s="143">
        <f t="shared" si="28"/>
        <v>0</v>
      </c>
      <c r="BC56" s="143">
        <f t="shared" si="28"/>
        <v>0</v>
      </c>
      <c r="BD56" s="143">
        <f t="shared" si="28"/>
        <v>0</v>
      </c>
      <c r="BE56" s="143">
        <f t="shared" si="28"/>
        <v>0</v>
      </c>
      <c r="BF56" s="143">
        <f t="shared" si="28"/>
        <v>0</v>
      </c>
      <c r="BG56" s="143">
        <f t="shared" si="28"/>
        <v>0</v>
      </c>
      <c r="BH56" s="143">
        <f t="shared" si="28"/>
        <v>0</v>
      </c>
      <c r="BI56" s="143">
        <f t="shared" si="28"/>
        <v>0</v>
      </c>
      <c r="BJ56" s="143">
        <f t="shared" si="28"/>
        <v>0</v>
      </c>
      <c r="BK56" s="143">
        <f t="shared" si="28"/>
        <v>0</v>
      </c>
      <c r="BL56" s="143">
        <f t="shared" si="28"/>
        <v>0</v>
      </c>
      <c r="BM56" s="143">
        <f t="shared" si="28"/>
        <v>0</v>
      </c>
      <c r="BN56" s="143">
        <f t="shared" si="28"/>
        <v>0</v>
      </c>
      <c r="BO56" s="143">
        <f t="shared" si="28"/>
        <v>0</v>
      </c>
      <c r="BP56" s="143">
        <f t="shared" si="28"/>
        <v>0</v>
      </c>
      <c r="BQ56" s="143">
        <f t="shared" si="28"/>
        <v>0</v>
      </c>
      <c r="BR56" s="143">
        <f t="shared" si="28"/>
        <v>0</v>
      </c>
      <c r="BS56" s="143">
        <f t="shared" si="28"/>
        <v>0</v>
      </c>
      <c r="BT56" s="143">
        <f t="shared" ref="BT56:DB56" si="29">BT48*BT39</f>
        <v>0</v>
      </c>
      <c r="BU56" s="143">
        <f t="shared" si="29"/>
        <v>0</v>
      </c>
      <c r="BV56" s="143">
        <f t="shared" si="29"/>
        <v>0</v>
      </c>
      <c r="BW56" s="143">
        <f t="shared" si="29"/>
        <v>0</v>
      </c>
      <c r="BX56" s="143">
        <f t="shared" si="29"/>
        <v>0</v>
      </c>
      <c r="BY56" s="143">
        <f t="shared" si="29"/>
        <v>0</v>
      </c>
      <c r="BZ56" s="143">
        <f t="shared" si="29"/>
        <v>0</v>
      </c>
      <c r="CA56" s="143">
        <f t="shared" si="29"/>
        <v>0</v>
      </c>
      <c r="CB56" s="143">
        <f t="shared" si="29"/>
        <v>0</v>
      </c>
      <c r="CC56" s="143">
        <f t="shared" si="29"/>
        <v>0</v>
      </c>
      <c r="CD56" s="143">
        <f t="shared" si="29"/>
        <v>0</v>
      </c>
      <c r="CE56" s="143">
        <f t="shared" si="29"/>
        <v>0</v>
      </c>
      <c r="CF56" s="143">
        <f t="shared" si="29"/>
        <v>0</v>
      </c>
      <c r="CG56" s="143">
        <f t="shared" si="29"/>
        <v>0</v>
      </c>
      <c r="CH56" s="143">
        <f t="shared" si="29"/>
        <v>0</v>
      </c>
      <c r="CI56" s="143">
        <f t="shared" si="29"/>
        <v>0</v>
      </c>
      <c r="CJ56" s="143">
        <f t="shared" si="29"/>
        <v>0</v>
      </c>
      <c r="CK56" s="143">
        <f t="shared" si="29"/>
        <v>0</v>
      </c>
      <c r="CL56" s="143">
        <f t="shared" si="29"/>
        <v>0</v>
      </c>
      <c r="CM56" s="143">
        <f t="shared" si="29"/>
        <v>0</v>
      </c>
      <c r="CN56" s="143">
        <f t="shared" si="29"/>
        <v>0</v>
      </c>
      <c r="CO56" s="143">
        <f t="shared" si="29"/>
        <v>0</v>
      </c>
      <c r="CP56" s="143">
        <f t="shared" si="29"/>
        <v>0</v>
      </c>
      <c r="CQ56" s="143">
        <f t="shared" si="29"/>
        <v>0</v>
      </c>
      <c r="CR56" s="143">
        <f t="shared" si="29"/>
        <v>0</v>
      </c>
      <c r="CS56" s="143">
        <f t="shared" si="29"/>
        <v>0</v>
      </c>
      <c r="CT56" s="143">
        <f t="shared" si="29"/>
        <v>0</v>
      </c>
      <c r="CU56" s="143">
        <f t="shared" si="29"/>
        <v>0</v>
      </c>
      <c r="CV56" s="143">
        <f t="shared" si="29"/>
        <v>0</v>
      </c>
      <c r="CW56" s="143">
        <f t="shared" si="29"/>
        <v>0</v>
      </c>
      <c r="CX56" s="143">
        <f t="shared" si="29"/>
        <v>0</v>
      </c>
      <c r="CY56" s="143">
        <f t="shared" si="29"/>
        <v>0</v>
      </c>
      <c r="CZ56" s="143">
        <f t="shared" si="29"/>
        <v>0</v>
      </c>
      <c r="DA56" s="143">
        <f t="shared" si="29"/>
        <v>0</v>
      </c>
      <c r="DB56" s="143">
        <f t="shared" si="29"/>
        <v>0</v>
      </c>
    </row>
    <row r="57" spans="2:1006" x14ac:dyDescent="0.35">
      <c r="D57" t="s">
        <v>210818</v>
      </c>
      <c r="E57" s="129">
        <f>F24</f>
        <v>1169.329596560043</v>
      </c>
      <c r="F57" s="111"/>
      <c r="G57" s="116">
        <f>G55*$E$57</f>
        <v>0</v>
      </c>
      <c r="H57" s="116">
        <f t="shared" ref="H57:BS57" si="30">H55*$E$57</f>
        <v>0</v>
      </c>
      <c r="I57" s="116">
        <f t="shared" si="30"/>
        <v>0</v>
      </c>
      <c r="J57" s="116">
        <f t="shared" si="30"/>
        <v>0</v>
      </c>
      <c r="K57" s="116">
        <f t="shared" si="30"/>
        <v>0</v>
      </c>
      <c r="L57" s="116">
        <f t="shared" si="30"/>
        <v>0</v>
      </c>
      <c r="M57" s="116">
        <f t="shared" si="30"/>
        <v>0</v>
      </c>
      <c r="N57" s="116">
        <f t="shared" si="30"/>
        <v>0</v>
      </c>
      <c r="O57" s="116">
        <f t="shared" si="30"/>
        <v>0</v>
      </c>
      <c r="P57" s="116">
        <f t="shared" si="30"/>
        <v>0</v>
      </c>
      <c r="Q57" s="116">
        <f t="shared" si="30"/>
        <v>0</v>
      </c>
      <c r="R57" s="116">
        <f t="shared" si="30"/>
        <v>0</v>
      </c>
      <c r="S57" s="116">
        <f t="shared" si="30"/>
        <v>0</v>
      </c>
      <c r="T57" s="116">
        <f t="shared" si="30"/>
        <v>0</v>
      </c>
      <c r="U57" s="116">
        <f t="shared" si="30"/>
        <v>0</v>
      </c>
      <c r="V57" s="116">
        <f t="shared" si="30"/>
        <v>0</v>
      </c>
      <c r="W57" s="116">
        <f t="shared" si="30"/>
        <v>0</v>
      </c>
      <c r="X57" s="116">
        <f t="shared" si="30"/>
        <v>0</v>
      </c>
      <c r="Y57" s="116">
        <f t="shared" si="30"/>
        <v>0</v>
      </c>
      <c r="Z57" s="116">
        <f t="shared" si="30"/>
        <v>0</v>
      </c>
      <c r="AA57" s="116">
        <f t="shared" si="30"/>
        <v>0</v>
      </c>
      <c r="AB57" s="116">
        <f t="shared" si="30"/>
        <v>0</v>
      </c>
      <c r="AC57" s="116">
        <f t="shared" si="30"/>
        <v>0</v>
      </c>
      <c r="AD57" s="116">
        <f t="shared" si="30"/>
        <v>0</v>
      </c>
      <c r="AE57" s="116">
        <f t="shared" si="30"/>
        <v>0</v>
      </c>
      <c r="AF57" s="116">
        <f t="shared" si="30"/>
        <v>0</v>
      </c>
      <c r="AG57" s="116">
        <f t="shared" si="30"/>
        <v>0</v>
      </c>
      <c r="AH57" s="116">
        <f t="shared" si="30"/>
        <v>0</v>
      </c>
      <c r="AI57" s="116">
        <f t="shared" si="30"/>
        <v>0</v>
      </c>
      <c r="AJ57" s="116">
        <f t="shared" si="30"/>
        <v>1169.329596560043</v>
      </c>
      <c r="AK57" s="116">
        <f t="shared" si="30"/>
        <v>0</v>
      </c>
      <c r="AL57" s="116">
        <f t="shared" si="30"/>
        <v>0</v>
      </c>
      <c r="AM57" s="116">
        <f t="shared" si="30"/>
        <v>0</v>
      </c>
      <c r="AN57" s="116">
        <f t="shared" si="30"/>
        <v>0</v>
      </c>
      <c r="AO57" s="116">
        <f t="shared" si="30"/>
        <v>0</v>
      </c>
      <c r="AP57" s="116">
        <f t="shared" si="30"/>
        <v>0</v>
      </c>
      <c r="AQ57" s="116">
        <f t="shared" si="30"/>
        <v>0</v>
      </c>
      <c r="AR57" s="116">
        <f t="shared" si="30"/>
        <v>0</v>
      </c>
      <c r="AS57" s="116">
        <f t="shared" si="30"/>
        <v>0</v>
      </c>
      <c r="AT57" s="116">
        <f t="shared" si="30"/>
        <v>0</v>
      </c>
      <c r="AU57" s="116">
        <f t="shared" si="30"/>
        <v>0</v>
      </c>
      <c r="AV57" s="116">
        <f t="shared" si="30"/>
        <v>0</v>
      </c>
      <c r="AW57" s="116">
        <f t="shared" si="30"/>
        <v>0</v>
      </c>
      <c r="AX57" s="116">
        <f t="shared" si="30"/>
        <v>0</v>
      </c>
      <c r="AY57" s="116">
        <f t="shared" si="30"/>
        <v>0</v>
      </c>
      <c r="AZ57" s="116">
        <f t="shared" si="30"/>
        <v>0</v>
      </c>
      <c r="BA57" s="116">
        <f t="shared" si="30"/>
        <v>0</v>
      </c>
      <c r="BB57" s="116">
        <f t="shared" si="30"/>
        <v>0</v>
      </c>
      <c r="BC57" s="116">
        <f t="shared" si="30"/>
        <v>0</v>
      </c>
      <c r="BD57" s="116">
        <f t="shared" si="30"/>
        <v>0</v>
      </c>
      <c r="BE57" s="116">
        <f t="shared" si="30"/>
        <v>0</v>
      </c>
      <c r="BF57" s="116">
        <f t="shared" si="30"/>
        <v>0</v>
      </c>
      <c r="BG57" s="116">
        <f t="shared" si="30"/>
        <v>0</v>
      </c>
      <c r="BH57" s="116">
        <f t="shared" si="30"/>
        <v>0</v>
      </c>
      <c r="BI57" s="116">
        <f t="shared" si="30"/>
        <v>0</v>
      </c>
      <c r="BJ57" s="116">
        <f t="shared" si="30"/>
        <v>0</v>
      </c>
      <c r="BK57" s="116">
        <f t="shared" si="30"/>
        <v>0</v>
      </c>
      <c r="BL57" s="116">
        <f t="shared" si="30"/>
        <v>0</v>
      </c>
      <c r="BM57" s="116">
        <f t="shared" si="30"/>
        <v>0</v>
      </c>
      <c r="BN57" s="116">
        <f t="shared" si="30"/>
        <v>0</v>
      </c>
      <c r="BO57" s="116">
        <f t="shared" si="30"/>
        <v>0</v>
      </c>
      <c r="BP57" s="116">
        <f t="shared" si="30"/>
        <v>0</v>
      </c>
      <c r="BQ57" s="116">
        <f t="shared" si="30"/>
        <v>0</v>
      </c>
      <c r="BR57" s="116">
        <f t="shared" si="30"/>
        <v>0</v>
      </c>
      <c r="BS57" s="116">
        <f t="shared" si="30"/>
        <v>0</v>
      </c>
      <c r="BT57" s="116">
        <f t="shared" ref="BT57:DB57" si="31">BT55*$E$57</f>
        <v>0</v>
      </c>
      <c r="BU57" s="116">
        <f t="shared" si="31"/>
        <v>0</v>
      </c>
      <c r="BV57" s="116">
        <f t="shared" si="31"/>
        <v>0</v>
      </c>
      <c r="BW57" s="116">
        <f t="shared" si="31"/>
        <v>0</v>
      </c>
      <c r="BX57" s="116">
        <f t="shared" si="31"/>
        <v>0</v>
      </c>
      <c r="BY57" s="116">
        <f t="shared" si="31"/>
        <v>0</v>
      </c>
      <c r="BZ57" s="116">
        <f t="shared" si="31"/>
        <v>0</v>
      </c>
      <c r="CA57" s="116">
        <f t="shared" si="31"/>
        <v>0</v>
      </c>
      <c r="CB57" s="116">
        <f t="shared" si="31"/>
        <v>0</v>
      </c>
      <c r="CC57" s="116">
        <f t="shared" si="31"/>
        <v>0</v>
      </c>
      <c r="CD57" s="116">
        <f t="shared" si="31"/>
        <v>0</v>
      </c>
      <c r="CE57" s="116">
        <f t="shared" si="31"/>
        <v>0</v>
      </c>
      <c r="CF57" s="116">
        <f t="shared" si="31"/>
        <v>0</v>
      </c>
      <c r="CG57" s="116">
        <f t="shared" si="31"/>
        <v>0</v>
      </c>
      <c r="CH57" s="116">
        <f t="shared" si="31"/>
        <v>0</v>
      </c>
      <c r="CI57" s="116">
        <f t="shared" si="31"/>
        <v>0</v>
      </c>
      <c r="CJ57" s="116">
        <f t="shared" si="31"/>
        <v>0</v>
      </c>
      <c r="CK57" s="116">
        <f t="shared" si="31"/>
        <v>0</v>
      </c>
      <c r="CL57" s="116">
        <f t="shared" si="31"/>
        <v>0</v>
      </c>
      <c r="CM57" s="116">
        <f t="shared" si="31"/>
        <v>0</v>
      </c>
      <c r="CN57" s="116">
        <f t="shared" si="31"/>
        <v>0</v>
      </c>
      <c r="CO57" s="116">
        <f t="shared" si="31"/>
        <v>0</v>
      </c>
      <c r="CP57" s="116">
        <f t="shared" si="31"/>
        <v>0</v>
      </c>
      <c r="CQ57" s="116">
        <f t="shared" si="31"/>
        <v>0</v>
      </c>
      <c r="CR57" s="116">
        <f t="shared" si="31"/>
        <v>0</v>
      </c>
      <c r="CS57" s="116">
        <f t="shared" si="31"/>
        <v>0</v>
      </c>
      <c r="CT57" s="116">
        <f t="shared" si="31"/>
        <v>0</v>
      </c>
      <c r="CU57" s="116">
        <f t="shared" si="31"/>
        <v>0</v>
      </c>
      <c r="CV57" s="116">
        <f t="shared" si="31"/>
        <v>0</v>
      </c>
      <c r="CW57" s="116">
        <f t="shared" si="31"/>
        <v>0</v>
      </c>
      <c r="CX57" s="116">
        <f t="shared" si="31"/>
        <v>0</v>
      </c>
      <c r="CY57" s="116">
        <f t="shared" si="31"/>
        <v>0</v>
      </c>
      <c r="CZ57" s="116">
        <f t="shared" si="31"/>
        <v>0</v>
      </c>
      <c r="DA57" s="116">
        <f t="shared" si="31"/>
        <v>0</v>
      </c>
      <c r="DB57" s="116">
        <f t="shared" si="31"/>
        <v>0</v>
      </c>
    </row>
    <row r="58" spans="2:1006" x14ac:dyDescent="0.35">
      <c r="D58" t="s">
        <v>210839</v>
      </c>
      <c r="E58" s="111"/>
      <c r="F58" s="116">
        <f>F56+F57</f>
        <v>-2100</v>
      </c>
      <c r="G58" s="116">
        <f t="shared" ref="G58:BR58" si="32">G56+G57</f>
        <v>227.82811431105267</v>
      </c>
      <c r="H58" s="116">
        <f t="shared" si="32"/>
        <v>227.82811431105267</v>
      </c>
      <c r="I58" s="116">
        <f t="shared" si="32"/>
        <v>227.82811431105267</v>
      </c>
      <c r="J58" s="116">
        <f t="shared" si="32"/>
        <v>227.82811431105267</v>
      </c>
      <c r="K58" s="116">
        <f t="shared" si="32"/>
        <v>227.82811431105267</v>
      </c>
      <c r="L58" s="116">
        <f t="shared" si="32"/>
        <v>227.82811431105267</v>
      </c>
      <c r="M58" s="116">
        <f t="shared" si="32"/>
        <v>227.82811431105267</v>
      </c>
      <c r="N58" s="116">
        <f t="shared" si="32"/>
        <v>227.82811431105267</v>
      </c>
      <c r="O58" s="116">
        <f t="shared" si="32"/>
        <v>227.82811431105267</v>
      </c>
      <c r="P58" s="116">
        <f t="shared" si="32"/>
        <v>227.82811431105267</v>
      </c>
      <c r="Q58" s="116">
        <f t="shared" si="32"/>
        <v>227.82811431105267</v>
      </c>
      <c r="R58" s="116">
        <f t="shared" si="32"/>
        <v>227.82811431105267</v>
      </c>
      <c r="S58" s="116">
        <f t="shared" si="32"/>
        <v>-1272.1718856889474</v>
      </c>
      <c r="T58" s="116">
        <f t="shared" si="32"/>
        <v>227.82811431105267</v>
      </c>
      <c r="U58" s="116">
        <f t="shared" si="32"/>
        <v>227.82811431105267</v>
      </c>
      <c r="V58" s="116">
        <f t="shared" si="32"/>
        <v>227.82811431105267</v>
      </c>
      <c r="W58" s="116">
        <f t="shared" si="32"/>
        <v>227.82811431105267</v>
      </c>
      <c r="X58" s="116">
        <f t="shared" si="32"/>
        <v>227.82811431105267</v>
      </c>
      <c r="Y58" s="116">
        <f t="shared" si="32"/>
        <v>227.82811431105267</v>
      </c>
      <c r="Z58" s="116">
        <f t="shared" si="32"/>
        <v>227.82811431105267</v>
      </c>
      <c r="AA58" s="116">
        <f t="shared" si="32"/>
        <v>227.82811431105267</v>
      </c>
      <c r="AB58" s="116">
        <f t="shared" si="32"/>
        <v>227.82811431105267</v>
      </c>
      <c r="AC58" s="116">
        <f t="shared" si="32"/>
        <v>227.82811431105267</v>
      </c>
      <c r="AD58" s="116">
        <f t="shared" si="32"/>
        <v>227.82811431105267</v>
      </c>
      <c r="AE58" s="116">
        <f t="shared" si="32"/>
        <v>227.82811431105267</v>
      </c>
      <c r="AF58" s="116">
        <f t="shared" si="32"/>
        <v>-1272.1718856889474</v>
      </c>
      <c r="AG58" s="116">
        <f t="shared" si="32"/>
        <v>227.82811431105267</v>
      </c>
      <c r="AH58" s="116">
        <f t="shared" si="32"/>
        <v>227.82811431105267</v>
      </c>
      <c r="AI58" s="116">
        <f t="shared" si="32"/>
        <v>227.82811431105267</v>
      </c>
      <c r="AJ58" s="116">
        <f t="shared" si="32"/>
        <v>1397.1577108710958</v>
      </c>
      <c r="AK58" s="116">
        <f t="shared" si="32"/>
        <v>0</v>
      </c>
      <c r="AL58" s="116">
        <f t="shared" si="32"/>
        <v>0</v>
      </c>
      <c r="AM58" s="116">
        <f t="shared" si="32"/>
        <v>0</v>
      </c>
      <c r="AN58" s="116">
        <f t="shared" si="32"/>
        <v>0</v>
      </c>
      <c r="AO58" s="116">
        <f t="shared" si="32"/>
        <v>0</v>
      </c>
      <c r="AP58" s="116">
        <f t="shared" si="32"/>
        <v>0</v>
      </c>
      <c r="AQ58" s="116">
        <f t="shared" si="32"/>
        <v>0</v>
      </c>
      <c r="AR58" s="116">
        <f t="shared" si="32"/>
        <v>0</v>
      </c>
      <c r="AS58" s="116">
        <f t="shared" si="32"/>
        <v>0</v>
      </c>
      <c r="AT58" s="116">
        <f t="shared" si="32"/>
        <v>0</v>
      </c>
      <c r="AU58" s="116">
        <f t="shared" si="32"/>
        <v>0</v>
      </c>
      <c r="AV58" s="116">
        <f t="shared" si="32"/>
        <v>0</v>
      </c>
      <c r="AW58" s="116">
        <f t="shared" si="32"/>
        <v>0</v>
      </c>
      <c r="AX58" s="116">
        <f t="shared" si="32"/>
        <v>0</v>
      </c>
      <c r="AY58" s="116">
        <f t="shared" si="32"/>
        <v>0</v>
      </c>
      <c r="AZ58" s="116">
        <f t="shared" si="32"/>
        <v>0</v>
      </c>
      <c r="BA58" s="116">
        <f t="shared" si="32"/>
        <v>0</v>
      </c>
      <c r="BB58" s="116">
        <f t="shared" si="32"/>
        <v>0</v>
      </c>
      <c r="BC58" s="116">
        <f t="shared" si="32"/>
        <v>0</v>
      </c>
      <c r="BD58" s="116">
        <f t="shared" si="32"/>
        <v>0</v>
      </c>
      <c r="BE58" s="116">
        <f t="shared" si="32"/>
        <v>0</v>
      </c>
      <c r="BF58" s="116">
        <f t="shared" si="32"/>
        <v>0</v>
      </c>
      <c r="BG58" s="116">
        <f t="shared" si="32"/>
        <v>0</v>
      </c>
      <c r="BH58" s="116">
        <f t="shared" si="32"/>
        <v>0</v>
      </c>
      <c r="BI58" s="116">
        <f t="shared" si="32"/>
        <v>0</v>
      </c>
      <c r="BJ58" s="116">
        <f t="shared" si="32"/>
        <v>0</v>
      </c>
      <c r="BK58" s="116">
        <f t="shared" si="32"/>
        <v>0</v>
      </c>
      <c r="BL58" s="116">
        <f t="shared" si="32"/>
        <v>0</v>
      </c>
      <c r="BM58" s="116">
        <f t="shared" si="32"/>
        <v>0</v>
      </c>
      <c r="BN58" s="116">
        <f t="shared" si="32"/>
        <v>0</v>
      </c>
      <c r="BO58" s="116">
        <f t="shared" si="32"/>
        <v>0</v>
      </c>
      <c r="BP58" s="116">
        <f t="shared" si="32"/>
        <v>0</v>
      </c>
      <c r="BQ58" s="116">
        <f t="shared" si="32"/>
        <v>0</v>
      </c>
      <c r="BR58" s="116">
        <f t="shared" si="32"/>
        <v>0</v>
      </c>
      <c r="BS58" s="116">
        <f t="shared" ref="BS58:DB58" si="33">BS56+BS57</f>
        <v>0</v>
      </c>
      <c r="BT58" s="116">
        <f t="shared" si="33"/>
        <v>0</v>
      </c>
      <c r="BU58" s="116">
        <f t="shared" si="33"/>
        <v>0</v>
      </c>
      <c r="BV58" s="116">
        <f t="shared" si="33"/>
        <v>0</v>
      </c>
      <c r="BW58" s="116">
        <f t="shared" si="33"/>
        <v>0</v>
      </c>
      <c r="BX58" s="116">
        <f t="shared" si="33"/>
        <v>0</v>
      </c>
      <c r="BY58" s="116">
        <f t="shared" si="33"/>
        <v>0</v>
      </c>
      <c r="BZ58" s="116">
        <f t="shared" si="33"/>
        <v>0</v>
      </c>
      <c r="CA58" s="116">
        <f t="shared" si="33"/>
        <v>0</v>
      </c>
      <c r="CB58" s="116">
        <f t="shared" si="33"/>
        <v>0</v>
      </c>
      <c r="CC58" s="116">
        <f t="shared" si="33"/>
        <v>0</v>
      </c>
      <c r="CD58" s="116">
        <f t="shared" si="33"/>
        <v>0</v>
      </c>
      <c r="CE58" s="116">
        <f t="shared" si="33"/>
        <v>0</v>
      </c>
      <c r="CF58" s="116">
        <f t="shared" si="33"/>
        <v>0</v>
      </c>
      <c r="CG58" s="116">
        <f t="shared" si="33"/>
        <v>0</v>
      </c>
      <c r="CH58" s="116">
        <f t="shared" si="33"/>
        <v>0</v>
      </c>
      <c r="CI58" s="116">
        <f t="shared" si="33"/>
        <v>0</v>
      </c>
      <c r="CJ58" s="116">
        <f t="shared" si="33"/>
        <v>0</v>
      </c>
      <c r="CK58" s="116">
        <f t="shared" si="33"/>
        <v>0</v>
      </c>
      <c r="CL58" s="116">
        <f t="shared" si="33"/>
        <v>0</v>
      </c>
      <c r="CM58" s="116">
        <f t="shared" si="33"/>
        <v>0</v>
      </c>
      <c r="CN58" s="116">
        <f t="shared" si="33"/>
        <v>0</v>
      </c>
      <c r="CO58" s="116">
        <f t="shared" si="33"/>
        <v>0</v>
      </c>
      <c r="CP58" s="116">
        <f t="shared" si="33"/>
        <v>0</v>
      </c>
      <c r="CQ58" s="116">
        <f t="shared" si="33"/>
        <v>0</v>
      </c>
      <c r="CR58" s="116">
        <f t="shared" si="33"/>
        <v>0</v>
      </c>
      <c r="CS58" s="116">
        <f t="shared" si="33"/>
        <v>0</v>
      </c>
      <c r="CT58" s="116">
        <f t="shared" si="33"/>
        <v>0</v>
      </c>
      <c r="CU58" s="116">
        <f t="shared" si="33"/>
        <v>0</v>
      </c>
      <c r="CV58" s="116">
        <f t="shared" si="33"/>
        <v>0</v>
      </c>
      <c r="CW58" s="116">
        <f t="shared" si="33"/>
        <v>0</v>
      </c>
      <c r="CX58" s="116">
        <f t="shared" si="33"/>
        <v>0</v>
      </c>
      <c r="CY58" s="116">
        <f t="shared" si="33"/>
        <v>0</v>
      </c>
      <c r="CZ58" s="116">
        <f t="shared" si="33"/>
        <v>0</v>
      </c>
      <c r="DA58" s="116">
        <f t="shared" si="33"/>
        <v>0</v>
      </c>
      <c r="DB58" s="116">
        <f t="shared" si="33"/>
        <v>0</v>
      </c>
    </row>
    <row r="60" spans="2:1006" x14ac:dyDescent="0.35">
      <c r="D60" t="s">
        <v>210840</v>
      </c>
      <c r="E60" s="130">
        <f>IRR(F58:DB58)</f>
        <v>7.0000000000013163E-2</v>
      </c>
    </row>
  </sheetData>
  <conditionalFormatting sqref="A1:XFD1048576">
    <cfRule type="expression" dxfId="23" priority="11">
      <formula>AND(A1&lt;&gt;"",A1=FALSE)</formula>
    </cfRule>
    <cfRule type="expression" dxfId="22" priority="12">
      <formula>A1=TRUE</formula>
    </cfRule>
  </conditionalFormatting>
  <conditionalFormatting sqref="G39:AAA39">
    <cfRule type="expression" dxfId="21" priority="9">
      <formula>AND(G39=0,G39&lt;&gt;"")</formula>
    </cfRule>
    <cfRule type="expression" dxfId="20" priority="10">
      <formula>G39=1</formula>
    </cfRule>
  </conditionalFormatting>
  <conditionalFormatting sqref="G40:AAA40">
    <cfRule type="expression" dxfId="19" priority="7">
      <formula>AND(G40=0,G40&lt;&gt;"")</formula>
    </cfRule>
    <cfRule type="expression" dxfId="18" priority="8">
      <formula>G40=1</formula>
    </cfRule>
  </conditionalFormatting>
  <conditionalFormatting sqref="G41:AAA41">
    <cfRule type="expression" dxfId="17" priority="5">
      <formula>AND(G41=0,G41&lt;&gt;"")</formula>
    </cfRule>
    <cfRule type="expression" dxfId="16" priority="6">
      <formula>G41=1</formula>
    </cfRule>
  </conditionalFormatting>
  <conditionalFormatting sqref="G42:AAA42">
    <cfRule type="expression" dxfId="15" priority="3">
      <formula>AND(G42=0,G42&lt;&gt;"")</formula>
    </cfRule>
    <cfRule type="expression" dxfId="14" priority="4">
      <formula>G42=1</formula>
    </cfRule>
  </conditionalFormatting>
  <conditionalFormatting sqref="G55:AAA55">
    <cfRule type="expression" dxfId="13" priority="1">
      <formula>AND(G55=0,G55&lt;&gt;"")</formula>
    </cfRule>
    <cfRule type="expression" dxfId="12" priority="2">
      <formula>G55=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B3B25-059C-4BB2-9BDB-84F9CFA57B42}">
  <sheetPr codeName="Sheet37"/>
  <dimension ref="B1:ALR78"/>
  <sheetViews>
    <sheetView showGridLines="0" zoomScale="70" zoomScaleNormal="70" workbookViewId="0">
      <pane xSplit="6" ySplit="4" topLeftCell="G6" activePane="bottomRight" state="frozen"/>
      <selection activeCell="D18" sqref="D18"/>
      <selection pane="topRight" activeCell="D18" sqref="D18"/>
      <selection pane="bottomLeft" activeCell="D18" sqref="D18"/>
      <selection pane="bottomRight" activeCell="F30" sqref="F30"/>
    </sheetView>
  </sheetViews>
  <sheetFormatPr defaultRowHeight="14.5" outlineLevelRow="1" x14ac:dyDescent="0.35"/>
  <cols>
    <col min="1" max="3" width="1.1796875" customWidth="1"/>
    <col min="4" max="4" width="33.81640625" customWidth="1"/>
    <col min="5" max="5" width="12.453125" customWidth="1"/>
    <col min="6" max="6" width="9.7265625" bestFit="1" customWidth="1"/>
    <col min="7" max="106" width="9.81640625" customWidth="1"/>
  </cols>
  <sheetData>
    <row r="1" spans="4:106" s="97" customFormat="1" x14ac:dyDescent="0.35"/>
    <row r="2" spans="4:106" s="97" customFormat="1" x14ac:dyDescent="0.35">
      <c r="D2" s="97" t="s">
        <v>210803</v>
      </c>
      <c r="E2" s="97" t="s">
        <v>101</v>
      </c>
      <c r="F2" s="97">
        <f>'LCOE Calculator'!AG42</f>
        <v>35</v>
      </c>
    </row>
    <row r="3" spans="4:106" s="97" customFormat="1" x14ac:dyDescent="0.35">
      <c r="D3" s="97" t="s">
        <v>210804</v>
      </c>
      <c r="E3" s="97" t="s">
        <v>101</v>
      </c>
      <c r="F3" s="97">
        <v>13</v>
      </c>
    </row>
    <row r="4" spans="4:106" s="97" customFormat="1" x14ac:dyDescent="0.35">
      <c r="F4" s="97">
        <v>0</v>
      </c>
      <c r="G4" s="97">
        <v>1</v>
      </c>
      <c r="H4" s="97">
        <v>2</v>
      </c>
      <c r="I4" s="97">
        <v>3</v>
      </c>
      <c r="J4" s="97">
        <v>4</v>
      </c>
      <c r="K4" s="97">
        <v>5</v>
      </c>
      <c r="L4" s="97">
        <v>6</v>
      </c>
      <c r="M4" s="97">
        <v>7</v>
      </c>
      <c r="N4" s="97">
        <v>8</v>
      </c>
      <c r="O4" s="97">
        <v>9</v>
      </c>
      <c r="P4" s="97">
        <v>10</v>
      </c>
      <c r="Q4" s="97">
        <v>11</v>
      </c>
      <c r="R4" s="97">
        <v>12</v>
      </c>
      <c r="S4" s="97">
        <v>13</v>
      </c>
      <c r="T4" s="97">
        <v>14</v>
      </c>
      <c r="U4" s="97">
        <v>15</v>
      </c>
      <c r="V4" s="97">
        <v>16</v>
      </c>
      <c r="W4" s="97">
        <v>17</v>
      </c>
      <c r="X4" s="97">
        <v>18</v>
      </c>
      <c r="Y4" s="97">
        <v>19</v>
      </c>
      <c r="Z4" s="97">
        <v>20</v>
      </c>
      <c r="AA4" s="97">
        <v>21</v>
      </c>
      <c r="AB4" s="97">
        <v>22</v>
      </c>
      <c r="AC4" s="97">
        <v>23</v>
      </c>
      <c r="AD4" s="97">
        <v>24</v>
      </c>
      <c r="AE4" s="97">
        <v>25</v>
      </c>
      <c r="AF4" s="97">
        <v>26</v>
      </c>
      <c r="AG4" s="97">
        <v>27</v>
      </c>
      <c r="AH4" s="97">
        <v>28</v>
      </c>
      <c r="AI4" s="97">
        <v>29</v>
      </c>
      <c r="AJ4" s="97">
        <v>30</v>
      </c>
      <c r="AK4" s="97">
        <v>31</v>
      </c>
      <c r="AL4" s="97">
        <v>32</v>
      </c>
      <c r="AM4" s="97">
        <v>33</v>
      </c>
      <c r="AN4" s="97">
        <v>34</v>
      </c>
      <c r="AO4" s="97">
        <v>35</v>
      </c>
      <c r="AP4" s="97">
        <v>36</v>
      </c>
      <c r="AQ4" s="97">
        <v>37</v>
      </c>
      <c r="AR4" s="97">
        <v>38</v>
      </c>
      <c r="AS4" s="97">
        <v>39</v>
      </c>
      <c r="AT4" s="97">
        <v>40</v>
      </c>
      <c r="AU4" s="97">
        <v>41</v>
      </c>
      <c r="AV4" s="97">
        <v>42</v>
      </c>
      <c r="AW4" s="97">
        <v>43</v>
      </c>
      <c r="AX4" s="97">
        <v>44</v>
      </c>
      <c r="AY4" s="97">
        <v>45</v>
      </c>
      <c r="AZ4" s="97">
        <v>46</v>
      </c>
      <c r="BA4" s="97">
        <v>47</v>
      </c>
      <c r="BB4" s="97">
        <v>48</v>
      </c>
      <c r="BC4" s="97">
        <v>49</v>
      </c>
      <c r="BD4" s="97">
        <v>50</v>
      </c>
      <c r="BE4" s="97">
        <v>51</v>
      </c>
      <c r="BF4" s="97">
        <v>52</v>
      </c>
      <c r="BG4" s="97">
        <v>53</v>
      </c>
      <c r="BH4" s="97">
        <v>54</v>
      </c>
      <c r="BI4" s="97">
        <v>55</v>
      </c>
      <c r="BJ4" s="97">
        <v>56</v>
      </c>
      <c r="BK4" s="97">
        <v>57</v>
      </c>
      <c r="BL4" s="97">
        <v>58</v>
      </c>
      <c r="BM4" s="97">
        <v>59</v>
      </c>
      <c r="BN4" s="97">
        <v>60</v>
      </c>
      <c r="BO4" s="97">
        <v>61</v>
      </c>
      <c r="BP4" s="97">
        <v>62</v>
      </c>
      <c r="BQ4" s="97">
        <v>63</v>
      </c>
      <c r="BR4" s="97">
        <v>64</v>
      </c>
      <c r="BS4" s="97">
        <v>65</v>
      </c>
      <c r="BT4" s="97">
        <v>66</v>
      </c>
      <c r="BU4" s="97">
        <v>67</v>
      </c>
      <c r="BV4" s="97">
        <v>68</v>
      </c>
      <c r="BW4" s="97">
        <v>69</v>
      </c>
      <c r="BX4" s="97">
        <v>70</v>
      </c>
      <c r="BY4" s="97">
        <v>71</v>
      </c>
      <c r="BZ4" s="97">
        <v>72</v>
      </c>
      <c r="CA4" s="97">
        <v>73</v>
      </c>
      <c r="CB4" s="97">
        <v>74</v>
      </c>
      <c r="CC4" s="97">
        <v>75</v>
      </c>
      <c r="CD4" s="97">
        <v>76</v>
      </c>
      <c r="CE4" s="97">
        <v>77</v>
      </c>
      <c r="CF4" s="97">
        <v>78</v>
      </c>
      <c r="CG4" s="97">
        <v>79</v>
      </c>
      <c r="CH4" s="97">
        <v>80</v>
      </c>
      <c r="CI4" s="97">
        <v>81</v>
      </c>
      <c r="CJ4" s="97">
        <v>82</v>
      </c>
      <c r="CK4" s="97">
        <v>83</v>
      </c>
      <c r="CL4" s="97">
        <v>84</v>
      </c>
      <c r="CM4" s="97">
        <v>85</v>
      </c>
      <c r="CN4" s="97">
        <v>86</v>
      </c>
      <c r="CO4" s="97">
        <v>87</v>
      </c>
      <c r="CP4" s="97">
        <v>88</v>
      </c>
      <c r="CQ4" s="97">
        <v>89</v>
      </c>
      <c r="CR4" s="97">
        <v>90</v>
      </c>
      <c r="CS4" s="97">
        <v>91</v>
      </c>
      <c r="CT4" s="97">
        <v>92</v>
      </c>
      <c r="CU4" s="97">
        <v>93</v>
      </c>
      <c r="CV4" s="97">
        <v>94</v>
      </c>
      <c r="CW4" s="97">
        <v>95</v>
      </c>
      <c r="CX4" s="97">
        <v>96</v>
      </c>
      <c r="CY4" s="97">
        <v>97</v>
      </c>
      <c r="CZ4" s="97">
        <v>98</v>
      </c>
      <c r="DA4" s="97">
        <v>99</v>
      </c>
      <c r="DB4" s="97">
        <v>100</v>
      </c>
    </row>
    <row r="6" spans="4:106" x14ac:dyDescent="0.35">
      <c r="D6" t="s">
        <v>210805</v>
      </c>
      <c r="E6" t="s">
        <v>210806</v>
      </c>
      <c r="F6">
        <f>F3</f>
        <v>13</v>
      </c>
    </row>
    <row r="7" spans="4:106" x14ac:dyDescent="0.35">
      <c r="E7" t="s">
        <v>210807</v>
      </c>
      <c r="F7">
        <f>F3+F6</f>
        <v>26</v>
      </c>
    </row>
    <row r="8" spans="4:106" x14ac:dyDescent="0.35">
      <c r="E8" t="s">
        <v>210808</v>
      </c>
      <c r="F8">
        <f>F2-F7</f>
        <v>9</v>
      </c>
    </row>
    <row r="9" spans="4:106" x14ac:dyDescent="0.35">
      <c r="E9" t="s">
        <v>210809</v>
      </c>
      <c r="F9">
        <f>MOD(F2,F3)</f>
        <v>9</v>
      </c>
    </row>
    <row r="10" spans="4:106" x14ac:dyDescent="0.35">
      <c r="D10" t="s">
        <v>210810</v>
      </c>
      <c r="E10" t="s">
        <v>210811</v>
      </c>
      <c r="F10" s="98">
        <f>F6-F8</f>
        <v>4</v>
      </c>
    </row>
    <row r="11" spans="4:106" x14ac:dyDescent="0.35">
      <c r="F11" s="99"/>
    </row>
    <row r="12" spans="4:106" x14ac:dyDescent="0.35">
      <c r="D12" t="s">
        <v>210812</v>
      </c>
      <c r="F12" s="99">
        <f>F2/F3</f>
        <v>2.6923076923076925</v>
      </c>
    </row>
    <row r="13" spans="4:106" x14ac:dyDescent="0.35">
      <c r="D13" t="s">
        <v>210905</v>
      </c>
      <c r="F13" s="99">
        <f>ROUNDUP(F12,0)</f>
        <v>3</v>
      </c>
    </row>
    <row r="14" spans="4:106" x14ac:dyDescent="0.35">
      <c r="D14" t="s">
        <v>210906</v>
      </c>
      <c r="F14" s="99">
        <f>F3*F13</f>
        <v>39</v>
      </c>
      <c r="G14" s="22"/>
    </row>
    <row r="16" spans="4:106" x14ac:dyDescent="0.35">
      <c r="D16" t="s">
        <v>210813</v>
      </c>
      <c r="F16" s="100">
        <v>600</v>
      </c>
    </row>
    <row r="17" spans="4:13" x14ac:dyDescent="0.35">
      <c r="D17" t="s">
        <v>49</v>
      </c>
      <c r="F17" s="100">
        <v>300</v>
      </c>
    </row>
    <row r="18" spans="4:13" x14ac:dyDescent="0.35">
      <c r="D18" t="s">
        <v>210603</v>
      </c>
      <c r="F18" s="101">
        <v>5</v>
      </c>
    </row>
    <row r="19" spans="4:13" x14ac:dyDescent="0.35">
      <c r="D19" t="s">
        <v>210841</v>
      </c>
      <c r="F19" s="4">
        <f>F17*F18</f>
        <v>1500</v>
      </c>
    </row>
    <row r="20" spans="4:13" ht="15" thickBot="1" x14ac:dyDescent="0.4">
      <c r="D20" s="25" t="s">
        <v>210744</v>
      </c>
      <c r="E20" s="25"/>
      <c r="F20" s="102">
        <f>F19+F16</f>
        <v>2100</v>
      </c>
    </row>
    <row r="22" spans="4:13" x14ac:dyDescent="0.35">
      <c r="D22" t="s">
        <v>210842</v>
      </c>
      <c r="F22" s="27">
        <v>0.66</v>
      </c>
    </row>
    <row r="23" spans="4:13" x14ac:dyDescent="0.35">
      <c r="D23" t="s">
        <v>210843</v>
      </c>
      <c r="F23" s="4">
        <f>F19*F22</f>
        <v>990</v>
      </c>
    </row>
    <row r="25" spans="4:13" x14ac:dyDescent="0.35">
      <c r="D25" t="s">
        <v>210815</v>
      </c>
      <c r="F25" s="110">
        <f>'LCOE Calculator'!AH58</f>
        <v>3.5437500000000004E-2</v>
      </c>
    </row>
    <row r="26" spans="4:13" x14ac:dyDescent="0.35">
      <c r="D26" t="s">
        <v>210816</v>
      </c>
      <c r="F26" s="99">
        <f>PMT(F25,F2,-F16)</f>
        <v>30.184080975668472</v>
      </c>
    </row>
    <row r="27" spans="4:13" x14ac:dyDescent="0.35">
      <c r="D27" t="s">
        <v>210817</v>
      </c>
      <c r="F27" s="99">
        <f>PMT(F25,F6,-F19)</f>
        <v>145.99390407380412</v>
      </c>
    </row>
    <row r="28" spans="4:13" x14ac:dyDescent="0.35">
      <c r="D28" t="s">
        <v>210844</v>
      </c>
      <c r="F28" s="99">
        <f>PMT(F25,F6,-F23)</f>
        <v>96.355976688710712</v>
      </c>
    </row>
    <row r="29" spans="4:13" x14ac:dyDescent="0.35">
      <c r="F29" s="99"/>
    </row>
    <row r="30" spans="4:13" x14ac:dyDescent="0.35">
      <c r="D30" t="s">
        <v>210845</v>
      </c>
      <c r="F30" s="99">
        <f>PV(F25,F3,-1)</f>
        <v>10.274401588998581</v>
      </c>
      <c r="G30" s="1">
        <f>F30/F31</f>
        <v>0.49013100626390482</v>
      </c>
      <c r="H30" s="109"/>
      <c r="I30" t="str">
        <f ca="1">_xlfn.FORMULATEXT(F30)</f>
        <v>=PV(F25,F3,-1)</v>
      </c>
      <c r="M30" t="s">
        <v>210904</v>
      </c>
    </row>
    <row r="31" spans="4:13" x14ac:dyDescent="0.35">
      <c r="D31" t="s">
        <v>210846</v>
      </c>
      <c r="F31" s="99">
        <f>PV(F25,F14,-1)</f>
        <v>20.962561963416082</v>
      </c>
      <c r="G31" s="1">
        <f>1-G30</f>
        <v>0.50986899373609518</v>
      </c>
      <c r="H31" s="109"/>
      <c r="I31" t="str">
        <f ca="1">_xlfn.FORMULATEXT(F31)</f>
        <v>=PV(F25,F14,-1)</v>
      </c>
      <c r="M31" t="s">
        <v>210907</v>
      </c>
    </row>
    <row r="32" spans="4:13" x14ac:dyDescent="0.35">
      <c r="F32" s="99"/>
      <c r="H32" s="1"/>
    </row>
    <row r="33" spans="2:1006" x14ac:dyDescent="0.35">
      <c r="D33" t="s">
        <v>210847</v>
      </c>
      <c r="F33" s="99">
        <f>G30*F27+G31*F28</f>
        <v>120.68506398682118</v>
      </c>
      <c r="I33" t="str">
        <f ca="1">_xlfn.FORMULATEXT(F33)</f>
        <v>=G30*F27+G31*F28</v>
      </c>
      <c r="M33" t="s">
        <v>210908</v>
      </c>
    </row>
    <row r="34" spans="2:1006" x14ac:dyDescent="0.35">
      <c r="F34" s="99"/>
    </row>
    <row r="35" spans="2:1006" x14ac:dyDescent="0.35">
      <c r="D35" t="s">
        <v>210818</v>
      </c>
      <c r="F35" s="99">
        <f>PV(F25,F10,-F27)</f>
        <v>535.69069786593889</v>
      </c>
    </row>
    <row r="37" spans="2:1006" x14ac:dyDescent="0.35">
      <c r="B37" s="104" t="s">
        <v>210909</v>
      </c>
      <c r="C37" s="104"/>
      <c r="D37" s="104"/>
      <c r="E37" s="104"/>
      <c r="F37" s="104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104"/>
      <c r="X37" s="104"/>
      <c r="Y37" s="104"/>
      <c r="Z37" s="104"/>
      <c r="AA37" s="104"/>
      <c r="AB37" s="104"/>
      <c r="AC37" s="104"/>
      <c r="AD37" s="104"/>
      <c r="AE37" s="104"/>
      <c r="AF37" s="104"/>
      <c r="AG37" s="104"/>
      <c r="AH37" s="104"/>
      <c r="AI37" s="104"/>
      <c r="AJ37" s="104"/>
      <c r="AK37" s="104"/>
      <c r="AL37" s="104"/>
      <c r="AM37" s="104"/>
      <c r="AN37" s="104"/>
      <c r="AO37" s="104"/>
      <c r="AP37" s="104"/>
      <c r="AQ37" s="104"/>
      <c r="AR37" s="104"/>
      <c r="AS37" s="104"/>
      <c r="AT37" s="104"/>
      <c r="AU37" s="104"/>
      <c r="AV37" s="104"/>
      <c r="AW37" s="104"/>
      <c r="AX37" s="104"/>
      <c r="AY37" s="104"/>
      <c r="AZ37" s="104"/>
      <c r="BA37" s="104"/>
      <c r="BB37" s="104"/>
      <c r="BC37" s="104"/>
      <c r="BD37" s="104"/>
      <c r="BE37" s="104"/>
      <c r="BF37" s="104"/>
      <c r="BG37" s="104"/>
      <c r="BH37" s="104"/>
      <c r="BI37" s="104"/>
      <c r="BJ37" s="104"/>
      <c r="BK37" s="104"/>
      <c r="BL37" s="104"/>
      <c r="BM37" s="104"/>
      <c r="BN37" s="104"/>
      <c r="BO37" s="104"/>
      <c r="BP37" s="104"/>
      <c r="BQ37" s="104"/>
      <c r="BR37" s="104"/>
      <c r="BS37" s="104"/>
      <c r="BT37" s="104"/>
      <c r="BU37" s="104"/>
      <c r="BV37" s="104"/>
      <c r="BW37" s="104"/>
      <c r="BX37" s="104"/>
      <c r="BY37" s="104"/>
      <c r="BZ37" s="104"/>
      <c r="CA37" s="104"/>
      <c r="CB37" s="104"/>
      <c r="CC37" s="104"/>
      <c r="CD37" s="104"/>
      <c r="CE37" s="104"/>
      <c r="CF37" s="104"/>
      <c r="CG37" s="104"/>
      <c r="CH37" s="104"/>
      <c r="CI37" s="104"/>
      <c r="CJ37" s="104"/>
      <c r="CK37" s="104"/>
      <c r="CL37" s="104"/>
      <c r="CM37" s="104"/>
      <c r="CN37" s="104"/>
      <c r="CO37" s="104"/>
      <c r="CP37" s="104"/>
      <c r="CQ37" s="104"/>
      <c r="CR37" s="104"/>
      <c r="CS37" s="104"/>
      <c r="CT37" s="104"/>
      <c r="CU37" s="104"/>
      <c r="CV37" s="104"/>
      <c r="CW37" s="104"/>
      <c r="CX37" s="104"/>
      <c r="CY37" s="104"/>
      <c r="CZ37" s="104"/>
      <c r="DA37" s="104"/>
      <c r="DB37" s="104"/>
      <c r="DC37" s="104"/>
      <c r="DD37" s="104"/>
      <c r="DE37" s="104"/>
      <c r="DF37" s="104"/>
      <c r="DG37" s="104"/>
      <c r="DH37" s="104"/>
      <c r="DI37" s="104"/>
      <c r="DJ37" s="104"/>
      <c r="DK37" s="104"/>
      <c r="DL37" s="104"/>
      <c r="DM37" s="104"/>
      <c r="DN37" s="104"/>
      <c r="DO37" s="104"/>
      <c r="DP37" s="104"/>
      <c r="DQ37" s="104"/>
      <c r="DR37" s="104"/>
      <c r="DS37" s="104"/>
      <c r="DT37" s="104"/>
      <c r="DU37" s="104"/>
      <c r="DV37" s="104"/>
      <c r="DW37" s="104"/>
      <c r="DX37" s="104"/>
      <c r="DY37" s="104"/>
      <c r="DZ37" s="104"/>
      <c r="EA37" s="104"/>
      <c r="EB37" s="104"/>
      <c r="EC37" s="104"/>
      <c r="ED37" s="104"/>
      <c r="EE37" s="104"/>
      <c r="EF37" s="104"/>
      <c r="EG37" s="104"/>
      <c r="EH37" s="104"/>
      <c r="EI37" s="104"/>
      <c r="EJ37" s="104"/>
      <c r="EK37" s="104"/>
      <c r="EL37" s="104"/>
      <c r="EM37" s="104"/>
      <c r="EN37" s="104"/>
      <c r="EO37" s="104"/>
      <c r="EP37" s="104"/>
      <c r="EQ37" s="104"/>
      <c r="ER37" s="104"/>
      <c r="ES37" s="104"/>
      <c r="ET37" s="104"/>
      <c r="EU37" s="104"/>
      <c r="EV37" s="104"/>
      <c r="EW37" s="104"/>
      <c r="EX37" s="104"/>
      <c r="EY37" s="104"/>
      <c r="EZ37" s="104"/>
      <c r="FA37" s="104"/>
      <c r="FB37" s="104"/>
      <c r="FC37" s="104"/>
      <c r="FD37" s="104"/>
      <c r="FE37" s="104"/>
      <c r="FF37" s="104"/>
      <c r="FG37" s="104"/>
      <c r="FH37" s="104"/>
      <c r="FI37" s="104"/>
      <c r="FJ37" s="104"/>
      <c r="FK37" s="104"/>
      <c r="FL37" s="104"/>
      <c r="FM37" s="104"/>
      <c r="FN37" s="104"/>
      <c r="FO37" s="104"/>
      <c r="FP37" s="104"/>
      <c r="FQ37" s="104"/>
      <c r="FR37" s="104"/>
      <c r="FS37" s="104"/>
      <c r="FT37" s="104"/>
      <c r="FU37" s="104"/>
      <c r="FV37" s="104"/>
      <c r="FW37" s="104"/>
      <c r="FX37" s="104"/>
      <c r="FY37" s="104"/>
      <c r="FZ37" s="104"/>
      <c r="GA37" s="104"/>
      <c r="GB37" s="104"/>
      <c r="GC37" s="104"/>
      <c r="GD37" s="104"/>
      <c r="GE37" s="104"/>
      <c r="GF37" s="104"/>
      <c r="GG37" s="104"/>
      <c r="GH37" s="104"/>
      <c r="GI37" s="104"/>
      <c r="GJ37" s="104"/>
      <c r="GK37" s="104"/>
      <c r="GL37" s="104"/>
      <c r="GM37" s="104"/>
      <c r="GN37" s="104"/>
      <c r="GO37" s="104"/>
      <c r="GP37" s="104"/>
      <c r="GQ37" s="104"/>
      <c r="GR37" s="104"/>
      <c r="GS37" s="104"/>
      <c r="GT37" s="104"/>
      <c r="GU37" s="104"/>
      <c r="GV37" s="104"/>
      <c r="GW37" s="104"/>
      <c r="GX37" s="104"/>
      <c r="GY37" s="104"/>
      <c r="GZ37" s="104"/>
      <c r="HA37" s="104"/>
      <c r="HB37" s="104"/>
      <c r="HC37" s="104"/>
      <c r="HD37" s="104"/>
      <c r="HE37" s="104"/>
      <c r="HF37" s="104"/>
      <c r="HG37" s="104"/>
      <c r="HH37" s="104"/>
      <c r="HI37" s="104"/>
      <c r="HJ37" s="104"/>
      <c r="HK37" s="104"/>
      <c r="HL37" s="104"/>
      <c r="HM37" s="104"/>
      <c r="HN37" s="104"/>
      <c r="HO37" s="104"/>
      <c r="HP37" s="104"/>
      <c r="HQ37" s="104"/>
      <c r="HR37" s="104"/>
      <c r="HS37" s="104"/>
      <c r="HT37" s="104"/>
      <c r="HU37" s="104"/>
      <c r="HV37" s="104"/>
      <c r="HW37" s="104"/>
      <c r="HX37" s="104"/>
      <c r="HY37" s="104"/>
      <c r="HZ37" s="104"/>
      <c r="IA37" s="104"/>
      <c r="IB37" s="104"/>
      <c r="IC37" s="104"/>
      <c r="ID37" s="104"/>
      <c r="IE37" s="104"/>
      <c r="IF37" s="104"/>
      <c r="IG37" s="104"/>
      <c r="IH37" s="104"/>
      <c r="II37" s="104"/>
      <c r="IJ37" s="104"/>
      <c r="IK37" s="104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IX37" s="104"/>
      <c r="IY37" s="104"/>
      <c r="IZ37" s="104"/>
      <c r="JA37" s="104"/>
      <c r="JB37" s="104"/>
      <c r="JC37" s="104"/>
      <c r="JD37" s="104"/>
      <c r="JE37" s="104"/>
      <c r="JF37" s="104"/>
      <c r="JG37" s="104"/>
      <c r="JH37" s="104"/>
      <c r="JI37" s="104"/>
      <c r="JJ37" s="104"/>
      <c r="JK37" s="104"/>
      <c r="JL37" s="104"/>
      <c r="JM37" s="104"/>
      <c r="JN37" s="104"/>
      <c r="JO37" s="104"/>
      <c r="JP37" s="104"/>
      <c r="JQ37" s="104"/>
      <c r="JR37" s="104"/>
      <c r="JS37" s="104"/>
      <c r="JT37" s="104"/>
      <c r="JU37" s="104"/>
      <c r="JV37" s="104"/>
      <c r="JW37" s="104"/>
      <c r="JX37" s="104"/>
      <c r="JY37" s="104"/>
      <c r="JZ37" s="104"/>
      <c r="KA37" s="104"/>
      <c r="KB37" s="104"/>
      <c r="KC37" s="104"/>
      <c r="KD37" s="104"/>
      <c r="KE37" s="104"/>
      <c r="KF37" s="104"/>
      <c r="KG37" s="104"/>
      <c r="KH37" s="104"/>
      <c r="KI37" s="104"/>
      <c r="KJ37" s="104"/>
      <c r="KK37" s="104"/>
      <c r="KL37" s="104"/>
      <c r="KM37" s="104"/>
      <c r="KN37" s="104"/>
      <c r="KO37" s="104"/>
      <c r="KP37" s="104"/>
      <c r="KQ37" s="104"/>
      <c r="KR37" s="104"/>
      <c r="KS37" s="104"/>
      <c r="KT37" s="104"/>
      <c r="KU37" s="104"/>
      <c r="KV37" s="104"/>
      <c r="KW37" s="104"/>
      <c r="KX37" s="104"/>
      <c r="KY37" s="104"/>
      <c r="KZ37" s="104"/>
      <c r="LA37" s="104"/>
      <c r="LB37" s="104"/>
      <c r="LC37" s="104"/>
      <c r="LD37" s="104"/>
      <c r="LE37" s="104"/>
      <c r="LF37" s="104"/>
      <c r="LG37" s="104"/>
      <c r="LH37" s="104"/>
      <c r="LI37" s="104"/>
      <c r="LJ37" s="104"/>
      <c r="LK37" s="104"/>
      <c r="LL37" s="104"/>
      <c r="LM37" s="104"/>
      <c r="LN37" s="104"/>
      <c r="LO37" s="104"/>
      <c r="LP37" s="104"/>
      <c r="LQ37" s="104"/>
      <c r="LR37" s="104"/>
      <c r="LS37" s="104"/>
      <c r="LT37" s="104"/>
      <c r="LU37" s="104"/>
      <c r="LV37" s="104"/>
      <c r="LW37" s="104"/>
      <c r="LX37" s="104"/>
      <c r="LY37" s="104"/>
      <c r="LZ37" s="104"/>
      <c r="MA37" s="104"/>
      <c r="MB37" s="104"/>
      <c r="MC37" s="104"/>
      <c r="MD37" s="104"/>
      <c r="ME37" s="104"/>
      <c r="MF37" s="104"/>
      <c r="MG37" s="104"/>
      <c r="MH37" s="104"/>
      <c r="MI37" s="104"/>
      <c r="MJ37" s="104"/>
      <c r="MK37" s="104"/>
      <c r="ML37" s="104"/>
      <c r="MM37" s="104"/>
      <c r="MN37" s="104"/>
      <c r="MO37" s="104"/>
      <c r="MP37" s="104"/>
      <c r="MQ37" s="104"/>
      <c r="MR37" s="104"/>
      <c r="MS37" s="104"/>
      <c r="MT37" s="104"/>
      <c r="MU37" s="104"/>
      <c r="MV37" s="104"/>
      <c r="MW37" s="104"/>
      <c r="MX37" s="104"/>
      <c r="MY37" s="104"/>
      <c r="MZ37" s="104"/>
      <c r="NA37" s="104"/>
      <c r="NB37" s="104"/>
      <c r="NC37" s="104"/>
      <c r="ND37" s="104"/>
      <c r="NE37" s="104"/>
      <c r="NF37" s="104"/>
      <c r="NG37" s="104"/>
      <c r="NH37" s="104"/>
      <c r="NI37" s="104"/>
      <c r="NJ37" s="104"/>
      <c r="NK37" s="104"/>
      <c r="NL37" s="104"/>
      <c r="NM37" s="104"/>
      <c r="NN37" s="104"/>
      <c r="NO37" s="104"/>
      <c r="NP37" s="104"/>
      <c r="NQ37" s="104"/>
      <c r="NR37" s="104"/>
      <c r="NS37" s="104"/>
      <c r="NT37" s="104"/>
      <c r="NU37" s="104"/>
      <c r="NV37" s="104"/>
      <c r="NW37" s="104"/>
      <c r="NX37" s="104"/>
      <c r="NY37" s="104"/>
      <c r="NZ37" s="104"/>
      <c r="OA37" s="104"/>
      <c r="OB37" s="104"/>
      <c r="OC37" s="104"/>
      <c r="OD37" s="104"/>
      <c r="OE37" s="104"/>
      <c r="OF37" s="104"/>
      <c r="OG37" s="104"/>
      <c r="OH37" s="104"/>
      <c r="OI37" s="104"/>
      <c r="OJ37" s="104"/>
      <c r="OK37" s="104"/>
      <c r="OL37" s="104"/>
      <c r="OM37" s="104"/>
      <c r="ON37" s="104"/>
      <c r="OO37" s="104"/>
      <c r="OP37" s="104"/>
      <c r="OQ37" s="104"/>
      <c r="OR37" s="104"/>
      <c r="OS37" s="104"/>
      <c r="OT37" s="104"/>
      <c r="OU37" s="104"/>
      <c r="OV37" s="104"/>
      <c r="OW37" s="104"/>
      <c r="OX37" s="104"/>
      <c r="OY37" s="104"/>
      <c r="OZ37" s="104"/>
      <c r="PA37" s="104"/>
      <c r="PB37" s="104"/>
      <c r="PC37" s="104"/>
      <c r="PD37" s="104"/>
      <c r="PE37" s="104"/>
      <c r="PF37" s="104"/>
      <c r="PG37" s="104"/>
      <c r="PH37" s="104"/>
      <c r="PI37" s="104"/>
      <c r="PJ37" s="104"/>
      <c r="PK37" s="104"/>
      <c r="PL37" s="104"/>
      <c r="PM37" s="104"/>
      <c r="PN37" s="104"/>
      <c r="PO37" s="104"/>
      <c r="PP37" s="104"/>
      <c r="PQ37" s="104"/>
      <c r="PR37" s="104"/>
      <c r="PS37" s="104"/>
      <c r="PT37" s="104"/>
      <c r="PU37" s="104"/>
      <c r="PV37" s="104"/>
      <c r="PW37" s="104"/>
      <c r="PX37" s="104"/>
      <c r="PY37" s="104"/>
      <c r="PZ37" s="104"/>
      <c r="QA37" s="104"/>
      <c r="QB37" s="104"/>
      <c r="QC37" s="104"/>
      <c r="QD37" s="104"/>
      <c r="QE37" s="104"/>
      <c r="QF37" s="104"/>
      <c r="QG37" s="104"/>
      <c r="QH37" s="104"/>
      <c r="QI37" s="104"/>
      <c r="QJ37" s="104"/>
      <c r="QK37" s="104"/>
      <c r="QL37" s="104"/>
      <c r="QM37" s="104"/>
      <c r="QN37" s="104"/>
      <c r="QO37" s="104"/>
      <c r="QP37" s="104"/>
      <c r="QQ37" s="104"/>
      <c r="QR37" s="104"/>
      <c r="QS37" s="104"/>
      <c r="QT37" s="104"/>
      <c r="QU37" s="104"/>
      <c r="QV37" s="104"/>
      <c r="QW37" s="104"/>
      <c r="QX37" s="104"/>
      <c r="QY37" s="104"/>
      <c r="QZ37" s="104"/>
      <c r="RA37" s="104"/>
      <c r="RB37" s="104"/>
      <c r="RC37" s="104"/>
      <c r="RD37" s="104"/>
      <c r="RE37" s="104"/>
      <c r="RF37" s="104"/>
      <c r="RG37" s="104"/>
      <c r="RH37" s="104"/>
      <c r="RI37" s="104"/>
      <c r="RJ37" s="104"/>
      <c r="RK37" s="104"/>
      <c r="RL37" s="104"/>
      <c r="RM37" s="104"/>
      <c r="RN37" s="104"/>
      <c r="RO37" s="104"/>
      <c r="RP37" s="104"/>
      <c r="RQ37" s="104"/>
      <c r="RR37" s="104"/>
      <c r="RS37" s="104"/>
      <c r="RT37" s="104"/>
      <c r="RU37" s="104"/>
      <c r="RV37" s="104"/>
      <c r="RW37" s="104"/>
      <c r="RX37" s="104"/>
      <c r="RY37" s="104"/>
      <c r="RZ37" s="104"/>
      <c r="SA37" s="104"/>
      <c r="SB37" s="104"/>
      <c r="SC37" s="104"/>
      <c r="SD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SS37" s="104"/>
      <c r="ST37" s="104"/>
      <c r="SU37" s="104"/>
      <c r="SV37" s="104"/>
      <c r="SW37" s="104"/>
      <c r="SX37" s="104"/>
      <c r="SY37" s="104"/>
      <c r="SZ37" s="104"/>
      <c r="TA37" s="104"/>
      <c r="TB37" s="104"/>
      <c r="TC37" s="104"/>
      <c r="TD37" s="104"/>
      <c r="TE37" s="104"/>
      <c r="TF37" s="104"/>
      <c r="TG37" s="104"/>
      <c r="TH37" s="104"/>
      <c r="TI37" s="104"/>
      <c r="TJ37" s="104"/>
      <c r="TK37" s="104"/>
      <c r="TL37" s="104"/>
      <c r="TM37" s="104"/>
      <c r="TN37" s="104"/>
      <c r="TO37" s="104"/>
      <c r="TP37" s="104"/>
      <c r="TQ37" s="104"/>
      <c r="TR37" s="104"/>
      <c r="TS37" s="104"/>
      <c r="TT37" s="104"/>
      <c r="TU37" s="104"/>
      <c r="TV37" s="104"/>
      <c r="TW37" s="104"/>
      <c r="TX37" s="104"/>
      <c r="TY37" s="104"/>
      <c r="TZ37" s="104"/>
      <c r="UA37" s="104"/>
      <c r="UB37" s="104"/>
      <c r="UC37" s="104"/>
      <c r="UD37" s="104"/>
      <c r="UE37" s="104"/>
      <c r="UF37" s="104"/>
      <c r="UG37" s="104"/>
      <c r="UH37" s="104"/>
      <c r="UI37" s="104"/>
      <c r="UJ37" s="104"/>
      <c r="UK37" s="104"/>
      <c r="UL37" s="104"/>
      <c r="UM37" s="104"/>
      <c r="UN37" s="104"/>
      <c r="UO37" s="104"/>
      <c r="UP37" s="104"/>
      <c r="UQ37" s="104"/>
      <c r="UR37" s="104"/>
      <c r="US37" s="104"/>
      <c r="UT37" s="104"/>
      <c r="UU37" s="104"/>
      <c r="UV37" s="104"/>
      <c r="UW37" s="104"/>
      <c r="UX37" s="104"/>
      <c r="UY37" s="104"/>
      <c r="UZ37" s="104"/>
      <c r="VA37" s="104"/>
      <c r="VB37" s="104"/>
      <c r="VC37" s="104"/>
      <c r="VD37" s="104"/>
      <c r="VE37" s="104"/>
      <c r="VF37" s="104"/>
      <c r="VG37" s="104"/>
      <c r="VH37" s="104"/>
      <c r="VI37" s="104"/>
      <c r="VJ37" s="104"/>
      <c r="VK37" s="104"/>
      <c r="VL37" s="104"/>
      <c r="VM37" s="104"/>
      <c r="VN37" s="104"/>
      <c r="VO37" s="104"/>
      <c r="VP37" s="104"/>
      <c r="VQ37" s="104"/>
      <c r="VR37" s="104"/>
      <c r="VS37" s="104"/>
      <c r="VT37" s="104"/>
      <c r="VU37" s="104"/>
      <c r="VV37" s="104"/>
      <c r="VW37" s="104"/>
      <c r="VX37" s="104"/>
      <c r="VY37" s="104"/>
      <c r="VZ37" s="104"/>
      <c r="WA37" s="104"/>
      <c r="WB37" s="104"/>
      <c r="WC37" s="104"/>
      <c r="WD37" s="104"/>
      <c r="WE37" s="104"/>
      <c r="WF37" s="104"/>
      <c r="WG37" s="104"/>
      <c r="WH37" s="104"/>
      <c r="WI37" s="104"/>
      <c r="WJ37" s="104"/>
      <c r="WK37" s="104"/>
      <c r="WL37" s="104"/>
      <c r="WM37" s="104"/>
      <c r="WN37" s="104"/>
      <c r="WO37" s="104"/>
      <c r="WP37" s="104"/>
      <c r="WQ37" s="104"/>
      <c r="WR37" s="104"/>
      <c r="WS37" s="104"/>
      <c r="WT37" s="104"/>
      <c r="WU37" s="104"/>
      <c r="WV37" s="104"/>
      <c r="WW37" s="104"/>
      <c r="WX37" s="104"/>
      <c r="WY37" s="104"/>
      <c r="WZ37" s="104"/>
      <c r="XA37" s="104"/>
      <c r="XB37" s="104"/>
      <c r="XC37" s="104"/>
      <c r="XD37" s="104"/>
      <c r="XE37" s="104"/>
      <c r="XF37" s="104"/>
      <c r="XG37" s="104"/>
      <c r="XH37" s="104"/>
      <c r="XI37" s="104"/>
      <c r="XJ37" s="104"/>
      <c r="XK37" s="104"/>
      <c r="XL37" s="104"/>
      <c r="XM37" s="104"/>
      <c r="XN37" s="104"/>
      <c r="XO37" s="104"/>
      <c r="XP37" s="104"/>
      <c r="XQ37" s="104"/>
      <c r="XR37" s="104"/>
      <c r="XS37" s="104"/>
      <c r="XT37" s="104"/>
      <c r="XU37" s="104"/>
      <c r="XV37" s="104"/>
      <c r="XW37" s="104"/>
      <c r="XX37" s="104"/>
      <c r="XY37" s="104"/>
      <c r="XZ37" s="104"/>
      <c r="YA37" s="104"/>
      <c r="YB37" s="104"/>
      <c r="YC37" s="104"/>
      <c r="YD37" s="104"/>
      <c r="YE37" s="104"/>
      <c r="YF37" s="104"/>
      <c r="YG37" s="104"/>
      <c r="YH37" s="104"/>
      <c r="YI37" s="104"/>
      <c r="YJ37" s="104"/>
      <c r="YK37" s="104"/>
      <c r="YL37" s="104"/>
      <c r="YM37" s="104"/>
      <c r="YN37" s="104"/>
      <c r="YO37" s="104"/>
      <c r="YP37" s="104"/>
      <c r="YQ37" s="104"/>
      <c r="YR37" s="104"/>
      <c r="YS37" s="104"/>
      <c r="YT37" s="104"/>
      <c r="YU37" s="104"/>
      <c r="YV37" s="104"/>
      <c r="YW37" s="104"/>
      <c r="YX37" s="104"/>
      <c r="YY37" s="104"/>
      <c r="YZ37" s="104"/>
      <c r="ZA37" s="104"/>
      <c r="ZB37" s="104"/>
      <c r="ZC37" s="104"/>
      <c r="ZD37" s="104"/>
      <c r="ZE37" s="104"/>
      <c r="ZF37" s="104"/>
      <c r="ZG37" s="104"/>
      <c r="ZH37" s="104"/>
      <c r="ZI37" s="104"/>
      <c r="ZJ37" s="104"/>
      <c r="ZK37" s="104"/>
      <c r="ZL37" s="104"/>
      <c r="ZM37" s="104"/>
      <c r="ZN37" s="104"/>
      <c r="ZO37" s="104"/>
      <c r="ZP37" s="104"/>
      <c r="ZQ37" s="104"/>
      <c r="ZR37" s="104"/>
      <c r="ZS37" s="104"/>
      <c r="ZT37" s="104"/>
      <c r="ZU37" s="104"/>
      <c r="ZV37" s="104"/>
      <c r="ZW37" s="104"/>
      <c r="ZX37" s="104"/>
      <c r="ZY37" s="104"/>
      <c r="ZZ37" s="104"/>
      <c r="AAA37" s="104"/>
      <c r="AAB37" s="104"/>
      <c r="AAC37" s="104"/>
      <c r="AAD37" s="104"/>
      <c r="AAE37" s="104"/>
      <c r="AAF37" s="104"/>
      <c r="AAG37" s="104"/>
      <c r="AAH37" s="104"/>
      <c r="AAI37" s="104"/>
      <c r="AAJ37" s="104"/>
      <c r="AAK37" s="104"/>
      <c r="AAL37" s="104"/>
      <c r="AAM37" s="104"/>
      <c r="AAN37" s="104"/>
      <c r="AAO37" s="104"/>
      <c r="AAP37" s="104"/>
      <c r="AAQ37" s="104"/>
      <c r="AAR37" s="104"/>
      <c r="AAS37" s="104"/>
      <c r="AAT37" s="104"/>
      <c r="AAU37" s="104"/>
      <c r="AAV37" s="104"/>
      <c r="AAW37" s="104"/>
      <c r="AAX37" s="104"/>
      <c r="AAY37" s="104"/>
      <c r="AAZ37" s="104"/>
      <c r="ABA37" s="104"/>
      <c r="ABB37" s="104"/>
      <c r="ABC37" s="104"/>
      <c r="ABD37" s="104"/>
      <c r="ABE37" s="104"/>
      <c r="ABF37" s="104"/>
      <c r="ABG37" s="104"/>
      <c r="ABH37" s="104"/>
      <c r="ABI37" s="104"/>
      <c r="ABJ37" s="104"/>
      <c r="ABK37" s="104"/>
      <c r="ABL37" s="104"/>
      <c r="ABM37" s="104"/>
      <c r="ABN37" s="104"/>
      <c r="ABO37" s="104"/>
      <c r="ABP37" s="104"/>
      <c r="ABQ37" s="104"/>
      <c r="ABR37" s="104"/>
      <c r="ABS37" s="104"/>
      <c r="ABT37" s="104"/>
      <c r="ABU37" s="104"/>
      <c r="ABV37" s="104"/>
      <c r="ABW37" s="104"/>
      <c r="ABX37" s="104"/>
      <c r="ABY37" s="104"/>
      <c r="ABZ37" s="104"/>
      <c r="ACA37" s="104"/>
      <c r="ACB37" s="104"/>
      <c r="ACC37" s="104"/>
      <c r="ACD37" s="104"/>
      <c r="ACE37" s="104"/>
      <c r="ACF37" s="104"/>
      <c r="ACG37" s="104"/>
      <c r="ACH37" s="104"/>
      <c r="ACI37" s="104"/>
      <c r="ACJ37" s="104"/>
      <c r="ACK37" s="104"/>
      <c r="ACL37" s="104"/>
      <c r="ACM37" s="104"/>
      <c r="ACN37" s="104"/>
      <c r="ACO37" s="104"/>
      <c r="ACP37" s="104"/>
      <c r="ACQ37" s="104"/>
      <c r="ACR37" s="104"/>
      <c r="ACS37" s="104"/>
      <c r="ACT37" s="104"/>
      <c r="ACU37" s="104"/>
      <c r="ACV37" s="104"/>
      <c r="ACW37" s="104"/>
      <c r="ACX37" s="104"/>
      <c r="ACY37" s="104"/>
      <c r="ACZ37" s="104"/>
      <c r="ADA37" s="104"/>
      <c r="ADB37" s="104"/>
      <c r="ADC37" s="104"/>
      <c r="ADD37" s="104"/>
      <c r="ADE37" s="104"/>
      <c r="ADF37" s="104"/>
      <c r="ADG37" s="104"/>
      <c r="ADH37" s="104"/>
      <c r="ADI37" s="104"/>
      <c r="ADJ37" s="104"/>
      <c r="ADK37" s="104"/>
      <c r="ADL37" s="104"/>
      <c r="ADM37" s="104"/>
      <c r="ADN37" s="104"/>
      <c r="ADO37" s="104"/>
      <c r="ADP37" s="104"/>
      <c r="ADQ37" s="104"/>
      <c r="ADR37" s="104"/>
      <c r="ADS37" s="104"/>
      <c r="ADT37" s="104"/>
      <c r="ADU37" s="104"/>
      <c r="ADV37" s="104"/>
      <c r="ADW37" s="104"/>
      <c r="ADX37" s="104"/>
      <c r="ADY37" s="104"/>
      <c r="ADZ37" s="104"/>
      <c r="AEA37" s="104"/>
      <c r="AEB37" s="104"/>
      <c r="AEC37" s="104"/>
      <c r="AED37" s="104"/>
      <c r="AEE37" s="104"/>
      <c r="AEF37" s="104"/>
      <c r="AEG37" s="104"/>
      <c r="AEH37" s="104"/>
      <c r="AEI37" s="104"/>
      <c r="AEJ37" s="104"/>
      <c r="AEK37" s="104"/>
      <c r="AEL37" s="104"/>
      <c r="AEM37" s="104"/>
      <c r="AEN37" s="104"/>
      <c r="AEO37" s="104"/>
      <c r="AEP37" s="104"/>
      <c r="AEQ37" s="104"/>
      <c r="AER37" s="104"/>
      <c r="AES37" s="104"/>
      <c r="AET37" s="104"/>
      <c r="AEU37" s="104"/>
      <c r="AEV37" s="104"/>
      <c r="AEW37" s="104"/>
      <c r="AEX37" s="104"/>
      <c r="AEY37" s="104"/>
      <c r="AEZ37" s="104"/>
      <c r="AFA37" s="104"/>
      <c r="AFB37" s="104"/>
      <c r="AFC37" s="104"/>
      <c r="AFD37" s="104"/>
      <c r="AFE37" s="104"/>
      <c r="AFF37" s="104"/>
      <c r="AFG37" s="104"/>
      <c r="AFH37" s="104"/>
      <c r="AFI37" s="104"/>
      <c r="AFJ37" s="104"/>
      <c r="AFK37" s="104"/>
      <c r="AFL37" s="104"/>
      <c r="AFM37" s="104"/>
      <c r="AFN37" s="104"/>
      <c r="AFO37" s="104"/>
      <c r="AFP37" s="104"/>
      <c r="AFQ37" s="104"/>
      <c r="AFR37" s="104"/>
      <c r="AFS37" s="104"/>
      <c r="AFT37" s="104"/>
      <c r="AFU37" s="104"/>
      <c r="AFV37" s="104"/>
      <c r="AFW37" s="104"/>
      <c r="AFX37" s="104"/>
      <c r="AFY37" s="104"/>
      <c r="AFZ37" s="104"/>
      <c r="AGA37" s="104"/>
      <c r="AGB37" s="104"/>
      <c r="AGC37" s="104"/>
      <c r="AGD37" s="104"/>
      <c r="AGE37" s="104"/>
      <c r="AGF37" s="104"/>
      <c r="AGG37" s="104"/>
      <c r="AGH37" s="104"/>
      <c r="AGI37" s="104"/>
      <c r="AGJ37" s="104"/>
      <c r="AGK37" s="104"/>
      <c r="AGL37" s="104"/>
      <c r="AGM37" s="104"/>
      <c r="AGN37" s="104"/>
      <c r="AGO37" s="104"/>
      <c r="AGP37" s="104"/>
      <c r="AGQ37" s="104"/>
      <c r="AGR37" s="104"/>
      <c r="AGS37" s="104"/>
      <c r="AGT37" s="104"/>
      <c r="AGU37" s="104"/>
      <c r="AGV37" s="104"/>
      <c r="AGW37" s="104"/>
      <c r="AGX37" s="104"/>
      <c r="AGY37" s="104"/>
      <c r="AGZ37" s="104"/>
      <c r="AHA37" s="104"/>
      <c r="AHB37" s="104"/>
      <c r="AHC37" s="104"/>
      <c r="AHD37" s="104"/>
      <c r="AHE37" s="104"/>
      <c r="AHF37" s="104"/>
      <c r="AHG37" s="104"/>
      <c r="AHH37" s="104"/>
      <c r="AHI37" s="104"/>
      <c r="AHJ37" s="104"/>
      <c r="AHK37" s="104"/>
      <c r="AHL37" s="104"/>
      <c r="AHM37" s="104"/>
      <c r="AHN37" s="104"/>
      <c r="AHO37" s="104"/>
      <c r="AHP37" s="104"/>
      <c r="AHQ37" s="104"/>
      <c r="AHR37" s="104"/>
      <c r="AHS37" s="104"/>
      <c r="AHT37" s="104"/>
      <c r="AHU37" s="104"/>
      <c r="AHV37" s="104"/>
      <c r="AHW37" s="104"/>
      <c r="AHX37" s="104"/>
      <c r="AHY37" s="104"/>
      <c r="AHZ37" s="104"/>
      <c r="AIA37" s="104"/>
      <c r="AIB37" s="104"/>
      <c r="AIC37" s="104"/>
      <c r="AID37" s="104"/>
      <c r="AIE37" s="104"/>
      <c r="AIF37" s="104"/>
      <c r="AIG37" s="104"/>
      <c r="AIH37" s="104"/>
      <c r="AII37" s="104"/>
      <c r="AIJ37" s="104"/>
      <c r="AIK37" s="104"/>
      <c r="AIL37" s="104"/>
      <c r="AIM37" s="104"/>
      <c r="AIN37" s="104"/>
      <c r="AIO37" s="104"/>
      <c r="AIP37" s="104"/>
      <c r="AIQ37" s="104"/>
      <c r="AIR37" s="104"/>
      <c r="AIS37" s="104"/>
      <c r="AIT37" s="104"/>
      <c r="AIU37" s="104"/>
      <c r="AIV37" s="104"/>
      <c r="AIW37" s="104"/>
      <c r="AIX37" s="104"/>
      <c r="AIY37" s="104"/>
      <c r="AIZ37" s="104"/>
      <c r="AJA37" s="104"/>
      <c r="AJB37" s="104"/>
      <c r="AJC37" s="104"/>
      <c r="AJD37" s="104"/>
      <c r="AJE37" s="104"/>
      <c r="AJF37" s="104"/>
      <c r="AJG37" s="104"/>
      <c r="AJH37" s="104"/>
      <c r="AJI37" s="104"/>
      <c r="AJJ37" s="104"/>
      <c r="AJK37" s="104"/>
      <c r="AJL37" s="104"/>
      <c r="AJM37" s="104"/>
      <c r="AJN37" s="104"/>
      <c r="AJO37" s="104"/>
      <c r="AJP37" s="104"/>
      <c r="AJQ37" s="104"/>
      <c r="AJR37" s="104"/>
      <c r="AJS37" s="104"/>
      <c r="AJT37" s="104"/>
      <c r="AJU37" s="104"/>
      <c r="AJV37" s="104"/>
      <c r="AJW37" s="104"/>
      <c r="AJX37" s="104"/>
      <c r="AJY37" s="104"/>
      <c r="AJZ37" s="104"/>
      <c r="AKA37" s="104"/>
      <c r="AKB37" s="104"/>
      <c r="AKC37" s="104"/>
      <c r="AKD37" s="104"/>
      <c r="AKE37" s="104"/>
      <c r="AKF37" s="104"/>
      <c r="AKG37" s="104"/>
      <c r="AKH37" s="104"/>
      <c r="AKI37" s="104"/>
      <c r="AKJ37" s="104"/>
      <c r="AKK37" s="104"/>
      <c r="AKL37" s="104"/>
      <c r="AKM37" s="104"/>
      <c r="AKN37" s="104"/>
      <c r="AKO37" s="104"/>
      <c r="AKP37" s="104"/>
      <c r="AKQ37" s="104"/>
      <c r="AKR37" s="104"/>
      <c r="AKS37" s="104"/>
      <c r="AKT37" s="104"/>
      <c r="AKU37" s="104"/>
      <c r="AKV37" s="104"/>
      <c r="AKW37" s="104"/>
      <c r="AKX37" s="104"/>
      <c r="AKY37" s="104"/>
      <c r="AKZ37" s="104"/>
      <c r="ALA37" s="104"/>
      <c r="ALB37" s="104"/>
      <c r="ALC37" s="104"/>
      <c r="ALD37" s="104"/>
      <c r="ALE37" s="104"/>
      <c r="ALF37" s="104"/>
      <c r="ALG37" s="104"/>
      <c r="ALH37" s="104"/>
      <c r="ALI37" s="104"/>
      <c r="ALJ37" s="104"/>
      <c r="ALK37" s="104"/>
      <c r="ALL37" s="104"/>
      <c r="ALM37" s="104"/>
      <c r="ALN37" s="104"/>
      <c r="ALO37" s="104"/>
      <c r="ALP37" s="104"/>
      <c r="ALQ37" s="104"/>
      <c r="ALR37" s="104"/>
    </row>
    <row r="38" spans="2:1006" outlineLevel="1" x14ac:dyDescent="0.35">
      <c r="D38" t="s">
        <v>210820</v>
      </c>
      <c r="F38">
        <f>F70</f>
        <v>0</v>
      </c>
      <c r="G38">
        <f t="shared" ref="G38:AL38" si="0">G70*1</f>
        <v>1</v>
      </c>
      <c r="H38">
        <f t="shared" si="0"/>
        <v>1</v>
      </c>
      <c r="I38">
        <f t="shared" si="0"/>
        <v>1</v>
      </c>
      <c r="J38">
        <f t="shared" si="0"/>
        <v>1</v>
      </c>
      <c r="K38">
        <f t="shared" si="0"/>
        <v>1</v>
      </c>
      <c r="L38">
        <f t="shared" si="0"/>
        <v>1</v>
      </c>
      <c r="M38">
        <f t="shared" si="0"/>
        <v>1</v>
      </c>
      <c r="N38">
        <f t="shared" si="0"/>
        <v>1</v>
      </c>
      <c r="O38">
        <f t="shared" si="0"/>
        <v>1</v>
      </c>
      <c r="P38">
        <f t="shared" si="0"/>
        <v>1</v>
      </c>
      <c r="Q38">
        <f t="shared" si="0"/>
        <v>1</v>
      </c>
      <c r="R38">
        <f t="shared" si="0"/>
        <v>1</v>
      </c>
      <c r="S38">
        <f t="shared" si="0"/>
        <v>1</v>
      </c>
      <c r="T38">
        <f t="shared" si="0"/>
        <v>1</v>
      </c>
      <c r="U38">
        <f t="shared" si="0"/>
        <v>1</v>
      </c>
      <c r="V38">
        <f t="shared" si="0"/>
        <v>1</v>
      </c>
      <c r="W38">
        <f t="shared" si="0"/>
        <v>1</v>
      </c>
      <c r="X38">
        <f t="shared" si="0"/>
        <v>1</v>
      </c>
      <c r="Y38">
        <f t="shared" si="0"/>
        <v>1</v>
      </c>
      <c r="Z38">
        <f t="shared" si="0"/>
        <v>1</v>
      </c>
      <c r="AA38">
        <f t="shared" si="0"/>
        <v>1</v>
      </c>
      <c r="AB38">
        <f t="shared" si="0"/>
        <v>1</v>
      </c>
      <c r="AC38">
        <f t="shared" si="0"/>
        <v>1</v>
      </c>
      <c r="AD38">
        <f t="shared" si="0"/>
        <v>1</v>
      </c>
      <c r="AE38">
        <f t="shared" si="0"/>
        <v>1</v>
      </c>
      <c r="AF38">
        <f t="shared" si="0"/>
        <v>1</v>
      </c>
      <c r="AG38">
        <f t="shared" si="0"/>
        <v>1</v>
      </c>
      <c r="AH38">
        <f t="shared" si="0"/>
        <v>1</v>
      </c>
      <c r="AI38">
        <f t="shared" si="0"/>
        <v>1</v>
      </c>
      <c r="AJ38">
        <f t="shared" si="0"/>
        <v>1</v>
      </c>
      <c r="AK38">
        <f t="shared" si="0"/>
        <v>1</v>
      </c>
      <c r="AL38">
        <f t="shared" si="0"/>
        <v>1</v>
      </c>
      <c r="AM38">
        <f t="shared" ref="AM38:BR38" si="1">AM70*1</f>
        <v>1</v>
      </c>
      <c r="AN38">
        <f t="shared" si="1"/>
        <v>1</v>
      </c>
      <c r="AO38">
        <f t="shared" si="1"/>
        <v>1</v>
      </c>
      <c r="AP38">
        <f t="shared" si="1"/>
        <v>0</v>
      </c>
      <c r="AQ38">
        <f t="shared" si="1"/>
        <v>0</v>
      </c>
      <c r="AR38">
        <f t="shared" si="1"/>
        <v>0</v>
      </c>
      <c r="AS38">
        <f t="shared" si="1"/>
        <v>0</v>
      </c>
      <c r="AT38">
        <f t="shared" si="1"/>
        <v>0</v>
      </c>
      <c r="AU38">
        <f t="shared" si="1"/>
        <v>0</v>
      </c>
      <c r="AV38">
        <f t="shared" si="1"/>
        <v>0</v>
      </c>
      <c r="AW38">
        <f t="shared" si="1"/>
        <v>0</v>
      </c>
      <c r="AX38">
        <f t="shared" si="1"/>
        <v>0</v>
      </c>
      <c r="AY38">
        <f t="shared" si="1"/>
        <v>0</v>
      </c>
      <c r="AZ38">
        <f t="shared" si="1"/>
        <v>0</v>
      </c>
      <c r="BA38">
        <f t="shared" si="1"/>
        <v>0</v>
      </c>
      <c r="BB38">
        <f t="shared" si="1"/>
        <v>0</v>
      </c>
      <c r="BC38">
        <f t="shared" si="1"/>
        <v>0</v>
      </c>
      <c r="BD38">
        <f t="shared" si="1"/>
        <v>0</v>
      </c>
      <c r="BE38">
        <f t="shared" si="1"/>
        <v>0</v>
      </c>
      <c r="BF38">
        <f t="shared" si="1"/>
        <v>0</v>
      </c>
      <c r="BG38">
        <f t="shared" si="1"/>
        <v>0</v>
      </c>
      <c r="BH38">
        <f t="shared" si="1"/>
        <v>0</v>
      </c>
      <c r="BI38">
        <f t="shared" si="1"/>
        <v>0</v>
      </c>
      <c r="BJ38">
        <f t="shared" si="1"/>
        <v>0</v>
      </c>
      <c r="BK38">
        <f t="shared" si="1"/>
        <v>0</v>
      </c>
      <c r="BL38">
        <f t="shared" si="1"/>
        <v>0</v>
      </c>
      <c r="BM38">
        <f t="shared" si="1"/>
        <v>0</v>
      </c>
      <c r="BN38">
        <f t="shared" si="1"/>
        <v>0</v>
      </c>
      <c r="BO38">
        <f t="shared" si="1"/>
        <v>0</v>
      </c>
      <c r="BP38">
        <f t="shared" si="1"/>
        <v>0</v>
      </c>
      <c r="BQ38">
        <f t="shared" si="1"/>
        <v>0</v>
      </c>
      <c r="BR38">
        <f t="shared" si="1"/>
        <v>0</v>
      </c>
      <c r="BS38">
        <f t="shared" ref="BS38:DB38" si="2">BS70*1</f>
        <v>0</v>
      </c>
      <c r="BT38">
        <f t="shared" si="2"/>
        <v>0</v>
      </c>
      <c r="BU38">
        <f t="shared" si="2"/>
        <v>0</v>
      </c>
      <c r="BV38">
        <f t="shared" si="2"/>
        <v>0</v>
      </c>
      <c r="BW38">
        <f t="shared" si="2"/>
        <v>0</v>
      </c>
      <c r="BX38">
        <f t="shared" si="2"/>
        <v>0</v>
      </c>
      <c r="BY38">
        <f t="shared" si="2"/>
        <v>0</v>
      </c>
      <c r="BZ38">
        <f t="shared" si="2"/>
        <v>0</v>
      </c>
      <c r="CA38">
        <f t="shared" si="2"/>
        <v>0</v>
      </c>
      <c r="CB38">
        <f t="shared" si="2"/>
        <v>0</v>
      </c>
      <c r="CC38">
        <f t="shared" si="2"/>
        <v>0</v>
      </c>
      <c r="CD38">
        <f t="shared" si="2"/>
        <v>0</v>
      </c>
      <c r="CE38">
        <f t="shared" si="2"/>
        <v>0</v>
      </c>
      <c r="CF38">
        <f t="shared" si="2"/>
        <v>0</v>
      </c>
      <c r="CG38">
        <f t="shared" si="2"/>
        <v>0</v>
      </c>
      <c r="CH38">
        <f t="shared" si="2"/>
        <v>0</v>
      </c>
      <c r="CI38">
        <f t="shared" si="2"/>
        <v>0</v>
      </c>
      <c r="CJ38">
        <f t="shared" si="2"/>
        <v>0</v>
      </c>
      <c r="CK38">
        <f t="shared" si="2"/>
        <v>0</v>
      </c>
      <c r="CL38">
        <f t="shared" si="2"/>
        <v>0</v>
      </c>
      <c r="CM38">
        <f t="shared" si="2"/>
        <v>0</v>
      </c>
      <c r="CN38">
        <f t="shared" si="2"/>
        <v>0</v>
      </c>
      <c r="CO38">
        <f t="shared" si="2"/>
        <v>0</v>
      </c>
      <c r="CP38">
        <f t="shared" si="2"/>
        <v>0</v>
      </c>
      <c r="CQ38">
        <f t="shared" si="2"/>
        <v>0</v>
      </c>
      <c r="CR38">
        <f t="shared" si="2"/>
        <v>0</v>
      </c>
      <c r="CS38">
        <f t="shared" si="2"/>
        <v>0</v>
      </c>
      <c r="CT38">
        <f t="shared" si="2"/>
        <v>0</v>
      </c>
      <c r="CU38">
        <f t="shared" si="2"/>
        <v>0</v>
      </c>
      <c r="CV38">
        <f t="shared" si="2"/>
        <v>0</v>
      </c>
      <c r="CW38">
        <f t="shared" si="2"/>
        <v>0</v>
      </c>
      <c r="CX38">
        <f t="shared" si="2"/>
        <v>0</v>
      </c>
      <c r="CY38">
        <f t="shared" si="2"/>
        <v>0</v>
      </c>
      <c r="CZ38">
        <f t="shared" si="2"/>
        <v>0</v>
      </c>
      <c r="DA38">
        <f t="shared" si="2"/>
        <v>0</v>
      </c>
      <c r="DB38">
        <f t="shared" si="2"/>
        <v>0</v>
      </c>
    </row>
    <row r="39" spans="2:1006" outlineLevel="1" x14ac:dyDescent="0.35">
      <c r="D39" t="s">
        <v>210828</v>
      </c>
      <c r="E39" s="105">
        <f>F3</f>
        <v>13</v>
      </c>
      <c r="G39" t="b">
        <f t="shared" ref="G39:AL39" si="3">(MOD(G69,$E$39)=0)</f>
        <v>0</v>
      </c>
      <c r="H39" t="b">
        <f t="shared" si="3"/>
        <v>0</v>
      </c>
      <c r="I39" t="b">
        <f t="shared" si="3"/>
        <v>0</v>
      </c>
      <c r="J39" t="b">
        <f t="shared" si="3"/>
        <v>0</v>
      </c>
      <c r="K39" t="b">
        <f t="shared" si="3"/>
        <v>0</v>
      </c>
      <c r="L39" t="b">
        <f t="shared" si="3"/>
        <v>0</v>
      </c>
      <c r="M39" t="b">
        <f t="shared" si="3"/>
        <v>0</v>
      </c>
      <c r="N39" t="b">
        <f t="shared" si="3"/>
        <v>0</v>
      </c>
      <c r="O39" t="b">
        <f t="shared" si="3"/>
        <v>0</v>
      </c>
      <c r="P39" t="b">
        <f t="shared" si="3"/>
        <v>0</v>
      </c>
      <c r="Q39" t="b">
        <f t="shared" si="3"/>
        <v>0</v>
      </c>
      <c r="R39" t="b">
        <f t="shared" si="3"/>
        <v>0</v>
      </c>
      <c r="S39" t="b">
        <f t="shared" si="3"/>
        <v>1</v>
      </c>
      <c r="T39" t="b">
        <f t="shared" si="3"/>
        <v>0</v>
      </c>
      <c r="U39" t="b">
        <f t="shared" si="3"/>
        <v>0</v>
      </c>
      <c r="V39" t="b">
        <f t="shared" si="3"/>
        <v>0</v>
      </c>
      <c r="W39" t="b">
        <f t="shared" si="3"/>
        <v>0</v>
      </c>
      <c r="X39" t="b">
        <f t="shared" si="3"/>
        <v>0</v>
      </c>
      <c r="Y39" t="b">
        <f t="shared" si="3"/>
        <v>0</v>
      </c>
      <c r="Z39" t="b">
        <f t="shared" si="3"/>
        <v>0</v>
      </c>
      <c r="AA39" t="b">
        <f t="shared" si="3"/>
        <v>0</v>
      </c>
      <c r="AB39" t="b">
        <f t="shared" si="3"/>
        <v>0</v>
      </c>
      <c r="AC39" t="b">
        <f t="shared" si="3"/>
        <v>0</v>
      </c>
      <c r="AD39" t="b">
        <f t="shared" si="3"/>
        <v>0</v>
      </c>
      <c r="AE39" t="b">
        <f t="shared" si="3"/>
        <v>0</v>
      </c>
      <c r="AF39" t="b">
        <f t="shared" si="3"/>
        <v>1</v>
      </c>
      <c r="AG39" t="b">
        <f t="shared" si="3"/>
        <v>0</v>
      </c>
      <c r="AH39" t="b">
        <f t="shared" si="3"/>
        <v>0</v>
      </c>
      <c r="AI39" t="b">
        <f t="shared" si="3"/>
        <v>0</v>
      </c>
      <c r="AJ39" t="b">
        <f t="shared" si="3"/>
        <v>0</v>
      </c>
      <c r="AK39" t="b">
        <f t="shared" si="3"/>
        <v>0</v>
      </c>
      <c r="AL39" t="b">
        <f t="shared" si="3"/>
        <v>0</v>
      </c>
      <c r="AM39" t="b">
        <f t="shared" ref="AM39:BR39" si="4">(MOD(AM69,$E$39)=0)</f>
        <v>0</v>
      </c>
      <c r="AN39" t="b">
        <f t="shared" si="4"/>
        <v>0</v>
      </c>
      <c r="AO39" t="b">
        <f t="shared" si="4"/>
        <v>0</v>
      </c>
      <c r="AP39" t="b">
        <f t="shared" si="4"/>
        <v>0</v>
      </c>
      <c r="AQ39" t="b">
        <f t="shared" si="4"/>
        <v>0</v>
      </c>
      <c r="AR39" t="b">
        <f t="shared" si="4"/>
        <v>0</v>
      </c>
      <c r="AS39" t="b">
        <f t="shared" si="4"/>
        <v>1</v>
      </c>
      <c r="AT39" t="b">
        <f t="shared" si="4"/>
        <v>0</v>
      </c>
      <c r="AU39" t="b">
        <f t="shared" si="4"/>
        <v>0</v>
      </c>
      <c r="AV39" t="b">
        <f t="shared" si="4"/>
        <v>0</v>
      </c>
      <c r="AW39" t="b">
        <f t="shared" si="4"/>
        <v>0</v>
      </c>
      <c r="AX39" t="b">
        <f t="shared" si="4"/>
        <v>0</v>
      </c>
      <c r="AY39" t="b">
        <f t="shared" si="4"/>
        <v>0</v>
      </c>
      <c r="AZ39" t="b">
        <f t="shared" si="4"/>
        <v>0</v>
      </c>
      <c r="BA39" t="b">
        <f t="shared" si="4"/>
        <v>0</v>
      </c>
      <c r="BB39" t="b">
        <f t="shared" si="4"/>
        <v>0</v>
      </c>
      <c r="BC39" t="b">
        <f t="shared" si="4"/>
        <v>0</v>
      </c>
      <c r="BD39" t="b">
        <f t="shared" si="4"/>
        <v>0</v>
      </c>
      <c r="BE39" t="b">
        <f t="shared" si="4"/>
        <v>0</v>
      </c>
      <c r="BF39" t="b">
        <f t="shared" si="4"/>
        <v>1</v>
      </c>
      <c r="BG39" t="b">
        <f t="shared" si="4"/>
        <v>0</v>
      </c>
      <c r="BH39" t="b">
        <f t="shared" si="4"/>
        <v>0</v>
      </c>
      <c r="BI39" t="b">
        <f t="shared" si="4"/>
        <v>0</v>
      </c>
      <c r="BJ39" t="b">
        <f t="shared" si="4"/>
        <v>0</v>
      </c>
      <c r="BK39" t="b">
        <f t="shared" si="4"/>
        <v>0</v>
      </c>
      <c r="BL39" t="b">
        <f t="shared" si="4"/>
        <v>0</v>
      </c>
      <c r="BM39" t="b">
        <f t="shared" si="4"/>
        <v>0</v>
      </c>
      <c r="BN39" t="b">
        <f t="shared" si="4"/>
        <v>0</v>
      </c>
      <c r="BO39" t="b">
        <f t="shared" si="4"/>
        <v>0</v>
      </c>
      <c r="BP39" t="b">
        <f t="shared" si="4"/>
        <v>0</v>
      </c>
      <c r="BQ39" t="b">
        <f t="shared" si="4"/>
        <v>0</v>
      </c>
      <c r="BR39" t="b">
        <f t="shared" si="4"/>
        <v>0</v>
      </c>
      <c r="BS39" t="b">
        <f t="shared" ref="BS39:DB39" si="5">(MOD(BS69,$E$39)=0)</f>
        <v>1</v>
      </c>
      <c r="BT39" t="b">
        <f t="shared" si="5"/>
        <v>0</v>
      </c>
      <c r="BU39" t="b">
        <f t="shared" si="5"/>
        <v>0</v>
      </c>
      <c r="BV39" t="b">
        <f t="shared" si="5"/>
        <v>0</v>
      </c>
      <c r="BW39" t="b">
        <f t="shared" si="5"/>
        <v>0</v>
      </c>
      <c r="BX39" t="b">
        <f t="shared" si="5"/>
        <v>0</v>
      </c>
      <c r="BY39" t="b">
        <f t="shared" si="5"/>
        <v>0</v>
      </c>
      <c r="BZ39" t="b">
        <f t="shared" si="5"/>
        <v>0</v>
      </c>
      <c r="CA39" t="b">
        <f t="shared" si="5"/>
        <v>0</v>
      </c>
      <c r="CB39" t="b">
        <f t="shared" si="5"/>
        <v>0</v>
      </c>
      <c r="CC39" t="b">
        <f t="shared" si="5"/>
        <v>0</v>
      </c>
      <c r="CD39" t="b">
        <f t="shared" si="5"/>
        <v>0</v>
      </c>
      <c r="CE39" t="b">
        <f t="shared" si="5"/>
        <v>0</v>
      </c>
      <c r="CF39" t="b">
        <f t="shared" si="5"/>
        <v>1</v>
      </c>
      <c r="CG39" t="b">
        <f t="shared" si="5"/>
        <v>0</v>
      </c>
      <c r="CH39" t="b">
        <f t="shared" si="5"/>
        <v>0</v>
      </c>
      <c r="CI39" t="b">
        <f t="shared" si="5"/>
        <v>0</v>
      </c>
      <c r="CJ39" t="b">
        <f t="shared" si="5"/>
        <v>0</v>
      </c>
      <c r="CK39" t="b">
        <f t="shared" si="5"/>
        <v>0</v>
      </c>
      <c r="CL39" t="b">
        <f t="shared" si="5"/>
        <v>0</v>
      </c>
      <c r="CM39" t="b">
        <f t="shared" si="5"/>
        <v>0</v>
      </c>
      <c r="CN39" t="b">
        <f t="shared" si="5"/>
        <v>0</v>
      </c>
      <c r="CO39" t="b">
        <f t="shared" si="5"/>
        <v>0</v>
      </c>
      <c r="CP39" t="b">
        <f t="shared" si="5"/>
        <v>0</v>
      </c>
      <c r="CQ39" t="b">
        <f t="shared" si="5"/>
        <v>0</v>
      </c>
      <c r="CR39" t="b">
        <f t="shared" si="5"/>
        <v>0</v>
      </c>
      <c r="CS39" t="b">
        <f t="shared" si="5"/>
        <v>1</v>
      </c>
      <c r="CT39" t="b">
        <f t="shared" si="5"/>
        <v>0</v>
      </c>
      <c r="CU39" t="b">
        <f t="shared" si="5"/>
        <v>0</v>
      </c>
      <c r="CV39" t="b">
        <f t="shared" si="5"/>
        <v>0</v>
      </c>
      <c r="CW39" t="b">
        <f t="shared" si="5"/>
        <v>0</v>
      </c>
      <c r="CX39" t="b">
        <f t="shared" si="5"/>
        <v>0</v>
      </c>
      <c r="CY39" t="b">
        <f t="shared" si="5"/>
        <v>0</v>
      </c>
      <c r="CZ39" t="b">
        <f t="shared" si="5"/>
        <v>0</v>
      </c>
      <c r="DA39" t="b">
        <f t="shared" si="5"/>
        <v>0</v>
      </c>
      <c r="DB39" t="b">
        <f t="shared" si="5"/>
        <v>0</v>
      </c>
    </row>
    <row r="40" spans="2:1006" outlineLevel="1" x14ac:dyDescent="0.35">
      <c r="D40" t="s">
        <v>210829</v>
      </c>
      <c r="E40" s="105">
        <f>SUM(G40:DB40)</f>
        <v>2</v>
      </c>
      <c r="G40">
        <f>IF(G38,G39)*1</f>
        <v>0</v>
      </c>
      <c r="H40">
        <f t="shared" ref="H40:BS40" si="6">IF(H38,H39)*1</f>
        <v>0</v>
      </c>
      <c r="I40">
        <f t="shared" si="6"/>
        <v>0</v>
      </c>
      <c r="J40">
        <f t="shared" si="6"/>
        <v>0</v>
      </c>
      <c r="K40">
        <f t="shared" si="6"/>
        <v>0</v>
      </c>
      <c r="L40">
        <f t="shared" si="6"/>
        <v>0</v>
      </c>
      <c r="M40">
        <f t="shared" si="6"/>
        <v>0</v>
      </c>
      <c r="N40">
        <f t="shared" si="6"/>
        <v>0</v>
      </c>
      <c r="O40">
        <f t="shared" si="6"/>
        <v>0</v>
      </c>
      <c r="P40">
        <f t="shared" si="6"/>
        <v>0</v>
      </c>
      <c r="Q40">
        <f t="shared" si="6"/>
        <v>0</v>
      </c>
      <c r="R40">
        <f t="shared" si="6"/>
        <v>0</v>
      </c>
      <c r="S40">
        <f t="shared" si="6"/>
        <v>1</v>
      </c>
      <c r="T40">
        <f t="shared" si="6"/>
        <v>0</v>
      </c>
      <c r="U40">
        <f t="shared" si="6"/>
        <v>0</v>
      </c>
      <c r="V40">
        <f t="shared" si="6"/>
        <v>0</v>
      </c>
      <c r="W40">
        <f t="shared" si="6"/>
        <v>0</v>
      </c>
      <c r="X40">
        <f t="shared" si="6"/>
        <v>0</v>
      </c>
      <c r="Y40">
        <f t="shared" si="6"/>
        <v>0</v>
      </c>
      <c r="Z40">
        <f t="shared" si="6"/>
        <v>0</v>
      </c>
      <c r="AA40">
        <f t="shared" si="6"/>
        <v>0</v>
      </c>
      <c r="AB40">
        <f t="shared" si="6"/>
        <v>0</v>
      </c>
      <c r="AC40">
        <f t="shared" si="6"/>
        <v>0</v>
      </c>
      <c r="AD40">
        <f t="shared" si="6"/>
        <v>0</v>
      </c>
      <c r="AE40">
        <f t="shared" si="6"/>
        <v>0</v>
      </c>
      <c r="AF40">
        <f t="shared" si="6"/>
        <v>1</v>
      </c>
      <c r="AG40">
        <f t="shared" si="6"/>
        <v>0</v>
      </c>
      <c r="AH40">
        <f t="shared" si="6"/>
        <v>0</v>
      </c>
      <c r="AI40">
        <f t="shared" si="6"/>
        <v>0</v>
      </c>
      <c r="AJ40">
        <f t="shared" si="6"/>
        <v>0</v>
      </c>
      <c r="AK40">
        <f t="shared" si="6"/>
        <v>0</v>
      </c>
      <c r="AL40">
        <f t="shared" si="6"/>
        <v>0</v>
      </c>
      <c r="AM40">
        <f t="shared" si="6"/>
        <v>0</v>
      </c>
      <c r="AN40">
        <f t="shared" si="6"/>
        <v>0</v>
      </c>
      <c r="AO40">
        <f t="shared" si="6"/>
        <v>0</v>
      </c>
      <c r="AP40">
        <f t="shared" si="6"/>
        <v>0</v>
      </c>
      <c r="AQ40">
        <f t="shared" si="6"/>
        <v>0</v>
      </c>
      <c r="AR40">
        <f t="shared" si="6"/>
        <v>0</v>
      </c>
      <c r="AS40">
        <f t="shared" si="6"/>
        <v>0</v>
      </c>
      <c r="AT40">
        <f t="shared" si="6"/>
        <v>0</v>
      </c>
      <c r="AU40">
        <f t="shared" si="6"/>
        <v>0</v>
      </c>
      <c r="AV40">
        <f t="shared" si="6"/>
        <v>0</v>
      </c>
      <c r="AW40">
        <f t="shared" si="6"/>
        <v>0</v>
      </c>
      <c r="AX40">
        <f t="shared" si="6"/>
        <v>0</v>
      </c>
      <c r="AY40">
        <f t="shared" si="6"/>
        <v>0</v>
      </c>
      <c r="AZ40">
        <f t="shared" si="6"/>
        <v>0</v>
      </c>
      <c r="BA40">
        <f t="shared" si="6"/>
        <v>0</v>
      </c>
      <c r="BB40">
        <f t="shared" si="6"/>
        <v>0</v>
      </c>
      <c r="BC40">
        <f t="shared" si="6"/>
        <v>0</v>
      </c>
      <c r="BD40">
        <f t="shared" si="6"/>
        <v>0</v>
      </c>
      <c r="BE40">
        <f t="shared" si="6"/>
        <v>0</v>
      </c>
      <c r="BF40">
        <f t="shared" si="6"/>
        <v>0</v>
      </c>
      <c r="BG40">
        <f t="shared" si="6"/>
        <v>0</v>
      </c>
      <c r="BH40">
        <f t="shared" si="6"/>
        <v>0</v>
      </c>
      <c r="BI40">
        <f t="shared" si="6"/>
        <v>0</v>
      </c>
      <c r="BJ40">
        <f t="shared" si="6"/>
        <v>0</v>
      </c>
      <c r="BK40">
        <f t="shared" si="6"/>
        <v>0</v>
      </c>
      <c r="BL40">
        <f t="shared" si="6"/>
        <v>0</v>
      </c>
      <c r="BM40">
        <f t="shared" si="6"/>
        <v>0</v>
      </c>
      <c r="BN40">
        <f t="shared" si="6"/>
        <v>0</v>
      </c>
      <c r="BO40">
        <f t="shared" si="6"/>
        <v>0</v>
      </c>
      <c r="BP40">
        <f t="shared" si="6"/>
        <v>0</v>
      </c>
      <c r="BQ40">
        <f t="shared" si="6"/>
        <v>0</v>
      </c>
      <c r="BR40">
        <f t="shared" si="6"/>
        <v>0</v>
      </c>
      <c r="BS40">
        <f t="shared" si="6"/>
        <v>0</v>
      </c>
      <c r="BT40">
        <f t="shared" ref="BT40:DB40" si="7">IF(BT38,BT39)*1</f>
        <v>0</v>
      </c>
      <c r="BU40">
        <f t="shared" si="7"/>
        <v>0</v>
      </c>
      <c r="BV40">
        <f t="shared" si="7"/>
        <v>0</v>
      </c>
      <c r="BW40">
        <f t="shared" si="7"/>
        <v>0</v>
      </c>
      <c r="BX40">
        <f t="shared" si="7"/>
        <v>0</v>
      </c>
      <c r="BY40">
        <f t="shared" si="7"/>
        <v>0</v>
      </c>
      <c r="BZ40">
        <f t="shared" si="7"/>
        <v>0</v>
      </c>
      <c r="CA40">
        <f t="shared" si="7"/>
        <v>0</v>
      </c>
      <c r="CB40">
        <f t="shared" si="7"/>
        <v>0</v>
      </c>
      <c r="CC40">
        <f t="shared" si="7"/>
        <v>0</v>
      </c>
      <c r="CD40">
        <f t="shared" si="7"/>
        <v>0</v>
      </c>
      <c r="CE40">
        <f t="shared" si="7"/>
        <v>0</v>
      </c>
      <c r="CF40">
        <f t="shared" si="7"/>
        <v>0</v>
      </c>
      <c r="CG40">
        <f t="shared" si="7"/>
        <v>0</v>
      </c>
      <c r="CH40">
        <f t="shared" si="7"/>
        <v>0</v>
      </c>
      <c r="CI40">
        <f t="shared" si="7"/>
        <v>0</v>
      </c>
      <c r="CJ40">
        <f t="shared" si="7"/>
        <v>0</v>
      </c>
      <c r="CK40">
        <f t="shared" si="7"/>
        <v>0</v>
      </c>
      <c r="CL40">
        <f t="shared" si="7"/>
        <v>0</v>
      </c>
      <c r="CM40">
        <f t="shared" si="7"/>
        <v>0</v>
      </c>
      <c r="CN40">
        <f t="shared" si="7"/>
        <v>0</v>
      </c>
      <c r="CO40">
        <f t="shared" si="7"/>
        <v>0</v>
      </c>
      <c r="CP40">
        <f t="shared" si="7"/>
        <v>0</v>
      </c>
      <c r="CQ40">
        <f t="shared" si="7"/>
        <v>0</v>
      </c>
      <c r="CR40">
        <f t="shared" si="7"/>
        <v>0</v>
      </c>
      <c r="CS40">
        <f t="shared" si="7"/>
        <v>0</v>
      </c>
      <c r="CT40">
        <f t="shared" si="7"/>
        <v>0</v>
      </c>
      <c r="CU40">
        <f t="shared" si="7"/>
        <v>0</v>
      </c>
      <c r="CV40">
        <f t="shared" si="7"/>
        <v>0</v>
      </c>
      <c r="CW40">
        <f t="shared" si="7"/>
        <v>0</v>
      </c>
      <c r="CX40">
        <f t="shared" si="7"/>
        <v>0</v>
      </c>
      <c r="CY40">
        <f t="shared" si="7"/>
        <v>0</v>
      </c>
      <c r="CZ40">
        <f t="shared" si="7"/>
        <v>0</v>
      </c>
      <c r="DA40">
        <f t="shared" si="7"/>
        <v>0</v>
      </c>
      <c r="DB40">
        <f t="shared" si="7"/>
        <v>0</v>
      </c>
    </row>
    <row r="41" spans="2:1006" outlineLevel="1" x14ac:dyDescent="0.35">
      <c r="D41" t="s">
        <v>210830</v>
      </c>
      <c r="E41" s="105">
        <f>(E40+1)*F6</f>
        <v>39</v>
      </c>
      <c r="G41">
        <f t="shared" ref="G41:AL41" si="8">(G4&lt;=$E$41)*1</f>
        <v>1</v>
      </c>
      <c r="H41">
        <f t="shared" si="8"/>
        <v>1</v>
      </c>
      <c r="I41">
        <f t="shared" si="8"/>
        <v>1</v>
      </c>
      <c r="J41">
        <f t="shared" si="8"/>
        <v>1</v>
      </c>
      <c r="K41">
        <f t="shared" si="8"/>
        <v>1</v>
      </c>
      <c r="L41">
        <f t="shared" si="8"/>
        <v>1</v>
      </c>
      <c r="M41">
        <f t="shared" si="8"/>
        <v>1</v>
      </c>
      <c r="N41">
        <f t="shared" si="8"/>
        <v>1</v>
      </c>
      <c r="O41">
        <f t="shared" si="8"/>
        <v>1</v>
      </c>
      <c r="P41">
        <f t="shared" si="8"/>
        <v>1</v>
      </c>
      <c r="Q41">
        <f t="shared" si="8"/>
        <v>1</v>
      </c>
      <c r="R41">
        <f t="shared" si="8"/>
        <v>1</v>
      </c>
      <c r="S41">
        <f t="shared" si="8"/>
        <v>1</v>
      </c>
      <c r="T41">
        <f t="shared" si="8"/>
        <v>1</v>
      </c>
      <c r="U41">
        <f t="shared" si="8"/>
        <v>1</v>
      </c>
      <c r="V41">
        <f t="shared" si="8"/>
        <v>1</v>
      </c>
      <c r="W41">
        <f t="shared" si="8"/>
        <v>1</v>
      </c>
      <c r="X41">
        <f t="shared" si="8"/>
        <v>1</v>
      </c>
      <c r="Y41">
        <f t="shared" si="8"/>
        <v>1</v>
      </c>
      <c r="Z41">
        <f t="shared" si="8"/>
        <v>1</v>
      </c>
      <c r="AA41">
        <f t="shared" si="8"/>
        <v>1</v>
      </c>
      <c r="AB41">
        <f t="shared" si="8"/>
        <v>1</v>
      </c>
      <c r="AC41">
        <f t="shared" si="8"/>
        <v>1</v>
      </c>
      <c r="AD41">
        <f t="shared" si="8"/>
        <v>1</v>
      </c>
      <c r="AE41">
        <f t="shared" si="8"/>
        <v>1</v>
      </c>
      <c r="AF41">
        <f t="shared" si="8"/>
        <v>1</v>
      </c>
      <c r="AG41">
        <f t="shared" si="8"/>
        <v>1</v>
      </c>
      <c r="AH41">
        <f t="shared" si="8"/>
        <v>1</v>
      </c>
      <c r="AI41">
        <f t="shared" si="8"/>
        <v>1</v>
      </c>
      <c r="AJ41">
        <f t="shared" si="8"/>
        <v>1</v>
      </c>
      <c r="AK41">
        <f t="shared" si="8"/>
        <v>1</v>
      </c>
      <c r="AL41">
        <f t="shared" si="8"/>
        <v>1</v>
      </c>
      <c r="AM41">
        <f t="shared" ref="AM41:BR41" si="9">(AM4&lt;=$E$41)*1</f>
        <v>1</v>
      </c>
      <c r="AN41">
        <f t="shared" si="9"/>
        <v>1</v>
      </c>
      <c r="AO41">
        <f t="shared" si="9"/>
        <v>1</v>
      </c>
      <c r="AP41">
        <f t="shared" si="9"/>
        <v>1</v>
      </c>
      <c r="AQ41">
        <f t="shared" si="9"/>
        <v>1</v>
      </c>
      <c r="AR41">
        <f t="shared" si="9"/>
        <v>1</v>
      </c>
      <c r="AS41">
        <f t="shared" si="9"/>
        <v>1</v>
      </c>
      <c r="AT41">
        <f t="shared" si="9"/>
        <v>0</v>
      </c>
      <c r="AU41">
        <f t="shared" si="9"/>
        <v>0</v>
      </c>
      <c r="AV41">
        <f t="shared" si="9"/>
        <v>0</v>
      </c>
      <c r="AW41">
        <f t="shared" si="9"/>
        <v>0</v>
      </c>
      <c r="AX41">
        <f t="shared" si="9"/>
        <v>0</v>
      </c>
      <c r="AY41">
        <f t="shared" si="9"/>
        <v>0</v>
      </c>
      <c r="AZ41">
        <f t="shared" si="9"/>
        <v>0</v>
      </c>
      <c r="BA41">
        <f t="shared" si="9"/>
        <v>0</v>
      </c>
      <c r="BB41">
        <f t="shared" si="9"/>
        <v>0</v>
      </c>
      <c r="BC41">
        <f t="shared" si="9"/>
        <v>0</v>
      </c>
      <c r="BD41">
        <f t="shared" si="9"/>
        <v>0</v>
      </c>
      <c r="BE41">
        <f t="shared" si="9"/>
        <v>0</v>
      </c>
      <c r="BF41">
        <f t="shared" si="9"/>
        <v>0</v>
      </c>
      <c r="BG41">
        <f t="shared" si="9"/>
        <v>0</v>
      </c>
      <c r="BH41">
        <f t="shared" si="9"/>
        <v>0</v>
      </c>
      <c r="BI41">
        <f t="shared" si="9"/>
        <v>0</v>
      </c>
      <c r="BJ41">
        <f t="shared" si="9"/>
        <v>0</v>
      </c>
      <c r="BK41">
        <f t="shared" si="9"/>
        <v>0</v>
      </c>
      <c r="BL41">
        <f t="shared" si="9"/>
        <v>0</v>
      </c>
      <c r="BM41">
        <f t="shared" si="9"/>
        <v>0</v>
      </c>
      <c r="BN41">
        <f t="shared" si="9"/>
        <v>0</v>
      </c>
      <c r="BO41">
        <f t="shared" si="9"/>
        <v>0</v>
      </c>
      <c r="BP41">
        <f t="shared" si="9"/>
        <v>0</v>
      </c>
      <c r="BQ41">
        <f t="shared" si="9"/>
        <v>0</v>
      </c>
      <c r="BR41">
        <f t="shared" si="9"/>
        <v>0</v>
      </c>
      <c r="BS41">
        <f t="shared" ref="BS41:DB41" si="10">(BS4&lt;=$E$41)*1</f>
        <v>0</v>
      </c>
      <c r="BT41">
        <f t="shared" si="10"/>
        <v>0</v>
      </c>
      <c r="BU41">
        <f t="shared" si="10"/>
        <v>0</v>
      </c>
      <c r="BV41">
        <f t="shared" si="10"/>
        <v>0</v>
      </c>
      <c r="BW41">
        <f t="shared" si="10"/>
        <v>0</v>
      </c>
      <c r="BX41">
        <f t="shared" si="10"/>
        <v>0</v>
      </c>
      <c r="BY41">
        <f t="shared" si="10"/>
        <v>0</v>
      </c>
      <c r="BZ41">
        <f t="shared" si="10"/>
        <v>0</v>
      </c>
      <c r="CA41">
        <f t="shared" si="10"/>
        <v>0</v>
      </c>
      <c r="CB41">
        <f t="shared" si="10"/>
        <v>0</v>
      </c>
      <c r="CC41">
        <f t="shared" si="10"/>
        <v>0</v>
      </c>
      <c r="CD41">
        <f t="shared" si="10"/>
        <v>0</v>
      </c>
      <c r="CE41">
        <f t="shared" si="10"/>
        <v>0</v>
      </c>
      <c r="CF41">
        <f t="shared" si="10"/>
        <v>0</v>
      </c>
      <c r="CG41">
        <f t="shared" si="10"/>
        <v>0</v>
      </c>
      <c r="CH41">
        <f t="shared" si="10"/>
        <v>0</v>
      </c>
      <c r="CI41">
        <f t="shared" si="10"/>
        <v>0</v>
      </c>
      <c r="CJ41">
        <f t="shared" si="10"/>
        <v>0</v>
      </c>
      <c r="CK41">
        <f t="shared" si="10"/>
        <v>0</v>
      </c>
      <c r="CL41">
        <f t="shared" si="10"/>
        <v>0</v>
      </c>
      <c r="CM41">
        <f t="shared" si="10"/>
        <v>0</v>
      </c>
      <c r="CN41">
        <f t="shared" si="10"/>
        <v>0</v>
      </c>
      <c r="CO41">
        <f t="shared" si="10"/>
        <v>0</v>
      </c>
      <c r="CP41">
        <f t="shared" si="10"/>
        <v>0</v>
      </c>
      <c r="CQ41">
        <f t="shared" si="10"/>
        <v>0</v>
      </c>
      <c r="CR41">
        <f t="shared" si="10"/>
        <v>0</v>
      </c>
      <c r="CS41">
        <f t="shared" si="10"/>
        <v>0</v>
      </c>
      <c r="CT41">
        <f t="shared" si="10"/>
        <v>0</v>
      </c>
      <c r="CU41">
        <f t="shared" si="10"/>
        <v>0</v>
      </c>
      <c r="CV41">
        <f t="shared" si="10"/>
        <v>0</v>
      </c>
      <c r="CW41">
        <f t="shared" si="10"/>
        <v>0</v>
      </c>
      <c r="CX41">
        <f t="shared" si="10"/>
        <v>0</v>
      </c>
      <c r="CY41">
        <f t="shared" si="10"/>
        <v>0</v>
      </c>
      <c r="CZ41">
        <f t="shared" si="10"/>
        <v>0</v>
      </c>
      <c r="DA41">
        <f t="shared" si="10"/>
        <v>0</v>
      </c>
      <c r="DB41">
        <f t="shared" si="10"/>
        <v>0</v>
      </c>
    </row>
    <row r="42" spans="2:1006" outlineLevel="1" x14ac:dyDescent="0.35">
      <c r="D42" t="s">
        <v>210848</v>
      </c>
      <c r="E42" s="105"/>
      <c r="G42">
        <f>F42+G40</f>
        <v>0</v>
      </c>
      <c r="H42">
        <f>G42+G40</f>
        <v>0</v>
      </c>
      <c r="I42">
        <f t="shared" ref="I42:BT42" si="11">H42+H40</f>
        <v>0</v>
      </c>
      <c r="J42">
        <f t="shared" si="11"/>
        <v>0</v>
      </c>
      <c r="K42">
        <f t="shared" si="11"/>
        <v>0</v>
      </c>
      <c r="L42">
        <f t="shared" si="11"/>
        <v>0</v>
      </c>
      <c r="M42">
        <f t="shared" si="11"/>
        <v>0</v>
      </c>
      <c r="N42">
        <f t="shared" si="11"/>
        <v>0</v>
      </c>
      <c r="O42">
        <f t="shared" si="11"/>
        <v>0</v>
      </c>
      <c r="P42">
        <f t="shared" si="11"/>
        <v>0</v>
      </c>
      <c r="Q42">
        <f t="shared" si="11"/>
        <v>0</v>
      </c>
      <c r="R42">
        <f t="shared" si="11"/>
        <v>0</v>
      </c>
      <c r="S42">
        <f t="shared" si="11"/>
        <v>0</v>
      </c>
      <c r="T42">
        <f t="shared" si="11"/>
        <v>1</v>
      </c>
      <c r="U42">
        <f t="shared" si="11"/>
        <v>1</v>
      </c>
      <c r="V42">
        <f t="shared" si="11"/>
        <v>1</v>
      </c>
      <c r="W42">
        <f t="shared" si="11"/>
        <v>1</v>
      </c>
      <c r="X42">
        <f t="shared" si="11"/>
        <v>1</v>
      </c>
      <c r="Y42">
        <f t="shared" si="11"/>
        <v>1</v>
      </c>
      <c r="Z42">
        <f t="shared" si="11"/>
        <v>1</v>
      </c>
      <c r="AA42">
        <f t="shared" si="11"/>
        <v>1</v>
      </c>
      <c r="AB42">
        <f t="shared" si="11"/>
        <v>1</v>
      </c>
      <c r="AC42">
        <f t="shared" si="11"/>
        <v>1</v>
      </c>
      <c r="AD42">
        <f t="shared" si="11"/>
        <v>1</v>
      </c>
      <c r="AE42">
        <f t="shared" si="11"/>
        <v>1</v>
      </c>
      <c r="AF42">
        <f t="shared" si="11"/>
        <v>1</v>
      </c>
      <c r="AG42">
        <f t="shared" si="11"/>
        <v>2</v>
      </c>
      <c r="AH42">
        <f t="shared" si="11"/>
        <v>2</v>
      </c>
      <c r="AI42">
        <f t="shared" si="11"/>
        <v>2</v>
      </c>
      <c r="AJ42">
        <f t="shared" si="11"/>
        <v>2</v>
      </c>
      <c r="AK42">
        <f t="shared" si="11"/>
        <v>2</v>
      </c>
      <c r="AL42">
        <f t="shared" si="11"/>
        <v>2</v>
      </c>
      <c r="AM42">
        <f t="shared" si="11"/>
        <v>2</v>
      </c>
      <c r="AN42">
        <f t="shared" si="11"/>
        <v>2</v>
      </c>
      <c r="AO42">
        <f t="shared" si="11"/>
        <v>2</v>
      </c>
      <c r="AP42">
        <f t="shared" si="11"/>
        <v>2</v>
      </c>
      <c r="AQ42">
        <f t="shared" si="11"/>
        <v>2</v>
      </c>
      <c r="AR42">
        <f t="shared" si="11"/>
        <v>2</v>
      </c>
      <c r="AS42">
        <f t="shared" si="11"/>
        <v>2</v>
      </c>
      <c r="AT42">
        <f t="shared" si="11"/>
        <v>2</v>
      </c>
      <c r="AU42">
        <f t="shared" si="11"/>
        <v>2</v>
      </c>
      <c r="AV42">
        <f t="shared" si="11"/>
        <v>2</v>
      </c>
      <c r="AW42">
        <f t="shared" si="11"/>
        <v>2</v>
      </c>
      <c r="AX42">
        <f t="shared" si="11"/>
        <v>2</v>
      </c>
      <c r="AY42">
        <f t="shared" si="11"/>
        <v>2</v>
      </c>
      <c r="AZ42">
        <f t="shared" si="11"/>
        <v>2</v>
      </c>
      <c r="BA42">
        <f t="shared" si="11"/>
        <v>2</v>
      </c>
      <c r="BB42">
        <f t="shared" si="11"/>
        <v>2</v>
      </c>
      <c r="BC42">
        <f t="shared" si="11"/>
        <v>2</v>
      </c>
      <c r="BD42">
        <f t="shared" si="11"/>
        <v>2</v>
      </c>
      <c r="BE42">
        <f t="shared" si="11"/>
        <v>2</v>
      </c>
      <c r="BF42">
        <f t="shared" si="11"/>
        <v>2</v>
      </c>
      <c r="BG42">
        <f t="shared" si="11"/>
        <v>2</v>
      </c>
      <c r="BH42">
        <f t="shared" si="11"/>
        <v>2</v>
      </c>
      <c r="BI42">
        <f t="shared" si="11"/>
        <v>2</v>
      </c>
      <c r="BJ42">
        <f t="shared" si="11"/>
        <v>2</v>
      </c>
      <c r="BK42">
        <f t="shared" si="11"/>
        <v>2</v>
      </c>
      <c r="BL42">
        <f t="shared" si="11"/>
        <v>2</v>
      </c>
      <c r="BM42">
        <f t="shared" si="11"/>
        <v>2</v>
      </c>
      <c r="BN42">
        <f t="shared" si="11"/>
        <v>2</v>
      </c>
      <c r="BO42">
        <f t="shared" si="11"/>
        <v>2</v>
      </c>
      <c r="BP42">
        <f t="shared" si="11"/>
        <v>2</v>
      </c>
      <c r="BQ42">
        <f t="shared" si="11"/>
        <v>2</v>
      </c>
      <c r="BR42">
        <f t="shared" si="11"/>
        <v>2</v>
      </c>
      <c r="BS42">
        <f t="shared" si="11"/>
        <v>2</v>
      </c>
      <c r="BT42">
        <f t="shared" si="11"/>
        <v>2</v>
      </c>
      <c r="BU42">
        <f t="shared" ref="BU42:DB42" si="12">BT42+BT40</f>
        <v>2</v>
      </c>
      <c r="BV42">
        <f t="shared" si="12"/>
        <v>2</v>
      </c>
      <c r="BW42">
        <f t="shared" si="12"/>
        <v>2</v>
      </c>
      <c r="BX42">
        <f t="shared" si="12"/>
        <v>2</v>
      </c>
      <c r="BY42">
        <f t="shared" si="12"/>
        <v>2</v>
      </c>
      <c r="BZ42">
        <f t="shared" si="12"/>
        <v>2</v>
      </c>
      <c r="CA42">
        <f t="shared" si="12"/>
        <v>2</v>
      </c>
      <c r="CB42">
        <f t="shared" si="12"/>
        <v>2</v>
      </c>
      <c r="CC42">
        <f t="shared" si="12"/>
        <v>2</v>
      </c>
      <c r="CD42">
        <f t="shared" si="12"/>
        <v>2</v>
      </c>
      <c r="CE42">
        <f t="shared" si="12"/>
        <v>2</v>
      </c>
      <c r="CF42">
        <f t="shared" si="12"/>
        <v>2</v>
      </c>
      <c r="CG42">
        <f t="shared" si="12"/>
        <v>2</v>
      </c>
      <c r="CH42">
        <f t="shared" si="12"/>
        <v>2</v>
      </c>
      <c r="CI42">
        <f t="shared" si="12"/>
        <v>2</v>
      </c>
      <c r="CJ42">
        <f t="shared" si="12"/>
        <v>2</v>
      </c>
      <c r="CK42">
        <f t="shared" si="12"/>
        <v>2</v>
      </c>
      <c r="CL42">
        <f t="shared" si="12"/>
        <v>2</v>
      </c>
      <c r="CM42">
        <f t="shared" si="12"/>
        <v>2</v>
      </c>
      <c r="CN42">
        <f t="shared" si="12"/>
        <v>2</v>
      </c>
      <c r="CO42">
        <f t="shared" si="12"/>
        <v>2</v>
      </c>
      <c r="CP42">
        <f t="shared" si="12"/>
        <v>2</v>
      </c>
      <c r="CQ42">
        <f t="shared" si="12"/>
        <v>2</v>
      </c>
      <c r="CR42">
        <f t="shared" si="12"/>
        <v>2</v>
      </c>
      <c r="CS42">
        <f t="shared" si="12"/>
        <v>2</v>
      </c>
      <c r="CT42">
        <f t="shared" si="12"/>
        <v>2</v>
      </c>
      <c r="CU42">
        <f t="shared" si="12"/>
        <v>2</v>
      </c>
      <c r="CV42">
        <f t="shared" si="12"/>
        <v>2</v>
      </c>
      <c r="CW42">
        <f t="shared" si="12"/>
        <v>2</v>
      </c>
      <c r="CX42">
        <f t="shared" si="12"/>
        <v>2</v>
      </c>
      <c r="CY42">
        <f t="shared" si="12"/>
        <v>2</v>
      </c>
      <c r="CZ42">
        <f t="shared" si="12"/>
        <v>2</v>
      </c>
      <c r="DA42">
        <f t="shared" si="12"/>
        <v>2</v>
      </c>
      <c r="DB42">
        <f t="shared" si="12"/>
        <v>2</v>
      </c>
    </row>
    <row r="43" spans="2:1006" outlineLevel="1" x14ac:dyDescent="0.35">
      <c r="D43" t="s">
        <v>210849</v>
      </c>
      <c r="E43" s="105"/>
      <c r="G43" t="b">
        <f>AND(G42&gt;=1,G41)</f>
        <v>0</v>
      </c>
      <c r="H43" t="b">
        <f t="shared" ref="H43:BS43" si="13">AND(H42&gt;=1,H41)</f>
        <v>0</v>
      </c>
      <c r="I43" t="b">
        <f t="shared" si="13"/>
        <v>0</v>
      </c>
      <c r="J43" t="b">
        <f t="shared" si="13"/>
        <v>0</v>
      </c>
      <c r="K43" t="b">
        <f t="shared" si="13"/>
        <v>0</v>
      </c>
      <c r="L43" t="b">
        <f t="shared" si="13"/>
        <v>0</v>
      </c>
      <c r="M43" t="b">
        <f t="shared" si="13"/>
        <v>0</v>
      </c>
      <c r="N43" t="b">
        <f t="shared" si="13"/>
        <v>0</v>
      </c>
      <c r="O43" t="b">
        <f t="shared" si="13"/>
        <v>0</v>
      </c>
      <c r="P43" t="b">
        <f t="shared" si="13"/>
        <v>0</v>
      </c>
      <c r="Q43" t="b">
        <f t="shared" si="13"/>
        <v>0</v>
      </c>
      <c r="R43" t="b">
        <f t="shared" si="13"/>
        <v>0</v>
      </c>
      <c r="S43" t="b">
        <f t="shared" si="13"/>
        <v>0</v>
      </c>
      <c r="T43" t="b">
        <f t="shared" si="13"/>
        <v>1</v>
      </c>
      <c r="U43" t="b">
        <f t="shared" si="13"/>
        <v>1</v>
      </c>
      <c r="V43" t="b">
        <f t="shared" si="13"/>
        <v>1</v>
      </c>
      <c r="W43" t="b">
        <f t="shared" si="13"/>
        <v>1</v>
      </c>
      <c r="X43" t="b">
        <f t="shared" si="13"/>
        <v>1</v>
      </c>
      <c r="Y43" t="b">
        <f t="shared" si="13"/>
        <v>1</v>
      </c>
      <c r="Z43" t="b">
        <f t="shared" si="13"/>
        <v>1</v>
      </c>
      <c r="AA43" t="b">
        <f t="shared" si="13"/>
        <v>1</v>
      </c>
      <c r="AB43" t="b">
        <f t="shared" si="13"/>
        <v>1</v>
      </c>
      <c r="AC43" t="b">
        <f t="shared" si="13"/>
        <v>1</v>
      </c>
      <c r="AD43" t="b">
        <f t="shared" si="13"/>
        <v>1</v>
      </c>
      <c r="AE43" t="b">
        <f t="shared" si="13"/>
        <v>1</v>
      </c>
      <c r="AF43" t="b">
        <f t="shared" si="13"/>
        <v>1</v>
      </c>
      <c r="AG43" t="b">
        <f t="shared" si="13"/>
        <v>1</v>
      </c>
      <c r="AH43" t="b">
        <f t="shared" si="13"/>
        <v>1</v>
      </c>
      <c r="AI43" t="b">
        <f t="shared" si="13"/>
        <v>1</v>
      </c>
      <c r="AJ43" t="b">
        <f t="shared" si="13"/>
        <v>1</v>
      </c>
      <c r="AK43" t="b">
        <f t="shared" si="13"/>
        <v>1</v>
      </c>
      <c r="AL43" t="b">
        <f t="shared" si="13"/>
        <v>1</v>
      </c>
      <c r="AM43" t="b">
        <f t="shared" si="13"/>
        <v>1</v>
      </c>
      <c r="AN43" t="b">
        <f t="shared" si="13"/>
        <v>1</v>
      </c>
      <c r="AO43" t="b">
        <f t="shared" si="13"/>
        <v>1</v>
      </c>
      <c r="AP43" t="b">
        <f t="shared" si="13"/>
        <v>1</v>
      </c>
      <c r="AQ43" t="b">
        <f t="shared" si="13"/>
        <v>1</v>
      </c>
      <c r="AR43" t="b">
        <f t="shared" si="13"/>
        <v>1</v>
      </c>
      <c r="AS43" t="b">
        <f t="shared" si="13"/>
        <v>1</v>
      </c>
      <c r="AT43" t="b">
        <f t="shared" si="13"/>
        <v>0</v>
      </c>
      <c r="AU43" t="b">
        <f t="shared" si="13"/>
        <v>0</v>
      </c>
      <c r="AV43" t="b">
        <f t="shared" si="13"/>
        <v>0</v>
      </c>
      <c r="AW43" t="b">
        <f t="shared" si="13"/>
        <v>0</v>
      </c>
      <c r="AX43" t="b">
        <f t="shared" si="13"/>
        <v>0</v>
      </c>
      <c r="AY43" t="b">
        <f t="shared" si="13"/>
        <v>0</v>
      </c>
      <c r="AZ43" t="b">
        <f t="shared" si="13"/>
        <v>0</v>
      </c>
      <c r="BA43" t="b">
        <f t="shared" si="13"/>
        <v>0</v>
      </c>
      <c r="BB43" t="b">
        <f t="shared" si="13"/>
        <v>0</v>
      </c>
      <c r="BC43" t="b">
        <f t="shared" si="13"/>
        <v>0</v>
      </c>
      <c r="BD43" t="b">
        <f t="shared" si="13"/>
        <v>0</v>
      </c>
      <c r="BE43" t="b">
        <f t="shared" si="13"/>
        <v>0</v>
      </c>
      <c r="BF43" t="b">
        <f t="shared" si="13"/>
        <v>0</v>
      </c>
      <c r="BG43" t="b">
        <f t="shared" si="13"/>
        <v>0</v>
      </c>
      <c r="BH43" t="b">
        <f t="shared" si="13"/>
        <v>0</v>
      </c>
      <c r="BI43" t="b">
        <f t="shared" si="13"/>
        <v>0</v>
      </c>
      <c r="BJ43" t="b">
        <f t="shared" si="13"/>
        <v>0</v>
      </c>
      <c r="BK43" t="b">
        <f t="shared" si="13"/>
        <v>0</v>
      </c>
      <c r="BL43" t="b">
        <f t="shared" si="13"/>
        <v>0</v>
      </c>
      <c r="BM43" t="b">
        <f t="shared" si="13"/>
        <v>0</v>
      </c>
      <c r="BN43" t="b">
        <f t="shared" si="13"/>
        <v>0</v>
      </c>
      <c r="BO43" t="b">
        <f t="shared" si="13"/>
        <v>0</v>
      </c>
      <c r="BP43" t="b">
        <f t="shared" si="13"/>
        <v>0</v>
      </c>
      <c r="BQ43" t="b">
        <f t="shared" si="13"/>
        <v>0</v>
      </c>
      <c r="BR43" t="b">
        <f t="shared" si="13"/>
        <v>0</v>
      </c>
      <c r="BS43" t="b">
        <f t="shared" si="13"/>
        <v>0</v>
      </c>
      <c r="BT43" t="b">
        <f t="shared" ref="BT43:DB43" si="14">AND(BT42&gt;=1,BT41)</f>
        <v>0</v>
      </c>
      <c r="BU43" t="b">
        <f t="shared" si="14"/>
        <v>0</v>
      </c>
      <c r="BV43" t="b">
        <f t="shared" si="14"/>
        <v>0</v>
      </c>
      <c r="BW43" t="b">
        <f t="shared" si="14"/>
        <v>0</v>
      </c>
      <c r="BX43" t="b">
        <f t="shared" si="14"/>
        <v>0</v>
      </c>
      <c r="BY43" t="b">
        <f t="shared" si="14"/>
        <v>0</v>
      </c>
      <c r="BZ43" t="b">
        <f t="shared" si="14"/>
        <v>0</v>
      </c>
      <c r="CA43" t="b">
        <f t="shared" si="14"/>
        <v>0</v>
      </c>
      <c r="CB43" t="b">
        <f t="shared" si="14"/>
        <v>0</v>
      </c>
      <c r="CC43" t="b">
        <f t="shared" si="14"/>
        <v>0</v>
      </c>
      <c r="CD43" t="b">
        <f t="shared" si="14"/>
        <v>0</v>
      </c>
      <c r="CE43" t="b">
        <f t="shared" si="14"/>
        <v>0</v>
      </c>
      <c r="CF43" t="b">
        <f t="shared" si="14"/>
        <v>0</v>
      </c>
      <c r="CG43" t="b">
        <f t="shared" si="14"/>
        <v>0</v>
      </c>
      <c r="CH43" t="b">
        <f t="shared" si="14"/>
        <v>0</v>
      </c>
      <c r="CI43" t="b">
        <f t="shared" si="14"/>
        <v>0</v>
      </c>
      <c r="CJ43" t="b">
        <f t="shared" si="14"/>
        <v>0</v>
      </c>
      <c r="CK43" t="b">
        <f t="shared" si="14"/>
        <v>0</v>
      </c>
      <c r="CL43" t="b">
        <f t="shared" si="14"/>
        <v>0</v>
      </c>
      <c r="CM43" t="b">
        <f t="shared" si="14"/>
        <v>0</v>
      </c>
      <c r="CN43" t="b">
        <f t="shared" si="14"/>
        <v>0</v>
      </c>
      <c r="CO43" t="b">
        <f t="shared" si="14"/>
        <v>0</v>
      </c>
      <c r="CP43" t="b">
        <f t="shared" si="14"/>
        <v>0</v>
      </c>
      <c r="CQ43" t="b">
        <f t="shared" si="14"/>
        <v>0</v>
      </c>
      <c r="CR43" t="b">
        <f t="shared" si="14"/>
        <v>0</v>
      </c>
      <c r="CS43" t="b">
        <f t="shared" si="14"/>
        <v>0</v>
      </c>
      <c r="CT43" t="b">
        <f t="shared" si="14"/>
        <v>0</v>
      </c>
      <c r="CU43" t="b">
        <f t="shared" si="14"/>
        <v>0</v>
      </c>
      <c r="CV43" t="b">
        <f t="shared" si="14"/>
        <v>0</v>
      </c>
      <c r="CW43" t="b">
        <f t="shared" si="14"/>
        <v>0</v>
      </c>
      <c r="CX43" t="b">
        <f t="shared" si="14"/>
        <v>0</v>
      </c>
      <c r="CY43" t="b">
        <f t="shared" si="14"/>
        <v>0</v>
      </c>
      <c r="CZ43" t="b">
        <f t="shared" si="14"/>
        <v>0</v>
      </c>
      <c r="DA43" t="b">
        <f t="shared" si="14"/>
        <v>0</v>
      </c>
      <c r="DB43" t="b">
        <f t="shared" si="14"/>
        <v>0</v>
      </c>
    </row>
    <row r="44" spans="2:1006" outlineLevel="1" x14ac:dyDescent="0.35"/>
    <row r="45" spans="2:1006" outlineLevel="1" x14ac:dyDescent="0.35">
      <c r="D45" t="s">
        <v>210831</v>
      </c>
      <c r="E45" s="4"/>
      <c r="F45" s="24">
        <f>F72</f>
        <v>-2100</v>
      </c>
    </row>
    <row r="46" spans="2:1006" outlineLevel="1" x14ac:dyDescent="0.35">
      <c r="D46" t="s">
        <v>210832</v>
      </c>
      <c r="E46" s="108">
        <f>F23</f>
        <v>990</v>
      </c>
      <c r="G46" s="4">
        <f>-$E$46*G40</f>
        <v>0</v>
      </c>
      <c r="H46" s="4">
        <f t="shared" ref="H46:BS46" si="15">-$E$46*H40</f>
        <v>0</v>
      </c>
      <c r="I46" s="4">
        <f t="shared" si="15"/>
        <v>0</v>
      </c>
      <c r="J46" s="4">
        <f t="shared" si="15"/>
        <v>0</v>
      </c>
      <c r="K46" s="4">
        <f t="shared" si="15"/>
        <v>0</v>
      </c>
      <c r="L46" s="4">
        <f t="shared" si="15"/>
        <v>0</v>
      </c>
      <c r="M46" s="4">
        <f t="shared" si="15"/>
        <v>0</v>
      </c>
      <c r="N46" s="4">
        <f t="shared" si="15"/>
        <v>0</v>
      </c>
      <c r="O46" s="4">
        <f t="shared" si="15"/>
        <v>0</v>
      </c>
      <c r="P46" s="4">
        <f t="shared" si="15"/>
        <v>0</v>
      </c>
      <c r="Q46" s="4">
        <f t="shared" si="15"/>
        <v>0</v>
      </c>
      <c r="R46" s="4">
        <f t="shared" si="15"/>
        <v>0</v>
      </c>
      <c r="S46" s="4">
        <f t="shared" si="15"/>
        <v>-990</v>
      </c>
      <c r="T46" s="4">
        <f t="shared" si="15"/>
        <v>0</v>
      </c>
      <c r="U46" s="4">
        <f t="shared" si="15"/>
        <v>0</v>
      </c>
      <c r="V46" s="4">
        <f t="shared" si="15"/>
        <v>0</v>
      </c>
      <c r="W46" s="4">
        <f t="shared" si="15"/>
        <v>0</v>
      </c>
      <c r="X46" s="4">
        <f t="shared" si="15"/>
        <v>0</v>
      </c>
      <c r="Y46" s="4">
        <f t="shared" si="15"/>
        <v>0</v>
      </c>
      <c r="Z46" s="4">
        <f t="shared" si="15"/>
        <v>0</v>
      </c>
      <c r="AA46" s="4">
        <f t="shared" si="15"/>
        <v>0</v>
      </c>
      <c r="AB46" s="4">
        <f t="shared" si="15"/>
        <v>0</v>
      </c>
      <c r="AC46" s="4">
        <f t="shared" si="15"/>
        <v>0</v>
      </c>
      <c r="AD46" s="4">
        <f t="shared" si="15"/>
        <v>0</v>
      </c>
      <c r="AE46" s="4">
        <f t="shared" si="15"/>
        <v>0</v>
      </c>
      <c r="AF46" s="4">
        <f t="shared" si="15"/>
        <v>-990</v>
      </c>
      <c r="AG46" s="4">
        <f t="shared" si="15"/>
        <v>0</v>
      </c>
      <c r="AH46" s="4">
        <f t="shared" si="15"/>
        <v>0</v>
      </c>
      <c r="AI46" s="4">
        <f t="shared" si="15"/>
        <v>0</v>
      </c>
      <c r="AJ46" s="4">
        <f t="shared" si="15"/>
        <v>0</v>
      </c>
      <c r="AK46" s="4">
        <f t="shared" si="15"/>
        <v>0</v>
      </c>
      <c r="AL46" s="4">
        <f t="shared" si="15"/>
        <v>0</v>
      </c>
      <c r="AM46" s="4">
        <f t="shared" si="15"/>
        <v>0</v>
      </c>
      <c r="AN46" s="4">
        <f t="shared" si="15"/>
        <v>0</v>
      </c>
      <c r="AO46" s="4">
        <f t="shared" si="15"/>
        <v>0</v>
      </c>
      <c r="AP46" s="4">
        <f t="shared" si="15"/>
        <v>0</v>
      </c>
      <c r="AQ46" s="4">
        <f t="shared" si="15"/>
        <v>0</v>
      </c>
      <c r="AR46" s="4">
        <f t="shared" si="15"/>
        <v>0</v>
      </c>
      <c r="AS46" s="4">
        <f t="shared" si="15"/>
        <v>0</v>
      </c>
      <c r="AT46" s="4">
        <f t="shared" si="15"/>
        <v>0</v>
      </c>
      <c r="AU46" s="4">
        <f t="shared" si="15"/>
        <v>0</v>
      </c>
      <c r="AV46" s="4">
        <f t="shared" si="15"/>
        <v>0</v>
      </c>
      <c r="AW46" s="4">
        <f t="shared" si="15"/>
        <v>0</v>
      </c>
      <c r="AX46" s="4">
        <f t="shared" si="15"/>
        <v>0</v>
      </c>
      <c r="AY46" s="4">
        <f t="shared" si="15"/>
        <v>0</v>
      </c>
      <c r="AZ46" s="4">
        <f t="shared" si="15"/>
        <v>0</v>
      </c>
      <c r="BA46" s="4">
        <f t="shared" si="15"/>
        <v>0</v>
      </c>
      <c r="BB46" s="4">
        <f t="shared" si="15"/>
        <v>0</v>
      </c>
      <c r="BC46" s="4">
        <f t="shared" si="15"/>
        <v>0</v>
      </c>
      <c r="BD46" s="4">
        <f t="shared" si="15"/>
        <v>0</v>
      </c>
      <c r="BE46" s="4">
        <f t="shared" si="15"/>
        <v>0</v>
      </c>
      <c r="BF46" s="4">
        <f t="shared" si="15"/>
        <v>0</v>
      </c>
      <c r="BG46" s="4">
        <f t="shared" si="15"/>
        <v>0</v>
      </c>
      <c r="BH46" s="4">
        <f t="shared" si="15"/>
        <v>0</v>
      </c>
      <c r="BI46" s="4">
        <f t="shared" si="15"/>
        <v>0</v>
      </c>
      <c r="BJ46" s="4">
        <f t="shared" si="15"/>
        <v>0</v>
      </c>
      <c r="BK46" s="4">
        <f t="shared" si="15"/>
        <v>0</v>
      </c>
      <c r="BL46" s="4">
        <f t="shared" si="15"/>
        <v>0</v>
      </c>
      <c r="BM46" s="4">
        <f t="shared" si="15"/>
        <v>0</v>
      </c>
      <c r="BN46" s="4">
        <f t="shared" si="15"/>
        <v>0</v>
      </c>
      <c r="BO46" s="4">
        <f t="shared" si="15"/>
        <v>0</v>
      </c>
      <c r="BP46" s="4">
        <f t="shared" si="15"/>
        <v>0</v>
      </c>
      <c r="BQ46" s="4">
        <f t="shared" si="15"/>
        <v>0</v>
      </c>
      <c r="BR46" s="4">
        <f t="shared" si="15"/>
        <v>0</v>
      </c>
      <c r="BS46" s="4">
        <f t="shared" si="15"/>
        <v>0</v>
      </c>
      <c r="BT46" s="4">
        <f t="shared" ref="BT46:DB46" si="16">-$E$46*BT40</f>
        <v>0</v>
      </c>
      <c r="BU46" s="4">
        <f t="shared" si="16"/>
        <v>0</v>
      </c>
      <c r="BV46" s="4">
        <f t="shared" si="16"/>
        <v>0</v>
      </c>
      <c r="BW46" s="4">
        <f t="shared" si="16"/>
        <v>0</v>
      </c>
      <c r="BX46" s="4">
        <f t="shared" si="16"/>
        <v>0</v>
      </c>
      <c r="BY46" s="4">
        <f t="shared" si="16"/>
        <v>0</v>
      </c>
      <c r="BZ46" s="4">
        <f t="shared" si="16"/>
        <v>0</v>
      </c>
      <c r="CA46" s="4">
        <f t="shared" si="16"/>
        <v>0</v>
      </c>
      <c r="CB46" s="4">
        <f t="shared" si="16"/>
        <v>0</v>
      </c>
      <c r="CC46" s="4">
        <f t="shared" si="16"/>
        <v>0</v>
      </c>
      <c r="CD46" s="4">
        <f t="shared" si="16"/>
        <v>0</v>
      </c>
      <c r="CE46" s="4">
        <f t="shared" si="16"/>
        <v>0</v>
      </c>
      <c r="CF46" s="4">
        <f t="shared" si="16"/>
        <v>0</v>
      </c>
      <c r="CG46" s="4">
        <f t="shared" si="16"/>
        <v>0</v>
      </c>
      <c r="CH46" s="4">
        <f t="shared" si="16"/>
        <v>0</v>
      </c>
      <c r="CI46" s="4">
        <f t="shared" si="16"/>
        <v>0</v>
      </c>
      <c r="CJ46" s="4">
        <f t="shared" si="16"/>
        <v>0</v>
      </c>
      <c r="CK46" s="4">
        <f t="shared" si="16"/>
        <v>0</v>
      </c>
      <c r="CL46" s="4">
        <f t="shared" si="16"/>
        <v>0</v>
      </c>
      <c r="CM46" s="4">
        <f t="shared" si="16"/>
        <v>0</v>
      </c>
      <c r="CN46" s="4">
        <f t="shared" si="16"/>
        <v>0</v>
      </c>
      <c r="CO46" s="4">
        <f t="shared" si="16"/>
        <v>0</v>
      </c>
      <c r="CP46" s="4">
        <f t="shared" si="16"/>
        <v>0</v>
      </c>
      <c r="CQ46" s="4">
        <f t="shared" si="16"/>
        <v>0</v>
      </c>
      <c r="CR46" s="4">
        <f t="shared" si="16"/>
        <v>0</v>
      </c>
      <c r="CS46" s="4">
        <f t="shared" si="16"/>
        <v>0</v>
      </c>
      <c r="CT46" s="4">
        <f t="shared" si="16"/>
        <v>0</v>
      </c>
      <c r="CU46" s="4">
        <f t="shared" si="16"/>
        <v>0</v>
      </c>
      <c r="CV46" s="4">
        <f t="shared" si="16"/>
        <v>0</v>
      </c>
      <c r="CW46" s="4">
        <f t="shared" si="16"/>
        <v>0</v>
      </c>
      <c r="CX46" s="4">
        <f t="shared" si="16"/>
        <v>0</v>
      </c>
      <c r="CY46" s="4">
        <f t="shared" si="16"/>
        <v>0</v>
      </c>
      <c r="CZ46" s="4">
        <f t="shared" si="16"/>
        <v>0</v>
      </c>
      <c r="DA46" s="4">
        <f t="shared" si="16"/>
        <v>0</v>
      </c>
      <c r="DB46" s="4">
        <f t="shared" si="16"/>
        <v>0</v>
      </c>
    </row>
    <row r="47" spans="2:1006" outlineLevel="1" x14ac:dyDescent="0.35">
      <c r="D47" t="s">
        <v>210823</v>
      </c>
      <c r="E47" s="106">
        <f>$F$26</f>
        <v>30.184080975668472</v>
      </c>
      <c r="G47" s="22">
        <f>$E$47*G38</f>
        <v>30.184080975668472</v>
      </c>
      <c r="H47" s="22">
        <f t="shared" ref="H47:BS47" si="17">$E$47*H38</f>
        <v>30.184080975668472</v>
      </c>
      <c r="I47" s="22">
        <f t="shared" si="17"/>
        <v>30.184080975668472</v>
      </c>
      <c r="J47" s="22">
        <f t="shared" si="17"/>
        <v>30.184080975668472</v>
      </c>
      <c r="K47" s="22">
        <f t="shared" si="17"/>
        <v>30.184080975668472</v>
      </c>
      <c r="L47" s="22">
        <f t="shared" si="17"/>
        <v>30.184080975668472</v>
      </c>
      <c r="M47" s="22">
        <f t="shared" si="17"/>
        <v>30.184080975668472</v>
      </c>
      <c r="N47" s="22">
        <f t="shared" si="17"/>
        <v>30.184080975668472</v>
      </c>
      <c r="O47" s="22">
        <f t="shared" si="17"/>
        <v>30.184080975668472</v>
      </c>
      <c r="P47" s="22">
        <f t="shared" si="17"/>
        <v>30.184080975668472</v>
      </c>
      <c r="Q47" s="22">
        <f t="shared" si="17"/>
        <v>30.184080975668472</v>
      </c>
      <c r="R47" s="22">
        <f t="shared" si="17"/>
        <v>30.184080975668472</v>
      </c>
      <c r="S47" s="22">
        <f t="shared" si="17"/>
        <v>30.184080975668472</v>
      </c>
      <c r="T47" s="22">
        <f t="shared" si="17"/>
        <v>30.184080975668472</v>
      </c>
      <c r="U47" s="22">
        <f t="shared" si="17"/>
        <v>30.184080975668472</v>
      </c>
      <c r="V47" s="22">
        <f t="shared" si="17"/>
        <v>30.184080975668472</v>
      </c>
      <c r="W47" s="22">
        <f t="shared" si="17"/>
        <v>30.184080975668472</v>
      </c>
      <c r="X47" s="22">
        <f t="shared" si="17"/>
        <v>30.184080975668472</v>
      </c>
      <c r="Y47" s="22">
        <f t="shared" si="17"/>
        <v>30.184080975668472</v>
      </c>
      <c r="Z47" s="22">
        <f t="shared" si="17"/>
        <v>30.184080975668472</v>
      </c>
      <c r="AA47" s="22">
        <f t="shared" si="17"/>
        <v>30.184080975668472</v>
      </c>
      <c r="AB47" s="22">
        <f t="shared" si="17"/>
        <v>30.184080975668472</v>
      </c>
      <c r="AC47" s="22">
        <f t="shared" si="17"/>
        <v>30.184080975668472</v>
      </c>
      <c r="AD47" s="22">
        <f t="shared" si="17"/>
        <v>30.184080975668472</v>
      </c>
      <c r="AE47" s="22">
        <f t="shared" si="17"/>
        <v>30.184080975668472</v>
      </c>
      <c r="AF47" s="22">
        <f t="shared" si="17"/>
        <v>30.184080975668472</v>
      </c>
      <c r="AG47" s="22">
        <f t="shared" si="17"/>
        <v>30.184080975668472</v>
      </c>
      <c r="AH47" s="22">
        <f t="shared" si="17"/>
        <v>30.184080975668472</v>
      </c>
      <c r="AI47" s="22">
        <f t="shared" si="17"/>
        <v>30.184080975668472</v>
      </c>
      <c r="AJ47" s="22">
        <f t="shared" si="17"/>
        <v>30.184080975668472</v>
      </c>
      <c r="AK47" s="22">
        <f t="shared" si="17"/>
        <v>30.184080975668472</v>
      </c>
      <c r="AL47" s="22">
        <f t="shared" si="17"/>
        <v>30.184080975668472</v>
      </c>
      <c r="AM47" s="22">
        <f t="shared" si="17"/>
        <v>30.184080975668472</v>
      </c>
      <c r="AN47" s="22">
        <f t="shared" si="17"/>
        <v>30.184080975668472</v>
      </c>
      <c r="AO47" s="22">
        <f t="shared" si="17"/>
        <v>30.184080975668472</v>
      </c>
      <c r="AP47" s="22">
        <f t="shared" si="17"/>
        <v>0</v>
      </c>
      <c r="AQ47" s="22">
        <f t="shared" si="17"/>
        <v>0</v>
      </c>
      <c r="AR47" s="22">
        <f t="shared" si="17"/>
        <v>0</v>
      </c>
      <c r="AS47" s="22">
        <f t="shared" si="17"/>
        <v>0</v>
      </c>
      <c r="AT47" s="22">
        <f t="shared" si="17"/>
        <v>0</v>
      </c>
      <c r="AU47" s="22">
        <f t="shared" si="17"/>
        <v>0</v>
      </c>
      <c r="AV47" s="22">
        <f t="shared" si="17"/>
        <v>0</v>
      </c>
      <c r="AW47" s="22">
        <f t="shared" si="17"/>
        <v>0</v>
      </c>
      <c r="AX47" s="22">
        <f t="shared" si="17"/>
        <v>0</v>
      </c>
      <c r="AY47" s="22">
        <f t="shared" si="17"/>
        <v>0</v>
      </c>
      <c r="AZ47" s="22">
        <f t="shared" si="17"/>
        <v>0</v>
      </c>
      <c r="BA47" s="22">
        <f t="shared" si="17"/>
        <v>0</v>
      </c>
      <c r="BB47" s="22">
        <f t="shared" si="17"/>
        <v>0</v>
      </c>
      <c r="BC47" s="22">
        <f t="shared" si="17"/>
        <v>0</v>
      </c>
      <c r="BD47" s="22">
        <f t="shared" si="17"/>
        <v>0</v>
      </c>
      <c r="BE47" s="22">
        <f t="shared" si="17"/>
        <v>0</v>
      </c>
      <c r="BF47" s="22">
        <f t="shared" si="17"/>
        <v>0</v>
      </c>
      <c r="BG47" s="22">
        <f t="shared" si="17"/>
        <v>0</v>
      </c>
      <c r="BH47" s="22">
        <f t="shared" si="17"/>
        <v>0</v>
      </c>
      <c r="BI47" s="22">
        <f t="shared" si="17"/>
        <v>0</v>
      </c>
      <c r="BJ47" s="22">
        <f t="shared" si="17"/>
        <v>0</v>
      </c>
      <c r="BK47" s="22">
        <f t="shared" si="17"/>
        <v>0</v>
      </c>
      <c r="BL47" s="22">
        <f t="shared" si="17"/>
        <v>0</v>
      </c>
      <c r="BM47" s="22">
        <f t="shared" si="17"/>
        <v>0</v>
      </c>
      <c r="BN47" s="22">
        <f t="shared" si="17"/>
        <v>0</v>
      </c>
      <c r="BO47" s="22">
        <f t="shared" si="17"/>
        <v>0</v>
      </c>
      <c r="BP47" s="22">
        <f t="shared" si="17"/>
        <v>0</v>
      </c>
      <c r="BQ47" s="22">
        <f t="shared" si="17"/>
        <v>0</v>
      </c>
      <c r="BR47" s="22">
        <f t="shared" si="17"/>
        <v>0</v>
      </c>
      <c r="BS47" s="22">
        <f t="shared" si="17"/>
        <v>0</v>
      </c>
      <c r="BT47" s="22">
        <f t="shared" ref="BT47:DB47" si="18">$E$47*BT38</f>
        <v>0</v>
      </c>
      <c r="BU47" s="22">
        <f t="shared" si="18"/>
        <v>0</v>
      </c>
      <c r="BV47" s="22">
        <f t="shared" si="18"/>
        <v>0</v>
      </c>
      <c r="BW47" s="22">
        <f t="shared" si="18"/>
        <v>0</v>
      </c>
      <c r="BX47" s="22">
        <f t="shared" si="18"/>
        <v>0</v>
      </c>
      <c r="BY47" s="22">
        <f t="shared" si="18"/>
        <v>0</v>
      </c>
      <c r="BZ47" s="22">
        <f t="shared" si="18"/>
        <v>0</v>
      </c>
      <c r="CA47" s="22">
        <f t="shared" si="18"/>
        <v>0</v>
      </c>
      <c r="CB47" s="22">
        <f t="shared" si="18"/>
        <v>0</v>
      </c>
      <c r="CC47" s="22">
        <f t="shared" si="18"/>
        <v>0</v>
      </c>
      <c r="CD47" s="22">
        <f t="shared" si="18"/>
        <v>0</v>
      </c>
      <c r="CE47" s="22">
        <f t="shared" si="18"/>
        <v>0</v>
      </c>
      <c r="CF47" s="22">
        <f t="shared" si="18"/>
        <v>0</v>
      </c>
      <c r="CG47" s="22">
        <f t="shared" si="18"/>
        <v>0</v>
      </c>
      <c r="CH47" s="22">
        <f t="shared" si="18"/>
        <v>0</v>
      </c>
      <c r="CI47" s="22">
        <f t="shared" si="18"/>
        <v>0</v>
      </c>
      <c r="CJ47" s="22">
        <f t="shared" si="18"/>
        <v>0</v>
      </c>
      <c r="CK47" s="22">
        <f t="shared" si="18"/>
        <v>0</v>
      </c>
      <c r="CL47" s="22">
        <f t="shared" si="18"/>
        <v>0</v>
      </c>
      <c r="CM47" s="22">
        <f t="shared" si="18"/>
        <v>0</v>
      </c>
      <c r="CN47" s="22">
        <f t="shared" si="18"/>
        <v>0</v>
      </c>
      <c r="CO47" s="22">
        <f t="shared" si="18"/>
        <v>0</v>
      </c>
      <c r="CP47" s="22">
        <f t="shared" si="18"/>
        <v>0</v>
      </c>
      <c r="CQ47" s="22">
        <f t="shared" si="18"/>
        <v>0</v>
      </c>
      <c r="CR47" s="22">
        <f t="shared" si="18"/>
        <v>0</v>
      </c>
      <c r="CS47" s="22">
        <f t="shared" si="18"/>
        <v>0</v>
      </c>
      <c r="CT47" s="22">
        <f t="shared" si="18"/>
        <v>0</v>
      </c>
      <c r="CU47" s="22">
        <f t="shared" si="18"/>
        <v>0</v>
      </c>
      <c r="CV47" s="22">
        <f t="shared" si="18"/>
        <v>0</v>
      </c>
      <c r="CW47" s="22">
        <f t="shared" si="18"/>
        <v>0</v>
      </c>
      <c r="CX47" s="22">
        <f t="shared" si="18"/>
        <v>0</v>
      </c>
      <c r="CY47" s="22">
        <f t="shared" si="18"/>
        <v>0</v>
      </c>
      <c r="CZ47" s="22">
        <f t="shared" si="18"/>
        <v>0</v>
      </c>
      <c r="DA47" s="22">
        <f t="shared" si="18"/>
        <v>0</v>
      </c>
      <c r="DB47" s="22">
        <f t="shared" si="18"/>
        <v>0</v>
      </c>
    </row>
    <row r="48" spans="2:1006" outlineLevel="1" x14ac:dyDescent="0.35">
      <c r="D48" t="s">
        <v>210850</v>
      </c>
      <c r="E48" s="106">
        <f>F33</f>
        <v>120.68506398682118</v>
      </c>
      <c r="G48" s="22">
        <f>$E$48*NOT(G43)*G38</f>
        <v>120.68506398682118</v>
      </c>
      <c r="H48" s="22">
        <f t="shared" ref="H48:BS48" si="19">$E$48*NOT(H43)*H38</f>
        <v>120.68506398682118</v>
      </c>
      <c r="I48" s="22">
        <f t="shared" si="19"/>
        <v>120.68506398682118</v>
      </c>
      <c r="J48" s="22">
        <f t="shared" si="19"/>
        <v>120.68506398682118</v>
      </c>
      <c r="K48" s="22">
        <f t="shared" si="19"/>
        <v>120.68506398682118</v>
      </c>
      <c r="L48" s="22">
        <f t="shared" si="19"/>
        <v>120.68506398682118</v>
      </c>
      <c r="M48" s="22">
        <f t="shared" si="19"/>
        <v>120.68506398682118</v>
      </c>
      <c r="N48" s="22">
        <f t="shared" si="19"/>
        <v>120.68506398682118</v>
      </c>
      <c r="O48" s="22">
        <f t="shared" si="19"/>
        <v>120.68506398682118</v>
      </c>
      <c r="P48" s="22">
        <f t="shared" si="19"/>
        <v>120.68506398682118</v>
      </c>
      <c r="Q48" s="22">
        <f t="shared" si="19"/>
        <v>120.68506398682118</v>
      </c>
      <c r="R48" s="22">
        <f t="shared" si="19"/>
        <v>120.68506398682118</v>
      </c>
      <c r="S48" s="22">
        <f t="shared" si="19"/>
        <v>120.68506398682118</v>
      </c>
      <c r="T48" s="22">
        <f t="shared" si="19"/>
        <v>0</v>
      </c>
      <c r="U48" s="22">
        <f t="shared" si="19"/>
        <v>0</v>
      </c>
      <c r="V48" s="22">
        <f t="shared" si="19"/>
        <v>0</v>
      </c>
      <c r="W48" s="22">
        <f t="shared" si="19"/>
        <v>0</v>
      </c>
      <c r="X48" s="22">
        <f t="shared" si="19"/>
        <v>0</v>
      </c>
      <c r="Y48" s="22">
        <f t="shared" si="19"/>
        <v>0</v>
      </c>
      <c r="Z48" s="22">
        <f t="shared" si="19"/>
        <v>0</v>
      </c>
      <c r="AA48" s="22">
        <f t="shared" si="19"/>
        <v>0</v>
      </c>
      <c r="AB48" s="22">
        <f t="shared" si="19"/>
        <v>0</v>
      </c>
      <c r="AC48" s="22">
        <f t="shared" si="19"/>
        <v>0</v>
      </c>
      <c r="AD48" s="22">
        <f t="shared" si="19"/>
        <v>0</v>
      </c>
      <c r="AE48" s="22">
        <f t="shared" si="19"/>
        <v>0</v>
      </c>
      <c r="AF48" s="22">
        <f t="shared" si="19"/>
        <v>0</v>
      </c>
      <c r="AG48" s="22">
        <f t="shared" si="19"/>
        <v>0</v>
      </c>
      <c r="AH48" s="22">
        <f t="shared" si="19"/>
        <v>0</v>
      </c>
      <c r="AI48" s="22">
        <f t="shared" si="19"/>
        <v>0</v>
      </c>
      <c r="AJ48" s="22">
        <f t="shared" si="19"/>
        <v>0</v>
      </c>
      <c r="AK48" s="22">
        <f t="shared" si="19"/>
        <v>0</v>
      </c>
      <c r="AL48" s="22">
        <f t="shared" si="19"/>
        <v>0</v>
      </c>
      <c r="AM48" s="22">
        <f t="shared" si="19"/>
        <v>0</v>
      </c>
      <c r="AN48" s="22">
        <f t="shared" si="19"/>
        <v>0</v>
      </c>
      <c r="AO48" s="22">
        <f t="shared" si="19"/>
        <v>0</v>
      </c>
      <c r="AP48" s="22">
        <f t="shared" si="19"/>
        <v>0</v>
      </c>
      <c r="AQ48" s="22">
        <f t="shared" si="19"/>
        <v>0</v>
      </c>
      <c r="AR48" s="22">
        <f t="shared" si="19"/>
        <v>0</v>
      </c>
      <c r="AS48" s="22">
        <f t="shared" si="19"/>
        <v>0</v>
      </c>
      <c r="AT48" s="22">
        <f t="shared" si="19"/>
        <v>0</v>
      </c>
      <c r="AU48" s="22">
        <f t="shared" si="19"/>
        <v>0</v>
      </c>
      <c r="AV48" s="22">
        <f t="shared" si="19"/>
        <v>0</v>
      </c>
      <c r="AW48" s="22">
        <f t="shared" si="19"/>
        <v>0</v>
      </c>
      <c r="AX48" s="22">
        <f t="shared" si="19"/>
        <v>0</v>
      </c>
      <c r="AY48" s="22">
        <f t="shared" si="19"/>
        <v>0</v>
      </c>
      <c r="AZ48" s="22">
        <f t="shared" si="19"/>
        <v>0</v>
      </c>
      <c r="BA48" s="22">
        <f t="shared" si="19"/>
        <v>0</v>
      </c>
      <c r="BB48" s="22">
        <f t="shared" si="19"/>
        <v>0</v>
      </c>
      <c r="BC48" s="22">
        <f t="shared" si="19"/>
        <v>0</v>
      </c>
      <c r="BD48" s="22">
        <f t="shared" si="19"/>
        <v>0</v>
      </c>
      <c r="BE48" s="22">
        <f t="shared" si="19"/>
        <v>0</v>
      </c>
      <c r="BF48" s="22">
        <f t="shared" si="19"/>
        <v>0</v>
      </c>
      <c r="BG48" s="22">
        <f t="shared" si="19"/>
        <v>0</v>
      </c>
      <c r="BH48" s="22">
        <f t="shared" si="19"/>
        <v>0</v>
      </c>
      <c r="BI48" s="22">
        <f t="shared" si="19"/>
        <v>0</v>
      </c>
      <c r="BJ48" s="22">
        <f t="shared" si="19"/>
        <v>0</v>
      </c>
      <c r="BK48" s="22">
        <f t="shared" si="19"/>
        <v>0</v>
      </c>
      <c r="BL48" s="22">
        <f t="shared" si="19"/>
        <v>0</v>
      </c>
      <c r="BM48" s="22">
        <f t="shared" si="19"/>
        <v>0</v>
      </c>
      <c r="BN48" s="22">
        <f t="shared" si="19"/>
        <v>0</v>
      </c>
      <c r="BO48" s="22">
        <f t="shared" si="19"/>
        <v>0</v>
      </c>
      <c r="BP48" s="22">
        <f t="shared" si="19"/>
        <v>0</v>
      </c>
      <c r="BQ48" s="22">
        <f t="shared" si="19"/>
        <v>0</v>
      </c>
      <c r="BR48" s="22">
        <f t="shared" si="19"/>
        <v>0</v>
      </c>
      <c r="BS48" s="22">
        <f t="shared" si="19"/>
        <v>0</v>
      </c>
      <c r="BT48" s="22">
        <f t="shared" ref="BT48:DB48" si="20">$E$48*NOT(BT43)*BT38</f>
        <v>0</v>
      </c>
      <c r="BU48" s="22">
        <f t="shared" si="20"/>
        <v>0</v>
      </c>
      <c r="BV48" s="22">
        <f t="shared" si="20"/>
        <v>0</v>
      </c>
      <c r="BW48" s="22">
        <f t="shared" si="20"/>
        <v>0</v>
      </c>
      <c r="BX48" s="22">
        <f t="shared" si="20"/>
        <v>0</v>
      </c>
      <c r="BY48" s="22">
        <f t="shared" si="20"/>
        <v>0</v>
      </c>
      <c r="BZ48" s="22">
        <f t="shared" si="20"/>
        <v>0</v>
      </c>
      <c r="CA48" s="22">
        <f t="shared" si="20"/>
        <v>0</v>
      </c>
      <c r="CB48" s="22">
        <f t="shared" si="20"/>
        <v>0</v>
      </c>
      <c r="CC48" s="22">
        <f t="shared" si="20"/>
        <v>0</v>
      </c>
      <c r="CD48" s="22">
        <f t="shared" si="20"/>
        <v>0</v>
      </c>
      <c r="CE48" s="22">
        <f t="shared" si="20"/>
        <v>0</v>
      </c>
      <c r="CF48" s="22">
        <f t="shared" si="20"/>
        <v>0</v>
      </c>
      <c r="CG48" s="22">
        <f t="shared" si="20"/>
        <v>0</v>
      </c>
      <c r="CH48" s="22">
        <f t="shared" si="20"/>
        <v>0</v>
      </c>
      <c r="CI48" s="22">
        <f t="shared" si="20"/>
        <v>0</v>
      </c>
      <c r="CJ48" s="22">
        <f t="shared" si="20"/>
        <v>0</v>
      </c>
      <c r="CK48" s="22">
        <f t="shared" si="20"/>
        <v>0</v>
      </c>
      <c r="CL48" s="22">
        <f t="shared" si="20"/>
        <v>0</v>
      </c>
      <c r="CM48" s="22">
        <f t="shared" si="20"/>
        <v>0</v>
      </c>
      <c r="CN48" s="22">
        <f t="shared" si="20"/>
        <v>0</v>
      </c>
      <c r="CO48" s="22">
        <f t="shared" si="20"/>
        <v>0</v>
      </c>
      <c r="CP48" s="22">
        <f t="shared" si="20"/>
        <v>0</v>
      </c>
      <c r="CQ48" s="22">
        <f t="shared" si="20"/>
        <v>0</v>
      </c>
      <c r="CR48" s="22">
        <f t="shared" si="20"/>
        <v>0</v>
      </c>
      <c r="CS48" s="22">
        <f t="shared" si="20"/>
        <v>0</v>
      </c>
      <c r="CT48" s="22">
        <f t="shared" si="20"/>
        <v>0</v>
      </c>
      <c r="CU48" s="22">
        <f t="shared" si="20"/>
        <v>0</v>
      </c>
      <c r="CV48" s="22">
        <f t="shared" si="20"/>
        <v>0</v>
      </c>
      <c r="CW48" s="22">
        <f t="shared" si="20"/>
        <v>0</v>
      </c>
      <c r="CX48" s="22">
        <f t="shared" si="20"/>
        <v>0</v>
      </c>
      <c r="CY48" s="22">
        <f t="shared" si="20"/>
        <v>0</v>
      </c>
      <c r="CZ48" s="22">
        <f t="shared" si="20"/>
        <v>0</v>
      </c>
      <c r="DA48" s="22">
        <f t="shared" si="20"/>
        <v>0</v>
      </c>
      <c r="DB48" s="22">
        <f t="shared" si="20"/>
        <v>0</v>
      </c>
    </row>
    <row r="49" spans="2:1006" outlineLevel="1" x14ac:dyDescent="0.35">
      <c r="D49" t="s">
        <v>210851</v>
      </c>
      <c r="E49" s="106">
        <f>F33</f>
        <v>120.68506398682118</v>
      </c>
      <c r="G49" s="22">
        <f>$E$49*G43</f>
        <v>0</v>
      </c>
      <c r="H49" s="22">
        <f t="shared" ref="H49:BS49" si="21">$E$49*H43</f>
        <v>0</v>
      </c>
      <c r="I49" s="22">
        <f t="shared" si="21"/>
        <v>0</v>
      </c>
      <c r="J49" s="22">
        <f t="shared" si="21"/>
        <v>0</v>
      </c>
      <c r="K49" s="22">
        <f t="shared" si="21"/>
        <v>0</v>
      </c>
      <c r="L49" s="22">
        <f t="shared" si="21"/>
        <v>0</v>
      </c>
      <c r="M49" s="22">
        <f t="shared" si="21"/>
        <v>0</v>
      </c>
      <c r="N49" s="22">
        <f t="shared" si="21"/>
        <v>0</v>
      </c>
      <c r="O49" s="22">
        <f t="shared" si="21"/>
        <v>0</v>
      </c>
      <c r="P49" s="22">
        <f t="shared" si="21"/>
        <v>0</v>
      </c>
      <c r="Q49" s="22">
        <f t="shared" si="21"/>
        <v>0</v>
      </c>
      <c r="R49" s="22">
        <f t="shared" si="21"/>
        <v>0</v>
      </c>
      <c r="S49" s="22">
        <f t="shared" si="21"/>
        <v>0</v>
      </c>
      <c r="T49" s="22">
        <f t="shared" si="21"/>
        <v>120.68506398682118</v>
      </c>
      <c r="U49" s="22">
        <f t="shared" si="21"/>
        <v>120.68506398682118</v>
      </c>
      <c r="V49" s="22">
        <f t="shared" si="21"/>
        <v>120.68506398682118</v>
      </c>
      <c r="W49" s="22">
        <f t="shared" si="21"/>
        <v>120.68506398682118</v>
      </c>
      <c r="X49" s="22">
        <f t="shared" si="21"/>
        <v>120.68506398682118</v>
      </c>
      <c r="Y49" s="22">
        <f t="shared" si="21"/>
        <v>120.68506398682118</v>
      </c>
      <c r="Z49" s="22">
        <f t="shared" si="21"/>
        <v>120.68506398682118</v>
      </c>
      <c r="AA49" s="22">
        <f t="shared" si="21"/>
        <v>120.68506398682118</v>
      </c>
      <c r="AB49" s="22">
        <f t="shared" si="21"/>
        <v>120.68506398682118</v>
      </c>
      <c r="AC49" s="22">
        <f t="shared" si="21"/>
        <v>120.68506398682118</v>
      </c>
      <c r="AD49" s="22">
        <f t="shared" si="21"/>
        <v>120.68506398682118</v>
      </c>
      <c r="AE49" s="22">
        <f t="shared" si="21"/>
        <v>120.68506398682118</v>
      </c>
      <c r="AF49" s="22">
        <f t="shared" si="21"/>
        <v>120.68506398682118</v>
      </c>
      <c r="AG49" s="22">
        <f t="shared" si="21"/>
        <v>120.68506398682118</v>
      </c>
      <c r="AH49" s="22">
        <f t="shared" si="21"/>
        <v>120.68506398682118</v>
      </c>
      <c r="AI49" s="22">
        <f t="shared" si="21"/>
        <v>120.68506398682118</v>
      </c>
      <c r="AJ49" s="22">
        <f t="shared" si="21"/>
        <v>120.68506398682118</v>
      </c>
      <c r="AK49" s="22">
        <f t="shared" si="21"/>
        <v>120.68506398682118</v>
      </c>
      <c r="AL49" s="22">
        <f t="shared" si="21"/>
        <v>120.68506398682118</v>
      </c>
      <c r="AM49" s="22">
        <f t="shared" si="21"/>
        <v>120.68506398682118</v>
      </c>
      <c r="AN49" s="22">
        <f t="shared" si="21"/>
        <v>120.68506398682118</v>
      </c>
      <c r="AO49" s="22">
        <f t="shared" si="21"/>
        <v>120.68506398682118</v>
      </c>
      <c r="AP49" s="22">
        <f t="shared" si="21"/>
        <v>120.68506398682118</v>
      </c>
      <c r="AQ49" s="22">
        <f t="shared" si="21"/>
        <v>120.68506398682118</v>
      </c>
      <c r="AR49" s="22">
        <f t="shared" si="21"/>
        <v>120.68506398682118</v>
      </c>
      <c r="AS49" s="22">
        <f t="shared" si="21"/>
        <v>120.68506398682118</v>
      </c>
      <c r="AT49" s="22">
        <f t="shared" si="21"/>
        <v>0</v>
      </c>
      <c r="AU49" s="22">
        <f t="shared" si="21"/>
        <v>0</v>
      </c>
      <c r="AV49" s="22">
        <f t="shared" si="21"/>
        <v>0</v>
      </c>
      <c r="AW49" s="22">
        <f t="shared" si="21"/>
        <v>0</v>
      </c>
      <c r="AX49" s="22">
        <f t="shared" si="21"/>
        <v>0</v>
      </c>
      <c r="AY49" s="22">
        <f t="shared" si="21"/>
        <v>0</v>
      </c>
      <c r="AZ49" s="22">
        <f t="shared" si="21"/>
        <v>0</v>
      </c>
      <c r="BA49" s="22">
        <f t="shared" si="21"/>
        <v>0</v>
      </c>
      <c r="BB49" s="22">
        <f t="shared" si="21"/>
        <v>0</v>
      </c>
      <c r="BC49" s="22">
        <f t="shared" si="21"/>
        <v>0</v>
      </c>
      <c r="BD49" s="22">
        <f t="shared" si="21"/>
        <v>0</v>
      </c>
      <c r="BE49" s="22">
        <f t="shared" si="21"/>
        <v>0</v>
      </c>
      <c r="BF49" s="22">
        <f t="shared" si="21"/>
        <v>0</v>
      </c>
      <c r="BG49" s="22">
        <f t="shared" si="21"/>
        <v>0</v>
      </c>
      <c r="BH49" s="22">
        <f t="shared" si="21"/>
        <v>0</v>
      </c>
      <c r="BI49" s="22">
        <f t="shared" si="21"/>
        <v>0</v>
      </c>
      <c r="BJ49" s="22">
        <f t="shared" si="21"/>
        <v>0</v>
      </c>
      <c r="BK49" s="22">
        <f t="shared" si="21"/>
        <v>0</v>
      </c>
      <c r="BL49" s="22">
        <f t="shared" si="21"/>
        <v>0</v>
      </c>
      <c r="BM49" s="22">
        <f t="shared" si="21"/>
        <v>0</v>
      </c>
      <c r="BN49" s="22">
        <f t="shared" si="21"/>
        <v>0</v>
      </c>
      <c r="BO49" s="22">
        <f t="shared" si="21"/>
        <v>0</v>
      </c>
      <c r="BP49" s="22">
        <f t="shared" si="21"/>
        <v>0</v>
      </c>
      <c r="BQ49" s="22">
        <f t="shared" si="21"/>
        <v>0</v>
      </c>
      <c r="BR49" s="22">
        <f t="shared" si="21"/>
        <v>0</v>
      </c>
      <c r="BS49" s="22">
        <f t="shared" si="21"/>
        <v>0</v>
      </c>
      <c r="BT49" s="22">
        <f t="shared" ref="BT49:DB49" si="22">$E$49*BT43</f>
        <v>0</v>
      </c>
      <c r="BU49" s="22">
        <f t="shared" si="22"/>
        <v>0</v>
      </c>
      <c r="BV49" s="22">
        <f t="shared" si="22"/>
        <v>0</v>
      </c>
      <c r="BW49" s="22">
        <f t="shared" si="22"/>
        <v>0</v>
      </c>
      <c r="BX49" s="22">
        <f t="shared" si="22"/>
        <v>0</v>
      </c>
      <c r="BY49" s="22">
        <f t="shared" si="22"/>
        <v>0</v>
      </c>
      <c r="BZ49" s="22">
        <f t="shared" si="22"/>
        <v>0</v>
      </c>
      <c r="CA49" s="22">
        <f t="shared" si="22"/>
        <v>0</v>
      </c>
      <c r="CB49" s="22">
        <f t="shared" si="22"/>
        <v>0</v>
      </c>
      <c r="CC49" s="22">
        <f t="shared" si="22"/>
        <v>0</v>
      </c>
      <c r="CD49" s="22">
        <f t="shared" si="22"/>
        <v>0</v>
      </c>
      <c r="CE49" s="22">
        <f t="shared" si="22"/>
        <v>0</v>
      </c>
      <c r="CF49" s="22">
        <f t="shared" si="22"/>
        <v>0</v>
      </c>
      <c r="CG49" s="22">
        <f t="shared" si="22"/>
        <v>0</v>
      </c>
      <c r="CH49" s="22">
        <f t="shared" si="22"/>
        <v>0</v>
      </c>
      <c r="CI49" s="22">
        <f t="shared" si="22"/>
        <v>0</v>
      </c>
      <c r="CJ49" s="22">
        <f t="shared" si="22"/>
        <v>0</v>
      </c>
      <c r="CK49" s="22">
        <f t="shared" si="22"/>
        <v>0</v>
      </c>
      <c r="CL49" s="22">
        <f t="shared" si="22"/>
        <v>0</v>
      </c>
      <c r="CM49" s="22">
        <f t="shared" si="22"/>
        <v>0</v>
      </c>
      <c r="CN49" s="22">
        <f t="shared" si="22"/>
        <v>0</v>
      </c>
      <c r="CO49" s="22">
        <f t="shared" si="22"/>
        <v>0</v>
      </c>
      <c r="CP49" s="22">
        <f t="shared" si="22"/>
        <v>0</v>
      </c>
      <c r="CQ49" s="22">
        <f t="shared" si="22"/>
        <v>0</v>
      </c>
      <c r="CR49" s="22">
        <f t="shared" si="22"/>
        <v>0</v>
      </c>
      <c r="CS49" s="22">
        <f t="shared" si="22"/>
        <v>0</v>
      </c>
      <c r="CT49" s="22">
        <f t="shared" si="22"/>
        <v>0</v>
      </c>
      <c r="CU49" s="22">
        <f t="shared" si="22"/>
        <v>0</v>
      </c>
      <c r="CV49" s="22">
        <f t="shared" si="22"/>
        <v>0</v>
      </c>
      <c r="CW49" s="22">
        <f t="shared" si="22"/>
        <v>0</v>
      </c>
      <c r="CX49" s="22">
        <f t="shared" si="22"/>
        <v>0</v>
      </c>
      <c r="CY49" s="22">
        <f t="shared" si="22"/>
        <v>0</v>
      </c>
      <c r="CZ49" s="22">
        <f t="shared" si="22"/>
        <v>0</v>
      </c>
      <c r="DA49" s="22">
        <f t="shared" si="22"/>
        <v>0</v>
      </c>
      <c r="DB49" s="22">
        <f t="shared" si="22"/>
        <v>0</v>
      </c>
    </row>
    <row r="50" spans="2:1006" outlineLevel="1" x14ac:dyDescent="0.35">
      <c r="D50" t="s">
        <v>210825</v>
      </c>
      <c r="F50" s="22">
        <f>F45+F46+F47+F48</f>
        <v>-2100</v>
      </c>
      <c r="G50" s="22">
        <f>G45+G46+G47+G48+G49</f>
        <v>150.86914496248966</v>
      </c>
      <c r="H50" s="22">
        <f t="shared" ref="H50:BS50" si="23">H45+H46+H47+H48+H49</f>
        <v>150.86914496248966</v>
      </c>
      <c r="I50" s="22">
        <f t="shared" si="23"/>
        <v>150.86914496248966</v>
      </c>
      <c r="J50" s="22">
        <f t="shared" si="23"/>
        <v>150.86914496248966</v>
      </c>
      <c r="K50" s="22">
        <f t="shared" si="23"/>
        <v>150.86914496248966</v>
      </c>
      <c r="L50" s="22">
        <f t="shared" si="23"/>
        <v>150.86914496248966</v>
      </c>
      <c r="M50" s="22">
        <f t="shared" si="23"/>
        <v>150.86914496248966</v>
      </c>
      <c r="N50" s="22">
        <f t="shared" si="23"/>
        <v>150.86914496248966</v>
      </c>
      <c r="O50" s="22">
        <f t="shared" si="23"/>
        <v>150.86914496248966</v>
      </c>
      <c r="P50" s="22">
        <f t="shared" si="23"/>
        <v>150.86914496248966</v>
      </c>
      <c r="Q50" s="22">
        <f t="shared" si="23"/>
        <v>150.86914496248966</v>
      </c>
      <c r="R50" s="22">
        <f t="shared" si="23"/>
        <v>150.86914496248966</v>
      </c>
      <c r="S50" s="22">
        <f t="shared" si="23"/>
        <v>-839.13085503751029</v>
      </c>
      <c r="T50" s="22">
        <f t="shared" si="23"/>
        <v>150.86914496248966</v>
      </c>
      <c r="U50" s="22">
        <f t="shared" si="23"/>
        <v>150.86914496248966</v>
      </c>
      <c r="V50" s="22">
        <f t="shared" si="23"/>
        <v>150.86914496248966</v>
      </c>
      <c r="W50" s="22">
        <f t="shared" si="23"/>
        <v>150.86914496248966</v>
      </c>
      <c r="X50" s="22">
        <f t="shared" si="23"/>
        <v>150.86914496248966</v>
      </c>
      <c r="Y50" s="22">
        <f t="shared" si="23"/>
        <v>150.86914496248966</v>
      </c>
      <c r="Z50" s="22">
        <f t="shared" si="23"/>
        <v>150.86914496248966</v>
      </c>
      <c r="AA50" s="22">
        <f t="shared" si="23"/>
        <v>150.86914496248966</v>
      </c>
      <c r="AB50" s="22">
        <f t="shared" si="23"/>
        <v>150.86914496248966</v>
      </c>
      <c r="AC50" s="22">
        <f t="shared" si="23"/>
        <v>150.86914496248966</v>
      </c>
      <c r="AD50" s="22">
        <f t="shared" si="23"/>
        <v>150.86914496248966</v>
      </c>
      <c r="AE50" s="22">
        <f t="shared" si="23"/>
        <v>150.86914496248966</v>
      </c>
      <c r="AF50" s="22">
        <f t="shared" si="23"/>
        <v>-839.13085503751029</v>
      </c>
      <c r="AG50" s="22">
        <f t="shared" si="23"/>
        <v>150.86914496248966</v>
      </c>
      <c r="AH50" s="22">
        <f t="shared" si="23"/>
        <v>150.86914496248966</v>
      </c>
      <c r="AI50" s="22">
        <f t="shared" si="23"/>
        <v>150.86914496248966</v>
      </c>
      <c r="AJ50" s="22">
        <f t="shared" si="23"/>
        <v>150.86914496248966</v>
      </c>
      <c r="AK50" s="22">
        <f t="shared" si="23"/>
        <v>150.86914496248966</v>
      </c>
      <c r="AL50" s="22">
        <f t="shared" si="23"/>
        <v>150.86914496248966</v>
      </c>
      <c r="AM50" s="22">
        <f t="shared" si="23"/>
        <v>150.86914496248966</v>
      </c>
      <c r="AN50" s="22">
        <f t="shared" si="23"/>
        <v>150.86914496248966</v>
      </c>
      <c r="AO50" s="22">
        <f t="shared" si="23"/>
        <v>150.86914496248966</v>
      </c>
      <c r="AP50" s="22">
        <f t="shared" si="23"/>
        <v>120.68506398682118</v>
      </c>
      <c r="AQ50" s="22">
        <f t="shared" si="23"/>
        <v>120.68506398682118</v>
      </c>
      <c r="AR50" s="22">
        <f t="shared" si="23"/>
        <v>120.68506398682118</v>
      </c>
      <c r="AS50" s="22">
        <f t="shared" si="23"/>
        <v>120.68506398682118</v>
      </c>
      <c r="AT50" s="22">
        <f t="shared" si="23"/>
        <v>0</v>
      </c>
      <c r="AU50" s="22">
        <f t="shared" si="23"/>
        <v>0</v>
      </c>
      <c r="AV50" s="22">
        <f t="shared" si="23"/>
        <v>0</v>
      </c>
      <c r="AW50" s="22">
        <f t="shared" si="23"/>
        <v>0</v>
      </c>
      <c r="AX50" s="22">
        <f t="shared" si="23"/>
        <v>0</v>
      </c>
      <c r="AY50" s="22">
        <f t="shared" si="23"/>
        <v>0</v>
      </c>
      <c r="AZ50" s="22">
        <f t="shared" si="23"/>
        <v>0</v>
      </c>
      <c r="BA50" s="22">
        <f t="shared" si="23"/>
        <v>0</v>
      </c>
      <c r="BB50" s="22">
        <f t="shared" si="23"/>
        <v>0</v>
      </c>
      <c r="BC50" s="22">
        <f t="shared" si="23"/>
        <v>0</v>
      </c>
      <c r="BD50" s="22">
        <f t="shared" si="23"/>
        <v>0</v>
      </c>
      <c r="BE50" s="22">
        <f t="shared" si="23"/>
        <v>0</v>
      </c>
      <c r="BF50" s="22">
        <f t="shared" si="23"/>
        <v>0</v>
      </c>
      <c r="BG50" s="22">
        <f t="shared" si="23"/>
        <v>0</v>
      </c>
      <c r="BH50" s="22">
        <f t="shared" si="23"/>
        <v>0</v>
      </c>
      <c r="BI50" s="22">
        <f t="shared" si="23"/>
        <v>0</v>
      </c>
      <c r="BJ50" s="22">
        <f t="shared" si="23"/>
        <v>0</v>
      </c>
      <c r="BK50" s="22">
        <f t="shared" si="23"/>
        <v>0</v>
      </c>
      <c r="BL50" s="22">
        <f t="shared" si="23"/>
        <v>0</v>
      </c>
      <c r="BM50" s="22">
        <f t="shared" si="23"/>
        <v>0</v>
      </c>
      <c r="BN50" s="22">
        <f t="shared" si="23"/>
        <v>0</v>
      </c>
      <c r="BO50" s="22">
        <f t="shared" si="23"/>
        <v>0</v>
      </c>
      <c r="BP50" s="22">
        <f t="shared" si="23"/>
        <v>0</v>
      </c>
      <c r="BQ50" s="22">
        <f t="shared" si="23"/>
        <v>0</v>
      </c>
      <c r="BR50" s="22">
        <f t="shared" si="23"/>
        <v>0</v>
      </c>
      <c r="BS50" s="22">
        <f t="shared" si="23"/>
        <v>0</v>
      </c>
      <c r="BT50" s="22">
        <f t="shared" ref="BT50:DB50" si="24">BT45+BT46+BT47+BT48+BT49</f>
        <v>0</v>
      </c>
      <c r="BU50" s="22">
        <f t="shared" si="24"/>
        <v>0</v>
      </c>
      <c r="BV50" s="22">
        <f t="shared" si="24"/>
        <v>0</v>
      </c>
      <c r="BW50" s="22">
        <f t="shared" si="24"/>
        <v>0</v>
      </c>
      <c r="BX50" s="22">
        <f t="shared" si="24"/>
        <v>0</v>
      </c>
      <c r="BY50" s="22">
        <f t="shared" si="24"/>
        <v>0</v>
      </c>
      <c r="BZ50" s="22">
        <f t="shared" si="24"/>
        <v>0</v>
      </c>
      <c r="CA50" s="22">
        <f t="shared" si="24"/>
        <v>0</v>
      </c>
      <c r="CB50" s="22">
        <f t="shared" si="24"/>
        <v>0</v>
      </c>
      <c r="CC50" s="22">
        <f t="shared" si="24"/>
        <v>0</v>
      </c>
      <c r="CD50" s="22">
        <f t="shared" si="24"/>
        <v>0</v>
      </c>
      <c r="CE50" s="22">
        <f t="shared" si="24"/>
        <v>0</v>
      </c>
      <c r="CF50" s="22">
        <f t="shared" si="24"/>
        <v>0</v>
      </c>
      <c r="CG50" s="22">
        <f t="shared" si="24"/>
        <v>0</v>
      </c>
      <c r="CH50" s="22">
        <f t="shared" si="24"/>
        <v>0</v>
      </c>
      <c r="CI50" s="22">
        <f t="shared" si="24"/>
        <v>0</v>
      </c>
      <c r="CJ50" s="22">
        <f t="shared" si="24"/>
        <v>0</v>
      </c>
      <c r="CK50" s="22">
        <f t="shared" si="24"/>
        <v>0</v>
      </c>
      <c r="CL50" s="22">
        <f t="shared" si="24"/>
        <v>0</v>
      </c>
      <c r="CM50" s="22">
        <f t="shared" si="24"/>
        <v>0</v>
      </c>
      <c r="CN50" s="22">
        <f t="shared" si="24"/>
        <v>0</v>
      </c>
      <c r="CO50" s="22">
        <f t="shared" si="24"/>
        <v>0</v>
      </c>
      <c r="CP50" s="22">
        <f t="shared" si="24"/>
        <v>0</v>
      </c>
      <c r="CQ50" s="22">
        <f t="shared" si="24"/>
        <v>0</v>
      </c>
      <c r="CR50" s="22">
        <f t="shared" si="24"/>
        <v>0</v>
      </c>
      <c r="CS50" s="22">
        <f t="shared" si="24"/>
        <v>0</v>
      </c>
      <c r="CT50" s="22">
        <f t="shared" si="24"/>
        <v>0</v>
      </c>
      <c r="CU50" s="22">
        <f t="shared" si="24"/>
        <v>0</v>
      </c>
      <c r="CV50" s="22">
        <f t="shared" si="24"/>
        <v>0</v>
      </c>
      <c r="CW50" s="22">
        <f t="shared" si="24"/>
        <v>0</v>
      </c>
      <c r="CX50" s="22">
        <f t="shared" si="24"/>
        <v>0</v>
      </c>
      <c r="CY50" s="22">
        <f t="shared" si="24"/>
        <v>0</v>
      </c>
      <c r="CZ50" s="22">
        <f t="shared" si="24"/>
        <v>0</v>
      </c>
      <c r="DA50" s="22">
        <f t="shared" si="24"/>
        <v>0</v>
      </c>
      <c r="DB50" s="22">
        <f t="shared" si="24"/>
        <v>0</v>
      </c>
    </row>
    <row r="51" spans="2:1006" outlineLevel="1" x14ac:dyDescent="0.35">
      <c r="F51" s="22"/>
      <c r="G51" s="22">
        <f t="shared" ref="G51:AS51" si="25">1/(1+$F$25)^G4</f>
        <v>0.96577533651234382</v>
      </c>
      <c r="H51" s="22">
        <f t="shared" si="25"/>
        <v>0.93272200061553101</v>
      </c>
      <c r="I51" s="22">
        <f t="shared" si="25"/>
        <v>0.90079990401693089</v>
      </c>
      <c r="J51" s="22">
        <f t="shared" si="25"/>
        <v>0.86997033043223859</v>
      </c>
      <c r="K51" s="22">
        <f t="shared" si="25"/>
        <v>0.84019588862895012</v>
      </c>
      <c r="L51" s="22">
        <f t="shared" si="25"/>
        <v>0.81144046707691209</v>
      </c>
      <c r="M51" s="22">
        <f t="shared" si="25"/>
        <v>0.78366919015093806</v>
      </c>
      <c r="N51" s="22">
        <f t="shared" si="25"/>
        <v>0.7568483758323783</v>
      </c>
      <c r="O51" s="22">
        <f t="shared" si="25"/>
        <v>0.73094549485833593</v>
      </c>
      <c r="P51" s="22">
        <f t="shared" si="25"/>
        <v>0.70592913126899126</v>
      </c>
      <c r="Q51" s="22">
        <f t="shared" si="25"/>
        <v>0.68176894430517643</v>
      </c>
      <c r="R51" s="22">
        <f t="shared" si="25"/>
        <v>0.65843563160999719</v>
      </c>
      <c r="S51" s="22">
        <f t="shared" si="25"/>
        <v>0.63590089368986269</v>
      </c>
      <c r="T51" s="22">
        <f t="shared" si="25"/>
        <v>0.61413739959182734</v>
      </c>
      <c r="U51" s="22">
        <f t="shared" si="25"/>
        <v>0.59311875375561274</v>
      </c>
      <c r="V51" s="22">
        <f t="shared" si="25"/>
        <v>0.57281946400010897</v>
      </c>
      <c r="W51" s="22">
        <f t="shared" si="25"/>
        <v>0.55321491060552563</v>
      </c>
      <c r="X51" s="22">
        <f t="shared" si="25"/>
        <v>0.53428131645369781</v>
      </c>
      <c r="Y51" s="22">
        <f t="shared" si="25"/>
        <v>0.51599571819032797</v>
      </c>
      <c r="Z51" s="22">
        <f t="shared" si="25"/>
        <v>0.4983359383741926</v>
      </c>
      <c r="AA51" s="22">
        <f t="shared" si="25"/>
        <v>0.4812805585795305</v>
      </c>
      <c r="AB51" s="22">
        <f t="shared" si="25"/>
        <v>0.46480889341899478</v>
      </c>
      <c r="AC51" s="22">
        <f t="shared" si="25"/>
        <v>0.44890096545565983</v>
      </c>
      <c r="AD51" s="22">
        <f t="shared" si="25"/>
        <v>0.43353748097365596</v>
      </c>
      <c r="AE51" s="22">
        <f t="shared" si="25"/>
        <v>0.4186998065780464</v>
      </c>
      <c r="AF51" s="22">
        <f t="shared" si="25"/>
        <v>0.40436994659556613</v>
      </c>
      <c r="AG51" s="22">
        <f t="shared" si="25"/>
        <v>0.39053052124881127</v>
      </c>
      <c r="AH51" s="22">
        <f t="shared" si="25"/>
        <v>0.37716474557741181</v>
      </c>
      <c r="AI51" s="22">
        <f t="shared" si="25"/>
        <v>0.36425640908061746</v>
      </c>
      <c r="AJ51" s="22">
        <f t="shared" si="25"/>
        <v>0.35178985605661128</v>
      </c>
      <c r="AK51" s="22">
        <f t="shared" si="25"/>
        <v>0.33974996661470275</v>
      </c>
      <c r="AL51" s="22">
        <f t="shared" si="25"/>
        <v>0.32812213833737214</v>
      </c>
      <c r="AM51" s="22">
        <f t="shared" si="25"/>
        <v>0.31689226856992542</v>
      </c>
      <c r="AN51" s="22">
        <f t="shared" si="25"/>
        <v>0.30604673731627974</v>
      </c>
      <c r="AO51" s="22">
        <f t="shared" si="25"/>
        <v>0.29557239072013497</v>
      </c>
      <c r="AP51" s="22">
        <f t="shared" si="25"/>
        <v>0.28545652511149633</v>
      </c>
      <c r="AQ51" s="22">
        <f t="shared" si="25"/>
        <v>0.27568687159919969</v>
      </c>
      <c r="AR51" s="22">
        <f t="shared" si="25"/>
        <v>0.26625158119075237</v>
      </c>
      <c r="AS51" s="22">
        <f t="shared" si="25"/>
        <v>0.2571392104214425</v>
      </c>
      <c r="AT51" s="22">
        <v>0</v>
      </c>
      <c r="AU51" s="22">
        <v>0</v>
      </c>
      <c r="AV51" s="22">
        <v>0</v>
      </c>
      <c r="AW51" s="22">
        <v>0</v>
      </c>
      <c r="AX51" s="22">
        <v>0</v>
      </c>
      <c r="AY51" s="22">
        <v>0</v>
      </c>
      <c r="AZ51" s="22">
        <v>0</v>
      </c>
      <c r="BA51" s="22">
        <v>0</v>
      </c>
      <c r="BB51" s="22">
        <v>0</v>
      </c>
      <c r="BC51" s="22">
        <v>0</v>
      </c>
      <c r="BD51" s="22">
        <v>0</v>
      </c>
      <c r="BE51" s="22">
        <v>0</v>
      </c>
      <c r="BF51" s="22">
        <v>0</v>
      </c>
      <c r="BG51" s="22">
        <v>0</v>
      </c>
      <c r="BH51" s="22">
        <v>0</v>
      </c>
      <c r="BI51" s="22">
        <v>0</v>
      </c>
      <c r="BJ51" s="22">
        <v>0</v>
      </c>
      <c r="BK51" s="22">
        <v>0</v>
      </c>
      <c r="BL51" s="22">
        <v>0</v>
      </c>
      <c r="BM51" s="22">
        <v>0</v>
      </c>
      <c r="BN51" s="22">
        <v>0</v>
      </c>
      <c r="BO51" s="22">
        <v>0</v>
      </c>
      <c r="BP51" s="22">
        <v>0</v>
      </c>
      <c r="BQ51" s="22">
        <v>0</v>
      </c>
      <c r="BR51" s="22">
        <v>0</v>
      </c>
      <c r="BS51" s="22">
        <v>0</v>
      </c>
      <c r="BT51" s="22">
        <v>0</v>
      </c>
      <c r="BU51" s="22">
        <v>0</v>
      </c>
      <c r="BV51" s="22">
        <v>0</v>
      </c>
      <c r="BW51" s="22">
        <v>0</v>
      </c>
      <c r="BX51" s="22">
        <v>0</v>
      </c>
      <c r="BY51" s="22">
        <v>0</v>
      </c>
      <c r="BZ51" s="22">
        <v>0</v>
      </c>
      <c r="CA51" s="22">
        <v>0</v>
      </c>
      <c r="CB51" s="22">
        <v>0</v>
      </c>
      <c r="CC51" s="22">
        <v>0</v>
      </c>
      <c r="CD51" s="22">
        <v>0</v>
      </c>
      <c r="CE51" s="22">
        <v>0</v>
      </c>
      <c r="CF51" s="22">
        <v>0</v>
      </c>
      <c r="CG51" s="22">
        <v>0</v>
      </c>
      <c r="CH51" s="22">
        <v>0</v>
      </c>
      <c r="CI51" s="22">
        <v>0</v>
      </c>
      <c r="CJ51" s="22">
        <v>0</v>
      </c>
      <c r="CK51" s="22">
        <v>0</v>
      </c>
      <c r="CL51" s="22">
        <v>0</v>
      </c>
      <c r="CM51" s="22">
        <v>0</v>
      </c>
      <c r="CN51" s="22">
        <v>0</v>
      </c>
      <c r="CO51" s="22">
        <v>0</v>
      </c>
      <c r="CP51" s="22">
        <v>0</v>
      </c>
      <c r="CQ51" s="22">
        <v>0</v>
      </c>
      <c r="CR51" s="22">
        <v>0</v>
      </c>
      <c r="CS51" s="22">
        <v>0</v>
      </c>
      <c r="CT51" s="22">
        <v>0</v>
      </c>
      <c r="CU51" s="22">
        <v>0</v>
      </c>
      <c r="CV51" s="22">
        <v>0</v>
      </c>
      <c r="CW51" s="22">
        <v>0</v>
      </c>
      <c r="CX51" s="22">
        <v>0</v>
      </c>
      <c r="CY51" s="22">
        <v>0</v>
      </c>
      <c r="CZ51" s="22">
        <v>0</v>
      </c>
      <c r="DA51" s="22">
        <v>0</v>
      </c>
      <c r="DB51" s="22">
        <v>0</v>
      </c>
    </row>
    <row r="52" spans="2:1006" outlineLevel="1" x14ac:dyDescent="0.35">
      <c r="F52" s="22"/>
      <c r="G52" s="22">
        <f>G51/SUM(51:51)</f>
        <v>4.6071436220334952E-2</v>
      </c>
      <c r="H52" s="22">
        <f t="shared" ref="H52:S52" si="26">H51/SUM(51:51)</f>
        <v>4.4494656819300982E-2</v>
      </c>
      <c r="I52" s="22">
        <f t="shared" si="26"/>
        <v>4.2971842162661651E-2</v>
      </c>
      <c r="J52" s="22">
        <f t="shared" si="26"/>
        <v>4.1501145325199884E-2</v>
      </c>
      <c r="K52" s="22">
        <f t="shared" si="26"/>
        <v>4.0080782592092599E-2</v>
      </c>
      <c r="L52" s="22">
        <f t="shared" si="26"/>
        <v>3.8709031295556327E-2</v>
      </c>
      <c r="M52" s="22">
        <f t="shared" si="26"/>
        <v>3.7384227725532751E-2</v>
      </c>
      <c r="N52" s="22">
        <f t="shared" si="26"/>
        <v>3.6104765111880495E-2</v>
      </c>
      <c r="O52" s="22">
        <f t="shared" si="26"/>
        <v>3.4869091675625512E-2</v>
      </c>
      <c r="P52" s="22">
        <f t="shared" si="26"/>
        <v>3.3675708746907007E-2</v>
      </c>
      <c r="Q52" s="22">
        <f t="shared" si="26"/>
        <v>3.2523168947335784E-2</v>
      </c>
      <c r="R52" s="22">
        <f t="shared" si="26"/>
        <v>3.1410074434561029E-2</v>
      </c>
      <c r="S52" s="22">
        <f t="shared" si="26"/>
        <v>3.0335075206915946E-2</v>
      </c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</row>
    <row r="53" spans="2:1006" outlineLevel="1" x14ac:dyDescent="0.35"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  <c r="CL53" s="22"/>
      <c r="CM53" s="22"/>
      <c r="CN53" s="22"/>
      <c r="CO53" s="22"/>
      <c r="CP53" s="22"/>
      <c r="CQ53" s="22"/>
      <c r="CR53" s="22"/>
      <c r="CS53" s="22"/>
      <c r="CT53" s="22"/>
      <c r="CU53" s="22"/>
      <c r="CV53" s="22"/>
      <c r="CW53" s="22"/>
      <c r="CX53" s="22"/>
      <c r="CY53" s="22"/>
      <c r="CZ53" s="22"/>
      <c r="DA53" s="22"/>
      <c r="DB53" s="22"/>
    </row>
    <row r="54" spans="2:1006" outlineLevel="1" x14ac:dyDescent="0.35">
      <c r="D54" t="s">
        <v>210833</v>
      </c>
      <c r="E54" s="107">
        <f>IRR(F50:DB50)</f>
        <v>3.543750000003465E-2</v>
      </c>
    </row>
    <row r="55" spans="2:1006" outlineLevel="1" x14ac:dyDescent="0.35">
      <c r="E55" s="109">
        <f>NPV(F25,F50:DB50)</f>
        <v>-3.2595670862417827E-13</v>
      </c>
    </row>
    <row r="56" spans="2:1006" outlineLevel="1" x14ac:dyDescent="0.35">
      <c r="D56" t="s">
        <v>210834</v>
      </c>
      <c r="AJ56" s="109">
        <f>NPV(E54,AK50:DB50)</f>
        <v>1052.3993060127575</v>
      </c>
    </row>
    <row r="57" spans="2:1006" outlineLevel="1" x14ac:dyDescent="0.35">
      <c r="D57" t="s">
        <v>210835</v>
      </c>
      <c r="AJ57" s="6">
        <f>PV(E54,9,AK50)</f>
        <v>-1145.4539157396018</v>
      </c>
    </row>
    <row r="58" spans="2:1006" outlineLevel="1" x14ac:dyDescent="0.35"/>
    <row r="59" spans="2:1006" x14ac:dyDescent="0.35">
      <c r="B59" s="104" t="s">
        <v>210836</v>
      </c>
      <c r="C59" s="104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4"/>
      <c r="O59" s="104"/>
      <c r="P59" s="104"/>
      <c r="Q59" s="104"/>
      <c r="R59" s="104"/>
      <c r="S59" s="104"/>
      <c r="T59" s="104"/>
      <c r="U59" s="104"/>
      <c r="V59" s="104"/>
      <c r="W59" s="104"/>
      <c r="X59" s="104"/>
      <c r="Y59" s="104"/>
      <c r="Z59" s="104"/>
      <c r="AA59" s="104"/>
      <c r="AB59" s="104"/>
      <c r="AC59" s="104"/>
      <c r="AD59" s="104"/>
      <c r="AE59" s="104"/>
      <c r="AF59" s="104"/>
      <c r="AG59" s="104"/>
      <c r="AH59" s="104"/>
      <c r="AI59" s="104"/>
      <c r="AJ59" s="104"/>
      <c r="AK59" s="104"/>
      <c r="AL59" s="104"/>
      <c r="AM59" s="104"/>
      <c r="AN59" s="104"/>
      <c r="AO59" s="104"/>
      <c r="AP59" s="104"/>
      <c r="AQ59" s="104"/>
      <c r="AR59" s="104"/>
      <c r="AS59" s="104"/>
      <c r="AT59" s="104"/>
      <c r="AU59" s="104"/>
      <c r="AV59" s="104"/>
      <c r="AW59" s="104"/>
      <c r="AX59" s="104"/>
      <c r="AY59" s="104"/>
      <c r="AZ59" s="104"/>
      <c r="BA59" s="104"/>
      <c r="BB59" s="104"/>
      <c r="BC59" s="104"/>
      <c r="BD59" s="104"/>
      <c r="BE59" s="104"/>
      <c r="BF59" s="104"/>
      <c r="BG59" s="104"/>
      <c r="BH59" s="104"/>
      <c r="BI59" s="104"/>
      <c r="BJ59" s="104"/>
      <c r="BK59" s="104"/>
      <c r="BL59" s="104"/>
      <c r="BM59" s="104"/>
      <c r="BN59" s="104"/>
      <c r="BO59" s="104"/>
      <c r="BP59" s="104"/>
      <c r="BQ59" s="104"/>
      <c r="BR59" s="104"/>
      <c r="BS59" s="104"/>
      <c r="BT59" s="104"/>
      <c r="BU59" s="104"/>
      <c r="BV59" s="104"/>
      <c r="BW59" s="104"/>
      <c r="BX59" s="104"/>
      <c r="BY59" s="104"/>
      <c r="BZ59" s="104"/>
      <c r="CA59" s="104"/>
      <c r="CB59" s="104"/>
      <c r="CC59" s="104"/>
      <c r="CD59" s="104"/>
      <c r="CE59" s="104"/>
      <c r="CF59" s="104"/>
      <c r="CG59" s="104"/>
      <c r="CH59" s="104"/>
      <c r="CI59" s="104"/>
      <c r="CJ59" s="104"/>
      <c r="CK59" s="104"/>
      <c r="CL59" s="104"/>
      <c r="CM59" s="104"/>
      <c r="CN59" s="104"/>
      <c r="CO59" s="104"/>
      <c r="CP59" s="104"/>
      <c r="CQ59" s="104"/>
      <c r="CR59" s="104"/>
      <c r="CS59" s="104"/>
      <c r="CT59" s="104"/>
      <c r="CU59" s="104"/>
      <c r="CV59" s="104"/>
      <c r="CW59" s="104"/>
      <c r="CX59" s="104"/>
      <c r="CY59" s="104"/>
      <c r="CZ59" s="104"/>
      <c r="DA59" s="104"/>
      <c r="DB59" s="104"/>
      <c r="DC59" s="104"/>
      <c r="DD59" s="104"/>
      <c r="DE59" s="104"/>
      <c r="DF59" s="104"/>
      <c r="DG59" s="104"/>
      <c r="DH59" s="104"/>
      <c r="DI59" s="104"/>
      <c r="DJ59" s="104"/>
      <c r="DK59" s="104"/>
      <c r="DL59" s="104"/>
      <c r="DM59" s="104"/>
      <c r="DN59" s="104"/>
      <c r="DO59" s="104"/>
      <c r="DP59" s="104"/>
      <c r="DQ59" s="104"/>
      <c r="DR59" s="104"/>
      <c r="DS59" s="104"/>
      <c r="DT59" s="104"/>
      <c r="DU59" s="104"/>
      <c r="DV59" s="104"/>
      <c r="DW59" s="104"/>
      <c r="DX59" s="104"/>
      <c r="DY59" s="104"/>
      <c r="DZ59" s="104"/>
      <c r="EA59" s="104"/>
      <c r="EB59" s="104"/>
      <c r="EC59" s="104"/>
      <c r="ED59" s="104"/>
      <c r="EE59" s="104"/>
      <c r="EF59" s="104"/>
      <c r="EG59" s="104"/>
      <c r="EH59" s="104"/>
      <c r="EI59" s="104"/>
      <c r="EJ59" s="104"/>
      <c r="EK59" s="104"/>
      <c r="EL59" s="104"/>
      <c r="EM59" s="104"/>
      <c r="EN59" s="104"/>
      <c r="EO59" s="104"/>
      <c r="EP59" s="104"/>
      <c r="EQ59" s="104"/>
      <c r="ER59" s="104"/>
      <c r="ES59" s="104"/>
      <c r="ET59" s="104"/>
      <c r="EU59" s="104"/>
      <c r="EV59" s="104"/>
      <c r="EW59" s="104"/>
      <c r="EX59" s="104"/>
      <c r="EY59" s="104"/>
      <c r="EZ59" s="104"/>
      <c r="FA59" s="104"/>
      <c r="FB59" s="104"/>
      <c r="FC59" s="104"/>
      <c r="FD59" s="104"/>
      <c r="FE59" s="104"/>
      <c r="FF59" s="104"/>
      <c r="FG59" s="104"/>
      <c r="FH59" s="104"/>
      <c r="FI59" s="104"/>
      <c r="FJ59" s="104"/>
      <c r="FK59" s="104"/>
      <c r="FL59" s="104"/>
      <c r="FM59" s="104"/>
      <c r="FN59" s="104"/>
      <c r="FO59" s="104"/>
      <c r="FP59" s="104"/>
      <c r="FQ59" s="104"/>
      <c r="FR59" s="104"/>
      <c r="FS59" s="104"/>
      <c r="FT59" s="104"/>
      <c r="FU59" s="104"/>
      <c r="FV59" s="104"/>
      <c r="FW59" s="104"/>
      <c r="FX59" s="104"/>
      <c r="FY59" s="104"/>
      <c r="FZ59" s="104"/>
      <c r="GA59" s="104"/>
      <c r="GB59" s="104"/>
      <c r="GC59" s="104"/>
      <c r="GD59" s="104"/>
      <c r="GE59" s="104"/>
      <c r="GF59" s="104"/>
      <c r="GG59" s="104"/>
      <c r="GH59" s="104"/>
      <c r="GI59" s="104"/>
      <c r="GJ59" s="104"/>
      <c r="GK59" s="104"/>
      <c r="GL59" s="104"/>
      <c r="GM59" s="104"/>
      <c r="GN59" s="104"/>
      <c r="GO59" s="104"/>
      <c r="GP59" s="104"/>
      <c r="GQ59" s="104"/>
      <c r="GR59" s="104"/>
      <c r="GS59" s="104"/>
      <c r="GT59" s="104"/>
      <c r="GU59" s="104"/>
      <c r="GV59" s="104"/>
      <c r="GW59" s="104"/>
      <c r="GX59" s="104"/>
      <c r="GY59" s="104"/>
      <c r="GZ59" s="104"/>
      <c r="HA59" s="104"/>
      <c r="HB59" s="104"/>
      <c r="HC59" s="104"/>
      <c r="HD59" s="104"/>
      <c r="HE59" s="104"/>
      <c r="HF59" s="104"/>
      <c r="HG59" s="104"/>
      <c r="HH59" s="104"/>
      <c r="HI59" s="104"/>
      <c r="HJ59" s="104"/>
      <c r="HK59" s="104"/>
      <c r="HL59" s="104"/>
      <c r="HM59" s="104"/>
      <c r="HN59" s="104"/>
      <c r="HO59" s="104"/>
      <c r="HP59" s="104"/>
      <c r="HQ59" s="104"/>
      <c r="HR59" s="104"/>
      <c r="HS59" s="104"/>
      <c r="HT59" s="104"/>
      <c r="HU59" s="104"/>
      <c r="HV59" s="104"/>
      <c r="HW59" s="104"/>
      <c r="HX59" s="104"/>
      <c r="HY59" s="104"/>
      <c r="HZ59" s="104"/>
      <c r="IA59" s="104"/>
      <c r="IB59" s="104"/>
      <c r="IC59" s="104"/>
      <c r="ID59" s="104"/>
      <c r="IE59" s="104"/>
      <c r="IF59" s="104"/>
      <c r="IG59" s="104"/>
      <c r="IH59" s="104"/>
      <c r="II59" s="104"/>
      <c r="IJ59" s="104"/>
      <c r="IK59" s="104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IX59" s="104"/>
      <c r="IY59" s="104"/>
      <c r="IZ59" s="104"/>
      <c r="JA59" s="104"/>
      <c r="JB59" s="104"/>
      <c r="JC59" s="104"/>
      <c r="JD59" s="104"/>
      <c r="JE59" s="104"/>
      <c r="JF59" s="104"/>
      <c r="JG59" s="104"/>
      <c r="JH59" s="104"/>
      <c r="JI59" s="104"/>
      <c r="JJ59" s="104"/>
      <c r="JK59" s="104"/>
      <c r="JL59" s="104"/>
      <c r="JM59" s="104"/>
      <c r="JN59" s="104"/>
      <c r="JO59" s="104"/>
      <c r="JP59" s="104"/>
      <c r="JQ59" s="104"/>
      <c r="JR59" s="104"/>
      <c r="JS59" s="104"/>
      <c r="JT59" s="104"/>
      <c r="JU59" s="104"/>
      <c r="JV59" s="104"/>
      <c r="JW59" s="104"/>
      <c r="JX59" s="104"/>
      <c r="JY59" s="104"/>
      <c r="JZ59" s="104"/>
      <c r="KA59" s="104"/>
      <c r="KB59" s="104"/>
      <c r="KC59" s="104"/>
      <c r="KD59" s="104"/>
      <c r="KE59" s="104"/>
      <c r="KF59" s="104"/>
      <c r="KG59" s="104"/>
      <c r="KH59" s="104"/>
      <c r="KI59" s="104"/>
      <c r="KJ59" s="104"/>
      <c r="KK59" s="104"/>
      <c r="KL59" s="104"/>
      <c r="KM59" s="104"/>
      <c r="KN59" s="104"/>
      <c r="KO59" s="104"/>
      <c r="KP59" s="104"/>
      <c r="KQ59" s="104"/>
      <c r="KR59" s="104"/>
      <c r="KS59" s="104"/>
      <c r="KT59" s="104"/>
      <c r="KU59" s="104"/>
      <c r="KV59" s="104"/>
      <c r="KW59" s="104"/>
      <c r="KX59" s="104"/>
      <c r="KY59" s="104"/>
      <c r="KZ59" s="104"/>
      <c r="LA59" s="104"/>
      <c r="LB59" s="104"/>
      <c r="LC59" s="104"/>
      <c r="LD59" s="104"/>
      <c r="LE59" s="104"/>
      <c r="LF59" s="104"/>
      <c r="LG59" s="104"/>
      <c r="LH59" s="104"/>
      <c r="LI59" s="104"/>
      <c r="LJ59" s="104"/>
      <c r="LK59" s="104"/>
      <c r="LL59" s="104"/>
      <c r="LM59" s="104"/>
      <c r="LN59" s="104"/>
      <c r="LO59" s="104"/>
      <c r="LP59" s="104"/>
      <c r="LQ59" s="104"/>
      <c r="LR59" s="104"/>
      <c r="LS59" s="104"/>
      <c r="LT59" s="104"/>
      <c r="LU59" s="104"/>
      <c r="LV59" s="104"/>
      <c r="LW59" s="104"/>
      <c r="LX59" s="104"/>
      <c r="LY59" s="104"/>
      <c r="LZ59" s="104"/>
      <c r="MA59" s="104"/>
      <c r="MB59" s="104"/>
      <c r="MC59" s="104"/>
      <c r="MD59" s="104"/>
      <c r="ME59" s="104"/>
      <c r="MF59" s="104"/>
      <c r="MG59" s="104"/>
      <c r="MH59" s="104"/>
      <c r="MI59" s="104"/>
      <c r="MJ59" s="104"/>
      <c r="MK59" s="104"/>
      <c r="ML59" s="104"/>
      <c r="MM59" s="104"/>
      <c r="MN59" s="104"/>
      <c r="MO59" s="104"/>
      <c r="MP59" s="104"/>
      <c r="MQ59" s="104"/>
      <c r="MR59" s="104"/>
      <c r="MS59" s="104"/>
      <c r="MT59" s="104"/>
      <c r="MU59" s="104"/>
      <c r="MV59" s="104"/>
      <c r="MW59" s="104"/>
      <c r="MX59" s="104"/>
      <c r="MY59" s="104"/>
      <c r="MZ59" s="104"/>
      <c r="NA59" s="104"/>
      <c r="NB59" s="104"/>
      <c r="NC59" s="104"/>
      <c r="ND59" s="104"/>
      <c r="NE59" s="104"/>
      <c r="NF59" s="104"/>
      <c r="NG59" s="104"/>
      <c r="NH59" s="104"/>
      <c r="NI59" s="104"/>
      <c r="NJ59" s="104"/>
      <c r="NK59" s="104"/>
      <c r="NL59" s="104"/>
      <c r="NM59" s="104"/>
      <c r="NN59" s="104"/>
      <c r="NO59" s="104"/>
      <c r="NP59" s="104"/>
      <c r="NQ59" s="104"/>
      <c r="NR59" s="104"/>
      <c r="NS59" s="104"/>
      <c r="NT59" s="104"/>
      <c r="NU59" s="104"/>
      <c r="NV59" s="104"/>
      <c r="NW59" s="104"/>
      <c r="NX59" s="104"/>
      <c r="NY59" s="104"/>
      <c r="NZ59" s="104"/>
      <c r="OA59" s="104"/>
      <c r="OB59" s="104"/>
      <c r="OC59" s="104"/>
      <c r="OD59" s="104"/>
      <c r="OE59" s="104"/>
      <c r="OF59" s="104"/>
      <c r="OG59" s="104"/>
      <c r="OH59" s="104"/>
      <c r="OI59" s="104"/>
      <c r="OJ59" s="104"/>
      <c r="OK59" s="104"/>
      <c r="OL59" s="104"/>
      <c r="OM59" s="104"/>
      <c r="ON59" s="104"/>
      <c r="OO59" s="104"/>
      <c r="OP59" s="104"/>
      <c r="OQ59" s="104"/>
      <c r="OR59" s="104"/>
      <c r="OS59" s="104"/>
      <c r="OT59" s="104"/>
      <c r="OU59" s="104"/>
      <c r="OV59" s="104"/>
      <c r="OW59" s="104"/>
      <c r="OX59" s="104"/>
      <c r="OY59" s="104"/>
      <c r="OZ59" s="104"/>
      <c r="PA59" s="104"/>
      <c r="PB59" s="104"/>
      <c r="PC59" s="104"/>
      <c r="PD59" s="104"/>
      <c r="PE59" s="104"/>
      <c r="PF59" s="104"/>
      <c r="PG59" s="104"/>
      <c r="PH59" s="104"/>
      <c r="PI59" s="104"/>
      <c r="PJ59" s="104"/>
      <c r="PK59" s="104"/>
      <c r="PL59" s="104"/>
      <c r="PM59" s="104"/>
      <c r="PN59" s="104"/>
      <c r="PO59" s="104"/>
      <c r="PP59" s="104"/>
      <c r="PQ59" s="104"/>
      <c r="PR59" s="104"/>
      <c r="PS59" s="104"/>
      <c r="PT59" s="104"/>
      <c r="PU59" s="104"/>
      <c r="PV59" s="104"/>
      <c r="PW59" s="104"/>
      <c r="PX59" s="104"/>
      <c r="PY59" s="104"/>
      <c r="PZ59" s="104"/>
      <c r="QA59" s="104"/>
      <c r="QB59" s="104"/>
      <c r="QC59" s="104"/>
      <c r="QD59" s="104"/>
      <c r="QE59" s="104"/>
      <c r="QF59" s="104"/>
      <c r="QG59" s="104"/>
      <c r="QH59" s="104"/>
      <c r="QI59" s="104"/>
      <c r="QJ59" s="104"/>
      <c r="QK59" s="104"/>
      <c r="QL59" s="104"/>
      <c r="QM59" s="104"/>
      <c r="QN59" s="104"/>
      <c r="QO59" s="104"/>
      <c r="QP59" s="104"/>
      <c r="QQ59" s="104"/>
      <c r="QR59" s="104"/>
      <c r="QS59" s="104"/>
      <c r="QT59" s="104"/>
      <c r="QU59" s="104"/>
      <c r="QV59" s="104"/>
      <c r="QW59" s="104"/>
      <c r="QX59" s="104"/>
      <c r="QY59" s="104"/>
      <c r="QZ59" s="104"/>
      <c r="RA59" s="104"/>
      <c r="RB59" s="104"/>
      <c r="RC59" s="104"/>
      <c r="RD59" s="104"/>
      <c r="RE59" s="104"/>
      <c r="RF59" s="104"/>
      <c r="RG59" s="104"/>
      <c r="RH59" s="104"/>
      <c r="RI59" s="104"/>
      <c r="RJ59" s="104"/>
      <c r="RK59" s="104"/>
      <c r="RL59" s="104"/>
      <c r="RM59" s="104"/>
      <c r="RN59" s="104"/>
      <c r="RO59" s="104"/>
      <c r="RP59" s="104"/>
      <c r="RQ59" s="104"/>
      <c r="RR59" s="104"/>
      <c r="RS59" s="104"/>
      <c r="RT59" s="104"/>
      <c r="RU59" s="104"/>
      <c r="RV59" s="104"/>
      <c r="RW59" s="104"/>
      <c r="RX59" s="104"/>
      <c r="RY59" s="104"/>
      <c r="RZ59" s="104"/>
      <c r="SA59" s="104"/>
      <c r="SB59" s="104"/>
      <c r="SC59" s="104"/>
      <c r="SD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SS59" s="104"/>
      <c r="ST59" s="104"/>
      <c r="SU59" s="104"/>
      <c r="SV59" s="104"/>
      <c r="SW59" s="104"/>
      <c r="SX59" s="104"/>
      <c r="SY59" s="104"/>
      <c r="SZ59" s="104"/>
      <c r="TA59" s="104"/>
      <c r="TB59" s="104"/>
      <c r="TC59" s="104"/>
      <c r="TD59" s="104"/>
      <c r="TE59" s="104"/>
      <c r="TF59" s="104"/>
      <c r="TG59" s="104"/>
      <c r="TH59" s="104"/>
      <c r="TI59" s="104"/>
      <c r="TJ59" s="104"/>
      <c r="TK59" s="104"/>
      <c r="TL59" s="104"/>
      <c r="TM59" s="104"/>
      <c r="TN59" s="104"/>
      <c r="TO59" s="104"/>
      <c r="TP59" s="104"/>
      <c r="TQ59" s="104"/>
      <c r="TR59" s="104"/>
      <c r="TS59" s="104"/>
      <c r="TT59" s="104"/>
      <c r="TU59" s="104"/>
      <c r="TV59" s="104"/>
      <c r="TW59" s="104"/>
      <c r="TX59" s="104"/>
      <c r="TY59" s="104"/>
      <c r="TZ59" s="104"/>
      <c r="UA59" s="104"/>
      <c r="UB59" s="104"/>
      <c r="UC59" s="104"/>
      <c r="UD59" s="104"/>
      <c r="UE59" s="104"/>
      <c r="UF59" s="104"/>
      <c r="UG59" s="104"/>
      <c r="UH59" s="104"/>
      <c r="UI59" s="104"/>
      <c r="UJ59" s="104"/>
      <c r="UK59" s="104"/>
      <c r="UL59" s="104"/>
      <c r="UM59" s="104"/>
      <c r="UN59" s="104"/>
      <c r="UO59" s="104"/>
      <c r="UP59" s="104"/>
      <c r="UQ59" s="104"/>
      <c r="UR59" s="104"/>
      <c r="US59" s="104"/>
      <c r="UT59" s="104"/>
      <c r="UU59" s="104"/>
      <c r="UV59" s="104"/>
      <c r="UW59" s="104"/>
      <c r="UX59" s="104"/>
      <c r="UY59" s="104"/>
      <c r="UZ59" s="104"/>
      <c r="VA59" s="104"/>
      <c r="VB59" s="104"/>
      <c r="VC59" s="104"/>
      <c r="VD59" s="104"/>
      <c r="VE59" s="104"/>
      <c r="VF59" s="104"/>
      <c r="VG59" s="104"/>
      <c r="VH59" s="104"/>
      <c r="VI59" s="104"/>
      <c r="VJ59" s="104"/>
      <c r="VK59" s="104"/>
      <c r="VL59" s="104"/>
      <c r="VM59" s="104"/>
      <c r="VN59" s="104"/>
      <c r="VO59" s="104"/>
      <c r="VP59" s="104"/>
      <c r="VQ59" s="104"/>
      <c r="VR59" s="104"/>
      <c r="VS59" s="104"/>
      <c r="VT59" s="104"/>
      <c r="VU59" s="104"/>
      <c r="VV59" s="104"/>
      <c r="VW59" s="104"/>
      <c r="VX59" s="104"/>
      <c r="VY59" s="104"/>
      <c r="VZ59" s="104"/>
      <c r="WA59" s="104"/>
      <c r="WB59" s="104"/>
      <c r="WC59" s="104"/>
      <c r="WD59" s="104"/>
      <c r="WE59" s="104"/>
      <c r="WF59" s="104"/>
      <c r="WG59" s="104"/>
      <c r="WH59" s="104"/>
      <c r="WI59" s="104"/>
      <c r="WJ59" s="104"/>
      <c r="WK59" s="104"/>
      <c r="WL59" s="104"/>
      <c r="WM59" s="104"/>
      <c r="WN59" s="104"/>
      <c r="WO59" s="104"/>
      <c r="WP59" s="104"/>
      <c r="WQ59" s="104"/>
      <c r="WR59" s="104"/>
      <c r="WS59" s="104"/>
      <c r="WT59" s="104"/>
      <c r="WU59" s="104"/>
      <c r="WV59" s="104"/>
      <c r="WW59" s="104"/>
      <c r="WX59" s="104"/>
      <c r="WY59" s="104"/>
      <c r="WZ59" s="104"/>
      <c r="XA59" s="104"/>
      <c r="XB59" s="104"/>
      <c r="XC59" s="104"/>
      <c r="XD59" s="104"/>
      <c r="XE59" s="104"/>
      <c r="XF59" s="104"/>
      <c r="XG59" s="104"/>
      <c r="XH59" s="104"/>
      <c r="XI59" s="104"/>
      <c r="XJ59" s="104"/>
      <c r="XK59" s="104"/>
      <c r="XL59" s="104"/>
      <c r="XM59" s="104"/>
      <c r="XN59" s="104"/>
      <c r="XO59" s="104"/>
      <c r="XP59" s="104"/>
      <c r="XQ59" s="104"/>
      <c r="XR59" s="104"/>
      <c r="XS59" s="104"/>
      <c r="XT59" s="104"/>
      <c r="XU59" s="104"/>
      <c r="XV59" s="104"/>
      <c r="XW59" s="104"/>
      <c r="XX59" s="104"/>
      <c r="XY59" s="104"/>
      <c r="XZ59" s="104"/>
      <c r="YA59" s="104"/>
      <c r="YB59" s="104"/>
      <c r="YC59" s="104"/>
      <c r="YD59" s="104"/>
      <c r="YE59" s="104"/>
      <c r="YF59" s="104"/>
      <c r="YG59" s="104"/>
      <c r="YH59" s="104"/>
      <c r="YI59" s="104"/>
      <c r="YJ59" s="104"/>
      <c r="YK59" s="104"/>
      <c r="YL59" s="104"/>
      <c r="YM59" s="104"/>
      <c r="YN59" s="104"/>
      <c r="YO59" s="104"/>
      <c r="YP59" s="104"/>
      <c r="YQ59" s="104"/>
      <c r="YR59" s="104"/>
      <c r="YS59" s="104"/>
      <c r="YT59" s="104"/>
      <c r="YU59" s="104"/>
      <c r="YV59" s="104"/>
      <c r="YW59" s="104"/>
      <c r="YX59" s="104"/>
      <c r="YY59" s="104"/>
      <c r="YZ59" s="104"/>
      <c r="ZA59" s="104"/>
      <c r="ZB59" s="104"/>
      <c r="ZC59" s="104"/>
      <c r="ZD59" s="104"/>
      <c r="ZE59" s="104"/>
      <c r="ZF59" s="104"/>
      <c r="ZG59" s="104"/>
      <c r="ZH59" s="104"/>
      <c r="ZI59" s="104"/>
      <c r="ZJ59" s="104"/>
      <c r="ZK59" s="104"/>
      <c r="ZL59" s="104"/>
      <c r="ZM59" s="104"/>
      <c r="ZN59" s="104"/>
      <c r="ZO59" s="104"/>
      <c r="ZP59" s="104"/>
      <c r="ZQ59" s="104"/>
      <c r="ZR59" s="104"/>
      <c r="ZS59" s="104"/>
      <c r="ZT59" s="104"/>
      <c r="ZU59" s="104"/>
      <c r="ZV59" s="104"/>
      <c r="ZW59" s="104"/>
      <c r="ZX59" s="104"/>
      <c r="ZY59" s="104"/>
      <c r="ZZ59" s="104"/>
      <c r="AAA59" s="104"/>
      <c r="AAB59" s="104"/>
      <c r="AAC59" s="104"/>
      <c r="AAD59" s="104"/>
      <c r="AAE59" s="104"/>
      <c r="AAF59" s="104"/>
      <c r="AAG59" s="104"/>
      <c r="AAH59" s="104"/>
      <c r="AAI59" s="104"/>
      <c r="AAJ59" s="104"/>
      <c r="AAK59" s="104"/>
      <c r="AAL59" s="104"/>
      <c r="AAM59" s="104"/>
      <c r="AAN59" s="104"/>
      <c r="AAO59" s="104"/>
      <c r="AAP59" s="104"/>
      <c r="AAQ59" s="104"/>
      <c r="AAR59" s="104"/>
      <c r="AAS59" s="104"/>
      <c r="AAT59" s="104"/>
      <c r="AAU59" s="104"/>
      <c r="AAV59" s="104"/>
      <c r="AAW59" s="104"/>
      <c r="AAX59" s="104"/>
      <c r="AAY59" s="104"/>
      <c r="AAZ59" s="104"/>
      <c r="ABA59" s="104"/>
      <c r="ABB59" s="104"/>
      <c r="ABC59" s="104"/>
      <c r="ABD59" s="104"/>
      <c r="ABE59" s="104"/>
      <c r="ABF59" s="104"/>
      <c r="ABG59" s="104"/>
      <c r="ABH59" s="104"/>
      <c r="ABI59" s="104"/>
      <c r="ABJ59" s="104"/>
      <c r="ABK59" s="104"/>
      <c r="ABL59" s="104"/>
      <c r="ABM59" s="104"/>
      <c r="ABN59" s="104"/>
      <c r="ABO59" s="104"/>
      <c r="ABP59" s="104"/>
      <c r="ABQ59" s="104"/>
      <c r="ABR59" s="104"/>
      <c r="ABS59" s="104"/>
      <c r="ABT59" s="104"/>
      <c r="ABU59" s="104"/>
      <c r="ABV59" s="104"/>
      <c r="ABW59" s="104"/>
      <c r="ABX59" s="104"/>
      <c r="ABY59" s="104"/>
      <c r="ABZ59" s="104"/>
      <c r="ACA59" s="104"/>
      <c r="ACB59" s="104"/>
      <c r="ACC59" s="104"/>
      <c r="ACD59" s="104"/>
      <c r="ACE59" s="104"/>
      <c r="ACF59" s="104"/>
      <c r="ACG59" s="104"/>
      <c r="ACH59" s="104"/>
      <c r="ACI59" s="104"/>
      <c r="ACJ59" s="104"/>
      <c r="ACK59" s="104"/>
      <c r="ACL59" s="104"/>
      <c r="ACM59" s="104"/>
      <c r="ACN59" s="104"/>
      <c r="ACO59" s="104"/>
      <c r="ACP59" s="104"/>
      <c r="ACQ59" s="104"/>
      <c r="ACR59" s="104"/>
      <c r="ACS59" s="104"/>
      <c r="ACT59" s="104"/>
      <c r="ACU59" s="104"/>
      <c r="ACV59" s="104"/>
      <c r="ACW59" s="104"/>
      <c r="ACX59" s="104"/>
      <c r="ACY59" s="104"/>
      <c r="ACZ59" s="104"/>
      <c r="ADA59" s="104"/>
      <c r="ADB59" s="104"/>
      <c r="ADC59" s="104"/>
      <c r="ADD59" s="104"/>
      <c r="ADE59" s="104"/>
      <c r="ADF59" s="104"/>
      <c r="ADG59" s="104"/>
      <c r="ADH59" s="104"/>
      <c r="ADI59" s="104"/>
      <c r="ADJ59" s="104"/>
      <c r="ADK59" s="104"/>
      <c r="ADL59" s="104"/>
      <c r="ADM59" s="104"/>
      <c r="ADN59" s="104"/>
      <c r="ADO59" s="104"/>
      <c r="ADP59" s="104"/>
      <c r="ADQ59" s="104"/>
      <c r="ADR59" s="104"/>
      <c r="ADS59" s="104"/>
      <c r="ADT59" s="104"/>
      <c r="ADU59" s="104"/>
      <c r="ADV59" s="104"/>
      <c r="ADW59" s="104"/>
      <c r="ADX59" s="104"/>
      <c r="ADY59" s="104"/>
      <c r="ADZ59" s="104"/>
      <c r="AEA59" s="104"/>
      <c r="AEB59" s="104"/>
      <c r="AEC59" s="104"/>
      <c r="AED59" s="104"/>
      <c r="AEE59" s="104"/>
      <c r="AEF59" s="104"/>
      <c r="AEG59" s="104"/>
      <c r="AEH59" s="104"/>
      <c r="AEI59" s="104"/>
      <c r="AEJ59" s="104"/>
      <c r="AEK59" s="104"/>
      <c r="AEL59" s="104"/>
      <c r="AEM59" s="104"/>
      <c r="AEN59" s="104"/>
      <c r="AEO59" s="104"/>
      <c r="AEP59" s="104"/>
      <c r="AEQ59" s="104"/>
      <c r="AER59" s="104"/>
      <c r="AES59" s="104"/>
      <c r="AET59" s="104"/>
      <c r="AEU59" s="104"/>
      <c r="AEV59" s="104"/>
      <c r="AEW59" s="104"/>
      <c r="AEX59" s="104"/>
      <c r="AEY59" s="104"/>
      <c r="AEZ59" s="104"/>
      <c r="AFA59" s="104"/>
      <c r="AFB59" s="104"/>
      <c r="AFC59" s="104"/>
      <c r="AFD59" s="104"/>
      <c r="AFE59" s="104"/>
      <c r="AFF59" s="104"/>
      <c r="AFG59" s="104"/>
      <c r="AFH59" s="104"/>
      <c r="AFI59" s="104"/>
      <c r="AFJ59" s="104"/>
      <c r="AFK59" s="104"/>
      <c r="AFL59" s="104"/>
      <c r="AFM59" s="104"/>
      <c r="AFN59" s="104"/>
      <c r="AFO59" s="104"/>
      <c r="AFP59" s="104"/>
      <c r="AFQ59" s="104"/>
      <c r="AFR59" s="104"/>
      <c r="AFS59" s="104"/>
      <c r="AFT59" s="104"/>
      <c r="AFU59" s="104"/>
      <c r="AFV59" s="104"/>
      <c r="AFW59" s="104"/>
      <c r="AFX59" s="104"/>
      <c r="AFY59" s="104"/>
      <c r="AFZ59" s="104"/>
      <c r="AGA59" s="104"/>
      <c r="AGB59" s="104"/>
      <c r="AGC59" s="104"/>
      <c r="AGD59" s="104"/>
      <c r="AGE59" s="104"/>
      <c r="AGF59" s="104"/>
      <c r="AGG59" s="104"/>
      <c r="AGH59" s="104"/>
      <c r="AGI59" s="104"/>
      <c r="AGJ59" s="104"/>
      <c r="AGK59" s="104"/>
      <c r="AGL59" s="104"/>
      <c r="AGM59" s="104"/>
      <c r="AGN59" s="104"/>
      <c r="AGO59" s="104"/>
      <c r="AGP59" s="104"/>
      <c r="AGQ59" s="104"/>
      <c r="AGR59" s="104"/>
      <c r="AGS59" s="104"/>
      <c r="AGT59" s="104"/>
      <c r="AGU59" s="104"/>
      <c r="AGV59" s="104"/>
      <c r="AGW59" s="104"/>
      <c r="AGX59" s="104"/>
      <c r="AGY59" s="104"/>
      <c r="AGZ59" s="104"/>
      <c r="AHA59" s="104"/>
      <c r="AHB59" s="104"/>
      <c r="AHC59" s="104"/>
      <c r="AHD59" s="104"/>
      <c r="AHE59" s="104"/>
      <c r="AHF59" s="104"/>
      <c r="AHG59" s="104"/>
      <c r="AHH59" s="104"/>
      <c r="AHI59" s="104"/>
      <c r="AHJ59" s="104"/>
      <c r="AHK59" s="104"/>
      <c r="AHL59" s="104"/>
      <c r="AHM59" s="104"/>
      <c r="AHN59" s="104"/>
      <c r="AHO59" s="104"/>
      <c r="AHP59" s="104"/>
      <c r="AHQ59" s="104"/>
      <c r="AHR59" s="104"/>
      <c r="AHS59" s="104"/>
      <c r="AHT59" s="104"/>
      <c r="AHU59" s="104"/>
      <c r="AHV59" s="104"/>
      <c r="AHW59" s="104"/>
      <c r="AHX59" s="104"/>
      <c r="AHY59" s="104"/>
      <c r="AHZ59" s="104"/>
      <c r="AIA59" s="104"/>
      <c r="AIB59" s="104"/>
      <c r="AIC59" s="104"/>
      <c r="AID59" s="104"/>
      <c r="AIE59" s="104"/>
      <c r="AIF59" s="104"/>
      <c r="AIG59" s="104"/>
      <c r="AIH59" s="104"/>
      <c r="AII59" s="104"/>
      <c r="AIJ59" s="104"/>
      <c r="AIK59" s="104"/>
      <c r="AIL59" s="104"/>
      <c r="AIM59" s="104"/>
      <c r="AIN59" s="104"/>
      <c r="AIO59" s="104"/>
      <c r="AIP59" s="104"/>
      <c r="AIQ59" s="104"/>
      <c r="AIR59" s="104"/>
      <c r="AIS59" s="104"/>
      <c r="AIT59" s="104"/>
      <c r="AIU59" s="104"/>
      <c r="AIV59" s="104"/>
      <c r="AIW59" s="104"/>
      <c r="AIX59" s="104"/>
      <c r="AIY59" s="104"/>
      <c r="AIZ59" s="104"/>
      <c r="AJA59" s="104"/>
      <c r="AJB59" s="104"/>
      <c r="AJC59" s="104"/>
      <c r="AJD59" s="104"/>
      <c r="AJE59" s="104"/>
      <c r="AJF59" s="104"/>
      <c r="AJG59" s="104"/>
      <c r="AJH59" s="104"/>
      <c r="AJI59" s="104"/>
      <c r="AJJ59" s="104"/>
      <c r="AJK59" s="104"/>
      <c r="AJL59" s="104"/>
      <c r="AJM59" s="104"/>
      <c r="AJN59" s="104"/>
      <c r="AJO59" s="104"/>
      <c r="AJP59" s="104"/>
      <c r="AJQ59" s="104"/>
      <c r="AJR59" s="104"/>
      <c r="AJS59" s="104"/>
      <c r="AJT59" s="104"/>
      <c r="AJU59" s="104"/>
      <c r="AJV59" s="104"/>
      <c r="AJW59" s="104"/>
      <c r="AJX59" s="104"/>
      <c r="AJY59" s="104"/>
      <c r="AJZ59" s="104"/>
      <c r="AKA59" s="104"/>
      <c r="AKB59" s="104"/>
      <c r="AKC59" s="104"/>
      <c r="AKD59" s="104"/>
      <c r="AKE59" s="104"/>
      <c r="AKF59" s="104"/>
      <c r="AKG59" s="104"/>
      <c r="AKH59" s="104"/>
      <c r="AKI59" s="104"/>
      <c r="AKJ59" s="104"/>
      <c r="AKK59" s="104"/>
      <c r="AKL59" s="104"/>
      <c r="AKM59" s="104"/>
      <c r="AKN59" s="104"/>
      <c r="AKO59" s="104"/>
      <c r="AKP59" s="104"/>
      <c r="AKQ59" s="104"/>
      <c r="AKR59" s="104"/>
      <c r="AKS59" s="104"/>
      <c r="AKT59" s="104"/>
      <c r="AKU59" s="104"/>
      <c r="AKV59" s="104"/>
      <c r="AKW59" s="104"/>
      <c r="AKX59" s="104"/>
      <c r="AKY59" s="104"/>
      <c r="AKZ59" s="104"/>
      <c r="ALA59" s="104"/>
      <c r="ALB59" s="104"/>
      <c r="ALC59" s="104"/>
      <c r="ALD59" s="104"/>
      <c r="ALE59" s="104"/>
      <c r="ALF59" s="104"/>
      <c r="ALG59" s="104"/>
      <c r="ALH59" s="104"/>
      <c r="ALI59" s="104"/>
      <c r="ALJ59" s="104"/>
      <c r="ALK59" s="104"/>
      <c r="ALL59" s="104"/>
      <c r="ALM59" s="104"/>
      <c r="ALN59" s="104"/>
      <c r="ALO59" s="104"/>
      <c r="ALP59" s="104"/>
      <c r="ALQ59" s="104"/>
      <c r="ALR59" s="104"/>
    </row>
    <row r="60" spans="2:1006" x14ac:dyDescent="0.35">
      <c r="D60" t="s">
        <v>210837</v>
      </c>
      <c r="E60" s="105">
        <f>F2</f>
        <v>35</v>
      </c>
      <c r="G60">
        <f t="shared" ref="G60:AL60" si="27">($E$60=G4)*1</f>
        <v>0</v>
      </c>
      <c r="H60">
        <f t="shared" si="27"/>
        <v>0</v>
      </c>
      <c r="I60">
        <f t="shared" si="27"/>
        <v>0</v>
      </c>
      <c r="J60">
        <f t="shared" si="27"/>
        <v>0</v>
      </c>
      <c r="K60">
        <f t="shared" si="27"/>
        <v>0</v>
      </c>
      <c r="L60">
        <f t="shared" si="27"/>
        <v>0</v>
      </c>
      <c r="M60">
        <f t="shared" si="27"/>
        <v>0</v>
      </c>
      <c r="N60">
        <f t="shared" si="27"/>
        <v>0</v>
      </c>
      <c r="O60">
        <f t="shared" si="27"/>
        <v>0</v>
      </c>
      <c r="P60">
        <f t="shared" si="27"/>
        <v>0</v>
      </c>
      <c r="Q60">
        <f t="shared" si="27"/>
        <v>0</v>
      </c>
      <c r="R60">
        <f t="shared" si="27"/>
        <v>0</v>
      </c>
      <c r="S60">
        <f t="shared" si="27"/>
        <v>0</v>
      </c>
      <c r="T60">
        <f t="shared" si="27"/>
        <v>0</v>
      </c>
      <c r="U60">
        <f t="shared" si="27"/>
        <v>0</v>
      </c>
      <c r="V60">
        <f t="shared" si="27"/>
        <v>0</v>
      </c>
      <c r="W60">
        <f t="shared" si="27"/>
        <v>0</v>
      </c>
      <c r="X60">
        <f t="shared" si="27"/>
        <v>0</v>
      </c>
      <c r="Y60">
        <f t="shared" si="27"/>
        <v>0</v>
      </c>
      <c r="Z60">
        <f t="shared" si="27"/>
        <v>0</v>
      </c>
      <c r="AA60">
        <f t="shared" si="27"/>
        <v>0</v>
      </c>
      <c r="AB60">
        <f t="shared" si="27"/>
        <v>0</v>
      </c>
      <c r="AC60">
        <f t="shared" si="27"/>
        <v>0</v>
      </c>
      <c r="AD60">
        <f t="shared" si="27"/>
        <v>0</v>
      </c>
      <c r="AE60">
        <f t="shared" si="27"/>
        <v>0</v>
      </c>
      <c r="AF60">
        <f t="shared" si="27"/>
        <v>0</v>
      </c>
      <c r="AG60">
        <f t="shared" si="27"/>
        <v>0</v>
      </c>
      <c r="AH60">
        <f t="shared" si="27"/>
        <v>0</v>
      </c>
      <c r="AI60">
        <f t="shared" si="27"/>
        <v>0</v>
      </c>
      <c r="AJ60">
        <f t="shared" si="27"/>
        <v>0</v>
      </c>
      <c r="AK60">
        <f t="shared" si="27"/>
        <v>0</v>
      </c>
      <c r="AL60">
        <f t="shared" si="27"/>
        <v>0</v>
      </c>
      <c r="AM60">
        <f t="shared" ref="AM60:BR60" si="28">($E$60=AM4)*1</f>
        <v>0</v>
      </c>
      <c r="AN60">
        <f t="shared" si="28"/>
        <v>0</v>
      </c>
      <c r="AO60">
        <f t="shared" si="28"/>
        <v>1</v>
      </c>
      <c r="AP60">
        <f t="shared" si="28"/>
        <v>0</v>
      </c>
      <c r="AQ60">
        <f t="shared" si="28"/>
        <v>0</v>
      </c>
      <c r="AR60">
        <f t="shared" si="28"/>
        <v>0</v>
      </c>
      <c r="AS60">
        <f t="shared" si="28"/>
        <v>0</v>
      </c>
      <c r="AT60">
        <f t="shared" si="28"/>
        <v>0</v>
      </c>
      <c r="AU60">
        <f t="shared" si="28"/>
        <v>0</v>
      </c>
      <c r="AV60">
        <f t="shared" si="28"/>
        <v>0</v>
      </c>
      <c r="AW60">
        <f t="shared" si="28"/>
        <v>0</v>
      </c>
      <c r="AX60">
        <f t="shared" si="28"/>
        <v>0</v>
      </c>
      <c r="AY60">
        <f t="shared" si="28"/>
        <v>0</v>
      </c>
      <c r="AZ60">
        <f t="shared" si="28"/>
        <v>0</v>
      </c>
      <c r="BA60">
        <f t="shared" si="28"/>
        <v>0</v>
      </c>
      <c r="BB60">
        <f t="shared" si="28"/>
        <v>0</v>
      </c>
      <c r="BC60">
        <f t="shared" si="28"/>
        <v>0</v>
      </c>
      <c r="BD60">
        <f t="shared" si="28"/>
        <v>0</v>
      </c>
      <c r="BE60">
        <f t="shared" si="28"/>
        <v>0</v>
      </c>
      <c r="BF60">
        <f t="shared" si="28"/>
        <v>0</v>
      </c>
      <c r="BG60">
        <f t="shared" si="28"/>
        <v>0</v>
      </c>
      <c r="BH60">
        <f t="shared" si="28"/>
        <v>0</v>
      </c>
      <c r="BI60">
        <f t="shared" si="28"/>
        <v>0</v>
      </c>
      <c r="BJ60">
        <f t="shared" si="28"/>
        <v>0</v>
      </c>
      <c r="BK60">
        <f t="shared" si="28"/>
        <v>0</v>
      </c>
      <c r="BL60">
        <f t="shared" si="28"/>
        <v>0</v>
      </c>
      <c r="BM60">
        <f t="shared" si="28"/>
        <v>0</v>
      </c>
      <c r="BN60">
        <f t="shared" si="28"/>
        <v>0</v>
      </c>
      <c r="BO60">
        <f t="shared" si="28"/>
        <v>0</v>
      </c>
      <c r="BP60">
        <f t="shared" si="28"/>
        <v>0</v>
      </c>
      <c r="BQ60">
        <f t="shared" si="28"/>
        <v>0</v>
      </c>
      <c r="BR60">
        <f t="shared" si="28"/>
        <v>0</v>
      </c>
      <c r="BS60">
        <f t="shared" ref="BS60:DB60" si="29">($E$60=BS4)*1</f>
        <v>0</v>
      </c>
      <c r="BT60">
        <f t="shared" si="29"/>
        <v>0</v>
      </c>
      <c r="BU60">
        <f t="shared" si="29"/>
        <v>0</v>
      </c>
      <c r="BV60">
        <f t="shared" si="29"/>
        <v>0</v>
      </c>
      <c r="BW60">
        <f t="shared" si="29"/>
        <v>0</v>
      </c>
      <c r="BX60">
        <f t="shared" si="29"/>
        <v>0</v>
      </c>
      <c r="BY60">
        <f t="shared" si="29"/>
        <v>0</v>
      </c>
      <c r="BZ60">
        <f t="shared" si="29"/>
        <v>0</v>
      </c>
      <c r="CA60">
        <f t="shared" si="29"/>
        <v>0</v>
      </c>
      <c r="CB60">
        <f t="shared" si="29"/>
        <v>0</v>
      </c>
      <c r="CC60">
        <f t="shared" si="29"/>
        <v>0</v>
      </c>
      <c r="CD60">
        <f t="shared" si="29"/>
        <v>0</v>
      </c>
      <c r="CE60">
        <f t="shared" si="29"/>
        <v>0</v>
      </c>
      <c r="CF60">
        <f t="shared" si="29"/>
        <v>0</v>
      </c>
      <c r="CG60">
        <f t="shared" si="29"/>
        <v>0</v>
      </c>
      <c r="CH60">
        <f t="shared" si="29"/>
        <v>0</v>
      </c>
      <c r="CI60">
        <f t="shared" si="29"/>
        <v>0</v>
      </c>
      <c r="CJ60">
        <f t="shared" si="29"/>
        <v>0</v>
      </c>
      <c r="CK60">
        <f t="shared" si="29"/>
        <v>0</v>
      </c>
      <c r="CL60">
        <f t="shared" si="29"/>
        <v>0</v>
      </c>
      <c r="CM60">
        <f t="shared" si="29"/>
        <v>0</v>
      </c>
      <c r="CN60">
        <f t="shared" si="29"/>
        <v>0</v>
      </c>
      <c r="CO60">
        <f t="shared" si="29"/>
        <v>0</v>
      </c>
      <c r="CP60">
        <f t="shared" si="29"/>
        <v>0</v>
      </c>
      <c r="CQ60">
        <f t="shared" si="29"/>
        <v>0</v>
      </c>
      <c r="CR60">
        <f t="shared" si="29"/>
        <v>0</v>
      </c>
      <c r="CS60">
        <f t="shared" si="29"/>
        <v>0</v>
      </c>
      <c r="CT60">
        <f t="shared" si="29"/>
        <v>0</v>
      </c>
      <c r="CU60">
        <f t="shared" si="29"/>
        <v>0</v>
      </c>
      <c r="CV60">
        <f t="shared" si="29"/>
        <v>0</v>
      </c>
      <c r="CW60">
        <f t="shared" si="29"/>
        <v>0</v>
      </c>
      <c r="CX60">
        <f t="shared" si="29"/>
        <v>0</v>
      </c>
      <c r="CY60">
        <f t="shared" si="29"/>
        <v>0</v>
      </c>
      <c r="CZ60">
        <f t="shared" si="29"/>
        <v>0</v>
      </c>
      <c r="DA60">
        <f t="shared" si="29"/>
        <v>0</v>
      </c>
      <c r="DB60">
        <f t="shared" si="29"/>
        <v>0</v>
      </c>
    </row>
    <row r="61" spans="2:1006" x14ac:dyDescent="0.35">
      <c r="D61" t="s">
        <v>210838</v>
      </c>
      <c r="F61" s="22">
        <f>F50</f>
        <v>-2100</v>
      </c>
      <c r="G61" s="22">
        <f t="shared" ref="G61:AL61" si="30">G50*G38</f>
        <v>150.86914496248966</v>
      </c>
      <c r="H61" s="22">
        <f t="shared" si="30"/>
        <v>150.86914496248966</v>
      </c>
      <c r="I61" s="22">
        <f t="shared" si="30"/>
        <v>150.86914496248966</v>
      </c>
      <c r="J61" s="22">
        <f t="shared" si="30"/>
        <v>150.86914496248966</v>
      </c>
      <c r="K61" s="22">
        <f t="shared" si="30"/>
        <v>150.86914496248966</v>
      </c>
      <c r="L61" s="22">
        <f t="shared" si="30"/>
        <v>150.86914496248966</v>
      </c>
      <c r="M61" s="22">
        <f t="shared" si="30"/>
        <v>150.86914496248966</v>
      </c>
      <c r="N61" s="22">
        <f t="shared" si="30"/>
        <v>150.86914496248966</v>
      </c>
      <c r="O61" s="22">
        <f t="shared" si="30"/>
        <v>150.86914496248966</v>
      </c>
      <c r="P61" s="22">
        <f t="shared" si="30"/>
        <v>150.86914496248966</v>
      </c>
      <c r="Q61" s="22">
        <f t="shared" si="30"/>
        <v>150.86914496248966</v>
      </c>
      <c r="R61" s="22">
        <f t="shared" si="30"/>
        <v>150.86914496248966</v>
      </c>
      <c r="S61" s="22">
        <f t="shared" si="30"/>
        <v>-839.13085503751029</v>
      </c>
      <c r="T61" s="22">
        <f t="shared" si="30"/>
        <v>150.86914496248966</v>
      </c>
      <c r="U61" s="22">
        <f t="shared" si="30"/>
        <v>150.86914496248966</v>
      </c>
      <c r="V61" s="22">
        <f t="shared" si="30"/>
        <v>150.86914496248966</v>
      </c>
      <c r="W61" s="22">
        <f t="shared" si="30"/>
        <v>150.86914496248966</v>
      </c>
      <c r="X61" s="22">
        <f t="shared" si="30"/>
        <v>150.86914496248966</v>
      </c>
      <c r="Y61" s="22">
        <f t="shared" si="30"/>
        <v>150.86914496248966</v>
      </c>
      <c r="Z61" s="22">
        <f t="shared" si="30"/>
        <v>150.86914496248966</v>
      </c>
      <c r="AA61" s="22">
        <f t="shared" si="30"/>
        <v>150.86914496248966</v>
      </c>
      <c r="AB61" s="22">
        <f t="shared" si="30"/>
        <v>150.86914496248966</v>
      </c>
      <c r="AC61" s="22">
        <f t="shared" si="30"/>
        <v>150.86914496248966</v>
      </c>
      <c r="AD61" s="22">
        <f t="shared" si="30"/>
        <v>150.86914496248966</v>
      </c>
      <c r="AE61" s="22">
        <f t="shared" si="30"/>
        <v>150.86914496248966</v>
      </c>
      <c r="AF61" s="22">
        <f t="shared" si="30"/>
        <v>-839.13085503751029</v>
      </c>
      <c r="AG61" s="22">
        <f t="shared" si="30"/>
        <v>150.86914496248966</v>
      </c>
      <c r="AH61" s="22">
        <f t="shared" si="30"/>
        <v>150.86914496248966</v>
      </c>
      <c r="AI61" s="22">
        <f t="shared" si="30"/>
        <v>150.86914496248966</v>
      </c>
      <c r="AJ61" s="22">
        <f t="shared" si="30"/>
        <v>150.86914496248966</v>
      </c>
      <c r="AK61" s="22">
        <f t="shared" si="30"/>
        <v>150.86914496248966</v>
      </c>
      <c r="AL61" s="22">
        <f t="shared" si="30"/>
        <v>150.86914496248966</v>
      </c>
      <c r="AM61" s="22">
        <f t="shared" ref="AM61:BR61" si="31">AM50*AM38</f>
        <v>150.86914496248966</v>
      </c>
      <c r="AN61" s="22">
        <f t="shared" si="31"/>
        <v>150.86914496248966</v>
      </c>
      <c r="AO61" s="22">
        <f t="shared" si="31"/>
        <v>150.86914496248966</v>
      </c>
      <c r="AP61" s="22">
        <f t="shared" si="31"/>
        <v>0</v>
      </c>
      <c r="AQ61" s="22">
        <f t="shared" si="31"/>
        <v>0</v>
      </c>
      <c r="AR61" s="22">
        <f t="shared" si="31"/>
        <v>0</v>
      </c>
      <c r="AS61" s="22">
        <f t="shared" si="31"/>
        <v>0</v>
      </c>
      <c r="AT61" s="22">
        <f t="shared" si="31"/>
        <v>0</v>
      </c>
      <c r="AU61" s="22">
        <f t="shared" si="31"/>
        <v>0</v>
      </c>
      <c r="AV61" s="22">
        <f t="shared" si="31"/>
        <v>0</v>
      </c>
      <c r="AW61" s="22">
        <f t="shared" si="31"/>
        <v>0</v>
      </c>
      <c r="AX61" s="22">
        <f t="shared" si="31"/>
        <v>0</v>
      </c>
      <c r="AY61" s="22">
        <f t="shared" si="31"/>
        <v>0</v>
      </c>
      <c r="AZ61" s="22">
        <f t="shared" si="31"/>
        <v>0</v>
      </c>
      <c r="BA61" s="22">
        <f t="shared" si="31"/>
        <v>0</v>
      </c>
      <c r="BB61" s="22">
        <f t="shared" si="31"/>
        <v>0</v>
      </c>
      <c r="BC61" s="22">
        <f t="shared" si="31"/>
        <v>0</v>
      </c>
      <c r="BD61" s="22">
        <f t="shared" si="31"/>
        <v>0</v>
      </c>
      <c r="BE61" s="22">
        <f t="shared" si="31"/>
        <v>0</v>
      </c>
      <c r="BF61" s="22">
        <f t="shared" si="31"/>
        <v>0</v>
      </c>
      <c r="BG61" s="22">
        <f t="shared" si="31"/>
        <v>0</v>
      </c>
      <c r="BH61" s="22">
        <f t="shared" si="31"/>
        <v>0</v>
      </c>
      <c r="BI61" s="22">
        <f t="shared" si="31"/>
        <v>0</v>
      </c>
      <c r="BJ61" s="22">
        <f t="shared" si="31"/>
        <v>0</v>
      </c>
      <c r="BK61" s="22">
        <f t="shared" si="31"/>
        <v>0</v>
      </c>
      <c r="BL61" s="22">
        <f t="shared" si="31"/>
        <v>0</v>
      </c>
      <c r="BM61" s="22">
        <f t="shared" si="31"/>
        <v>0</v>
      </c>
      <c r="BN61" s="22">
        <f t="shared" si="31"/>
        <v>0</v>
      </c>
      <c r="BO61" s="22">
        <f t="shared" si="31"/>
        <v>0</v>
      </c>
      <c r="BP61" s="22">
        <f t="shared" si="31"/>
        <v>0</v>
      </c>
      <c r="BQ61" s="22">
        <f t="shared" si="31"/>
        <v>0</v>
      </c>
      <c r="BR61" s="22">
        <f t="shared" si="31"/>
        <v>0</v>
      </c>
      <c r="BS61" s="22">
        <f t="shared" ref="BS61:DB61" si="32">BS50*BS38</f>
        <v>0</v>
      </c>
      <c r="BT61" s="22">
        <f t="shared" si="32"/>
        <v>0</v>
      </c>
      <c r="BU61" s="22">
        <f t="shared" si="32"/>
        <v>0</v>
      </c>
      <c r="BV61" s="22">
        <f t="shared" si="32"/>
        <v>0</v>
      </c>
      <c r="BW61" s="22">
        <f t="shared" si="32"/>
        <v>0</v>
      </c>
      <c r="BX61" s="22">
        <f t="shared" si="32"/>
        <v>0</v>
      </c>
      <c r="BY61" s="22">
        <f t="shared" si="32"/>
        <v>0</v>
      </c>
      <c r="BZ61" s="22">
        <f t="shared" si="32"/>
        <v>0</v>
      </c>
      <c r="CA61" s="22">
        <f t="shared" si="32"/>
        <v>0</v>
      </c>
      <c r="CB61" s="22">
        <f t="shared" si="32"/>
        <v>0</v>
      </c>
      <c r="CC61" s="22">
        <f t="shared" si="32"/>
        <v>0</v>
      </c>
      <c r="CD61" s="22">
        <f t="shared" si="32"/>
        <v>0</v>
      </c>
      <c r="CE61" s="22">
        <f t="shared" si="32"/>
        <v>0</v>
      </c>
      <c r="CF61" s="22">
        <f t="shared" si="32"/>
        <v>0</v>
      </c>
      <c r="CG61" s="22">
        <f t="shared" si="32"/>
        <v>0</v>
      </c>
      <c r="CH61" s="22">
        <f t="shared" si="32"/>
        <v>0</v>
      </c>
      <c r="CI61" s="22">
        <f t="shared" si="32"/>
        <v>0</v>
      </c>
      <c r="CJ61" s="22">
        <f t="shared" si="32"/>
        <v>0</v>
      </c>
      <c r="CK61" s="22">
        <f t="shared" si="32"/>
        <v>0</v>
      </c>
      <c r="CL61" s="22">
        <f t="shared" si="32"/>
        <v>0</v>
      </c>
      <c r="CM61" s="22">
        <f t="shared" si="32"/>
        <v>0</v>
      </c>
      <c r="CN61" s="22">
        <f t="shared" si="32"/>
        <v>0</v>
      </c>
      <c r="CO61" s="22">
        <f t="shared" si="32"/>
        <v>0</v>
      </c>
      <c r="CP61" s="22">
        <f t="shared" si="32"/>
        <v>0</v>
      </c>
      <c r="CQ61" s="22">
        <f t="shared" si="32"/>
        <v>0</v>
      </c>
      <c r="CR61" s="22">
        <f t="shared" si="32"/>
        <v>0</v>
      </c>
      <c r="CS61" s="22">
        <f t="shared" si="32"/>
        <v>0</v>
      </c>
      <c r="CT61" s="22">
        <f t="shared" si="32"/>
        <v>0</v>
      </c>
      <c r="CU61" s="22">
        <f t="shared" si="32"/>
        <v>0</v>
      </c>
      <c r="CV61" s="22">
        <f t="shared" si="32"/>
        <v>0</v>
      </c>
      <c r="CW61" s="22">
        <f t="shared" si="32"/>
        <v>0</v>
      </c>
      <c r="CX61" s="22">
        <f t="shared" si="32"/>
        <v>0</v>
      </c>
      <c r="CY61" s="22">
        <f t="shared" si="32"/>
        <v>0</v>
      </c>
      <c r="CZ61" s="22">
        <f t="shared" si="32"/>
        <v>0</v>
      </c>
      <c r="DA61" s="22">
        <f t="shared" si="32"/>
        <v>0</v>
      </c>
      <c r="DB61" s="22">
        <f t="shared" si="32"/>
        <v>0</v>
      </c>
    </row>
    <row r="62" spans="2:1006" x14ac:dyDescent="0.35">
      <c r="D62" t="s">
        <v>210818</v>
      </c>
      <c r="E62" s="106">
        <f>F35</f>
        <v>535.69069786593889</v>
      </c>
      <c r="G62" s="22">
        <f>$E$62*G60</f>
        <v>0</v>
      </c>
      <c r="H62" s="22">
        <f t="shared" ref="H62:BS62" si="33">$E$62*H60</f>
        <v>0</v>
      </c>
      <c r="I62" s="22">
        <f t="shared" si="33"/>
        <v>0</v>
      </c>
      <c r="J62" s="22">
        <f t="shared" si="33"/>
        <v>0</v>
      </c>
      <c r="K62" s="22">
        <f t="shared" si="33"/>
        <v>0</v>
      </c>
      <c r="L62" s="22">
        <f t="shared" si="33"/>
        <v>0</v>
      </c>
      <c r="M62" s="22">
        <f t="shared" si="33"/>
        <v>0</v>
      </c>
      <c r="N62" s="22">
        <f t="shared" si="33"/>
        <v>0</v>
      </c>
      <c r="O62" s="22">
        <f t="shared" si="33"/>
        <v>0</v>
      </c>
      <c r="P62" s="22">
        <f t="shared" si="33"/>
        <v>0</v>
      </c>
      <c r="Q62" s="22">
        <f t="shared" si="33"/>
        <v>0</v>
      </c>
      <c r="R62" s="22">
        <f t="shared" si="33"/>
        <v>0</v>
      </c>
      <c r="S62" s="22">
        <f t="shared" si="33"/>
        <v>0</v>
      </c>
      <c r="T62" s="22">
        <f t="shared" si="33"/>
        <v>0</v>
      </c>
      <c r="U62" s="22">
        <f t="shared" si="33"/>
        <v>0</v>
      </c>
      <c r="V62" s="22">
        <f t="shared" si="33"/>
        <v>0</v>
      </c>
      <c r="W62" s="22">
        <f t="shared" si="33"/>
        <v>0</v>
      </c>
      <c r="X62" s="22">
        <f t="shared" si="33"/>
        <v>0</v>
      </c>
      <c r="Y62" s="22">
        <f t="shared" si="33"/>
        <v>0</v>
      </c>
      <c r="Z62" s="22">
        <f t="shared" si="33"/>
        <v>0</v>
      </c>
      <c r="AA62" s="22">
        <f t="shared" si="33"/>
        <v>0</v>
      </c>
      <c r="AB62" s="22">
        <f t="shared" si="33"/>
        <v>0</v>
      </c>
      <c r="AC62" s="22">
        <f t="shared" si="33"/>
        <v>0</v>
      </c>
      <c r="AD62" s="22">
        <f t="shared" si="33"/>
        <v>0</v>
      </c>
      <c r="AE62" s="22">
        <f t="shared" si="33"/>
        <v>0</v>
      </c>
      <c r="AF62" s="22">
        <f t="shared" si="33"/>
        <v>0</v>
      </c>
      <c r="AG62" s="22">
        <f t="shared" si="33"/>
        <v>0</v>
      </c>
      <c r="AH62" s="22">
        <f t="shared" si="33"/>
        <v>0</v>
      </c>
      <c r="AI62" s="22">
        <f t="shared" si="33"/>
        <v>0</v>
      </c>
      <c r="AJ62" s="22">
        <f t="shared" si="33"/>
        <v>0</v>
      </c>
      <c r="AK62" s="22">
        <f t="shared" si="33"/>
        <v>0</v>
      </c>
      <c r="AL62" s="22">
        <f t="shared" si="33"/>
        <v>0</v>
      </c>
      <c r="AM62" s="22">
        <f t="shared" si="33"/>
        <v>0</v>
      </c>
      <c r="AN62" s="22">
        <f t="shared" si="33"/>
        <v>0</v>
      </c>
      <c r="AO62" s="22">
        <f t="shared" si="33"/>
        <v>535.69069786593889</v>
      </c>
      <c r="AP62" s="22">
        <f t="shared" si="33"/>
        <v>0</v>
      </c>
      <c r="AQ62" s="22">
        <f t="shared" si="33"/>
        <v>0</v>
      </c>
      <c r="AR62" s="22">
        <f t="shared" si="33"/>
        <v>0</v>
      </c>
      <c r="AS62" s="22">
        <f t="shared" si="33"/>
        <v>0</v>
      </c>
      <c r="AT62" s="22">
        <f t="shared" si="33"/>
        <v>0</v>
      </c>
      <c r="AU62" s="22">
        <f t="shared" si="33"/>
        <v>0</v>
      </c>
      <c r="AV62" s="22">
        <f t="shared" si="33"/>
        <v>0</v>
      </c>
      <c r="AW62" s="22">
        <f t="shared" si="33"/>
        <v>0</v>
      </c>
      <c r="AX62" s="22">
        <f t="shared" si="33"/>
        <v>0</v>
      </c>
      <c r="AY62" s="22">
        <f t="shared" si="33"/>
        <v>0</v>
      </c>
      <c r="AZ62" s="22">
        <f t="shared" si="33"/>
        <v>0</v>
      </c>
      <c r="BA62" s="22">
        <f t="shared" si="33"/>
        <v>0</v>
      </c>
      <c r="BB62" s="22">
        <f t="shared" si="33"/>
        <v>0</v>
      </c>
      <c r="BC62" s="22">
        <f t="shared" si="33"/>
        <v>0</v>
      </c>
      <c r="BD62" s="22">
        <f t="shared" si="33"/>
        <v>0</v>
      </c>
      <c r="BE62" s="22">
        <f t="shared" si="33"/>
        <v>0</v>
      </c>
      <c r="BF62" s="22">
        <f t="shared" si="33"/>
        <v>0</v>
      </c>
      <c r="BG62" s="22">
        <f t="shared" si="33"/>
        <v>0</v>
      </c>
      <c r="BH62" s="22">
        <f t="shared" si="33"/>
        <v>0</v>
      </c>
      <c r="BI62" s="22">
        <f t="shared" si="33"/>
        <v>0</v>
      </c>
      <c r="BJ62" s="22">
        <f t="shared" si="33"/>
        <v>0</v>
      </c>
      <c r="BK62" s="22">
        <f t="shared" si="33"/>
        <v>0</v>
      </c>
      <c r="BL62" s="22">
        <f t="shared" si="33"/>
        <v>0</v>
      </c>
      <c r="BM62" s="22">
        <f t="shared" si="33"/>
        <v>0</v>
      </c>
      <c r="BN62" s="22">
        <f t="shared" si="33"/>
        <v>0</v>
      </c>
      <c r="BO62" s="22">
        <f t="shared" si="33"/>
        <v>0</v>
      </c>
      <c r="BP62" s="22">
        <f t="shared" si="33"/>
        <v>0</v>
      </c>
      <c r="BQ62" s="22">
        <f t="shared" si="33"/>
        <v>0</v>
      </c>
      <c r="BR62" s="22">
        <f t="shared" si="33"/>
        <v>0</v>
      </c>
      <c r="BS62" s="22">
        <f t="shared" si="33"/>
        <v>0</v>
      </c>
      <c r="BT62" s="22">
        <f t="shared" ref="BT62:DB62" si="34">$E$62*BT60</f>
        <v>0</v>
      </c>
      <c r="BU62" s="22">
        <f t="shared" si="34"/>
        <v>0</v>
      </c>
      <c r="BV62" s="22">
        <f t="shared" si="34"/>
        <v>0</v>
      </c>
      <c r="BW62" s="22">
        <f t="shared" si="34"/>
        <v>0</v>
      </c>
      <c r="BX62" s="22">
        <f t="shared" si="34"/>
        <v>0</v>
      </c>
      <c r="BY62" s="22">
        <f t="shared" si="34"/>
        <v>0</v>
      </c>
      <c r="BZ62" s="22">
        <f t="shared" si="34"/>
        <v>0</v>
      </c>
      <c r="CA62" s="22">
        <f t="shared" si="34"/>
        <v>0</v>
      </c>
      <c r="CB62" s="22">
        <f t="shared" si="34"/>
        <v>0</v>
      </c>
      <c r="CC62" s="22">
        <f t="shared" si="34"/>
        <v>0</v>
      </c>
      <c r="CD62" s="22">
        <f t="shared" si="34"/>
        <v>0</v>
      </c>
      <c r="CE62" s="22">
        <f t="shared" si="34"/>
        <v>0</v>
      </c>
      <c r="CF62" s="22">
        <f t="shared" si="34"/>
        <v>0</v>
      </c>
      <c r="CG62" s="22">
        <f t="shared" si="34"/>
        <v>0</v>
      </c>
      <c r="CH62" s="22">
        <f t="shared" si="34"/>
        <v>0</v>
      </c>
      <c r="CI62" s="22">
        <f t="shared" si="34"/>
        <v>0</v>
      </c>
      <c r="CJ62" s="22">
        <f t="shared" si="34"/>
        <v>0</v>
      </c>
      <c r="CK62" s="22">
        <f t="shared" si="34"/>
        <v>0</v>
      </c>
      <c r="CL62" s="22">
        <f t="shared" si="34"/>
        <v>0</v>
      </c>
      <c r="CM62" s="22">
        <f t="shared" si="34"/>
        <v>0</v>
      </c>
      <c r="CN62" s="22">
        <f t="shared" si="34"/>
        <v>0</v>
      </c>
      <c r="CO62" s="22">
        <f t="shared" si="34"/>
        <v>0</v>
      </c>
      <c r="CP62" s="22">
        <f t="shared" si="34"/>
        <v>0</v>
      </c>
      <c r="CQ62" s="22">
        <f t="shared" si="34"/>
        <v>0</v>
      </c>
      <c r="CR62" s="22">
        <f t="shared" si="34"/>
        <v>0</v>
      </c>
      <c r="CS62" s="22">
        <f t="shared" si="34"/>
        <v>0</v>
      </c>
      <c r="CT62" s="22">
        <f t="shared" si="34"/>
        <v>0</v>
      </c>
      <c r="CU62" s="22">
        <f t="shared" si="34"/>
        <v>0</v>
      </c>
      <c r="CV62" s="22">
        <f t="shared" si="34"/>
        <v>0</v>
      </c>
      <c r="CW62" s="22">
        <f t="shared" si="34"/>
        <v>0</v>
      </c>
      <c r="CX62" s="22">
        <f t="shared" si="34"/>
        <v>0</v>
      </c>
      <c r="CY62" s="22">
        <f t="shared" si="34"/>
        <v>0</v>
      </c>
      <c r="CZ62" s="22">
        <f t="shared" si="34"/>
        <v>0</v>
      </c>
      <c r="DA62" s="22">
        <f t="shared" si="34"/>
        <v>0</v>
      </c>
      <c r="DB62" s="22">
        <f t="shared" si="34"/>
        <v>0</v>
      </c>
    </row>
    <row r="63" spans="2:1006" x14ac:dyDescent="0.35">
      <c r="D63" t="s">
        <v>210839</v>
      </c>
      <c r="F63" s="22">
        <f>F61+F62</f>
        <v>-2100</v>
      </c>
      <c r="G63" s="22">
        <f t="shared" ref="G63:BR63" si="35">G61+G62</f>
        <v>150.86914496248966</v>
      </c>
      <c r="H63" s="22">
        <f t="shared" si="35"/>
        <v>150.86914496248966</v>
      </c>
      <c r="I63" s="22">
        <f t="shared" si="35"/>
        <v>150.86914496248966</v>
      </c>
      <c r="J63" s="22">
        <f t="shared" si="35"/>
        <v>150.86914496248966</v>
      </c>
      <c r="K63" s="22">
        <f t="shared" si="35"/>
        <v>150.86914496248966</v>
      </c>
      <c r="L63" s="22">
        <f t="shared" si="35"/>
        <v>150.86914496248966</v>
      </c>
      <c r="M63" s="22">
        <f t="shared" si="35"/>
        <v>150.86914496248966</v>
      </c>
      <c r="N63" s="22">
        <f t="shared" si="35"/>
        <v>150.86914496248966</v>
      </c>
      <c r="O63" s="22">
        <f t="shared" si="35"/>
        <v>150.86914496248966</v>
      </c>
      <c r="P63" s="22">
        <f t="shared" si="35"/>
        <v>150.86914496248966</v>
      </c>
      <c r="Q63" s="22">
        <f t="shared" si="35"/>
        <v>150.86914496248966</v>
      </c>
      <c r="R63" s="22">
        <f t="shared" si="35"/>
        <v>150.86914496248966</v>
      </c>
      <c r="S63" s="22">
        <f t="shared" si="35"/>
        <v>-839.13085503751029</v>
      </c>
      <c r="T63" s="22">
        <f t="shared" si="35"/>
        <v>150.86914496248966</v>
      </c>
      <c r="U63" s="22">
        <f t="shared" si="35"/>
        <v>150.86914496248966</v>
      </c>
      <c r="V63" s="22">
        <f t="shared" si="35"/>
        <v>150.86914496248966</v>
      </c>
      <c r="W63" s="22">
        <f t="shared" si="35"/>
        <v>150.86914496248966</v>
      </c>
      <c r="X63" s="22">
        <f t="shared" si="35"/>
        <v>150.86914496248966</v>
      </c>
      <c r="Y63" s="22">
        <f t="shared" si="35"/>
        <v>150.86914496248966</v>
      </c>
      <c r="Z63" s="22">
        <f t="shared" si="35"/>
        <v>150.86914496248966</v>
      </c>
      <c r="AA63" s="22">
        <f t="shared" si="35"/>
        <v>150.86914496248966</v>
      </c>
      <c r="AB63" s="22">
        <f t="shared" si="35"/>
        <v>150.86914496248966</v>
      </c>
      <c r="AC63" s="22">
        <f t="shared" si="35"/>
        <v>150.86914496248966</v>
      </c>
      <c r="AD63" s="22">
        <f t="shared" si="35"/>
        <v>150.86914496248966</v>
      </c>
      <c r="AE63" s="22">
        <f t="shared" si="35"/>
        <v>150.86914496248966</v>
      </c>
      <c r="AF63" s="22">
        <f t="shared" si="35"/>
        <v>-839.13085503751029</v>
      </c>
      <c r="AG63" s="22">
        <f t="shared" si="35"/>
        <v>150.86914496248966</v>
      </c>
      <c r="AH63" s="22">
        <f t="shared" si="35"/>
        <v>150.86914496248966</v>
      </c>
      <c r="AI63" s="22">
        <f t="shared" si="35"/>
        <v>150.86914496248966</v>
      </c>
      <c r="AJ63" s="22">
        <f t="shared" si="35"/>
        <v>150.86914496248966</v>
      </c>
      <c r="AK63" s="22">
        <f t="shared" si="35"/>
        <v>150.86914496248966</v>
      </c>
      <c r="AL63" s="22">
        <f t="shared" si="35"/>
        <v>150.86914496248966</v>
      </c>
      <c r="AM63" s="22">
        <f t="shared" si="35"/>
        <v>150.86914496248966</v>
      </c>
      <c r="AN63" s="22">
        <f t="shared" si="35"/>
        <v>150.86914496248966</v>
      </c>
      <c r="AO63" s="22">
        <f t="shared" si="35"/>
        <v>686.5598428284286</v>
      </c>
      <c r="AP63" s="22">
        <f t="shared" si="35"/>
        <v>0</v>
      </c>
      <c r="AQ63" s="22">
        <f t="shared" si="35"/>
        <v>0</v>
      </c>
      <c r="AR63" s="22">
        <f t="shared" si="35"/>
        <v>0</v>
      </c>
      <c r="AS63" s="22">
        <f t="shared" si="35"/>
        <v>0</v>
      </c>
      <c r="AT63" s="22">
        <f t="shared" si="35"/>
        <v>0</v>
      </c>
      <c r="AU63" s="22">
        <f t="shared" si="35"/>
        <v>0</v>
      </c>
      <c r="AV63" s="22">
        <f t="shared" si="35"/>
        <v>0</v>
      </c>
      <c r="AW63" s="22">
        <f t="shared" si="35"/>
        <v>0</v>
      </c>
      <c r="AX63" s="22">
        <f t="shared" si="35"/>
        <v>0</v>
      </c>
      <c r="AY63" s="22">
        <f t="shared" si="35"/>
        <v>0</v>
      </c>
      <c r="AZ63" s="22">
        <f t="shared" si="35"/>
        <v>0</v>
      </c>
      <c r="BA63" s="22">
        <f t="shared" si="35"/>
        <v>0</v>
      </c>
      <c r="BB63" s="22">
        <f t="shared" si="35"/>
        <v>0</v>
      </c>
      <c r="BC63" s="22">
        <f t="shared" si="35"/>
        <v>0</v>
      </c>
      <c r="BD63" s="22">
        <f t="shared" si="35"/>
        <v>0</v>
      </c>
      <c r="BE63" s="22">
        <f t="shared" si="35"/>
        <v>0</v>
      </c>
      <c r="BF63" s="22">
        <f t="shared" si="35"/>
        <v>0</v>
      </c>
      <c r="BG63" s="22">
        <f t="shared" si="35"/>
        <v>0</v>
      </c>
      <c r="BH63" s="22">
        <f t="shared" si="35"/>
        <v>0</v>
      </c>
      <c r="BI63" s="22">
        <f t="shared" si="35"/>
        <v>0</v>
      </c>
      <c r="BJ63" s="22">
        <f t="shared" si="35"/>
        <v>0</v>
      </c>
      <c r="BK63" s="22">
        <f t="shared" si="35"/>
        <v>0</v>
      </c>
      <c r="BL63" s="22">
        <f t="shared" si="35"/>
        <v>0</v>
      </c>
      <c r="BM63" s="22">
        <f t="shared" si="35"/>
        <v>0</v>
      </c>
      <c r="BN63" s="22">
        <f t="shared" si="35"/>
        <v>0</v>
      </c>
      <c r="BO63" s="22">
        <f t="shared" si="35"/>
        <v>0</v>
      </c>
      <c r="BP63" s="22">
        <f t="shared" si="35"/>
        <v>0</v>
      </c>
      <c r="BQ63" s="22">
        <f t="shared" si="35"/>
        <v>0</v>
      </c>
      <c r="BR63" s="22">
        <f t="shared" si="35"/>
        <v>0</v>
      </c>
      <c r="BS63" s="22">
        <f t="shared" ref="BS63:DB63" si="36">BS61+BS62</f>
        <v>0</v>
      </c>
      <c r="BT63" s="22">
        <f t="shared" si="36"/>
        <v>0</v>
      </c>
      <c r="BU63" s="22">
        <f t="shared" si="36"/>
        <v>0</v>
      </c>
      <c r="BV63" s="22">
        <f t="shared" si="36"/>
        <v>0</v>
      </c>
      <c r="BW63" s="22">
        <f t="shared" si="36"/>
        <v>0</v>
      </c>
      <c r="BX63" s="22">
        <f t="shared" si="36"/>
        <v>0</v>
      </c>
      <c r="BY63" s="22">
        <f t="shared" si="36"/>
        <v>0</v>
      </c>
      <c r="BZ63" s="22">
        <f t="shared" si="36"/>
        <v>0</v>
      </c>
      <c r="CA63" s="22">
        <f t="shared" si="36"/>
        <v>0</v>
      </c>
      <c r="CB63" s="22">
        <f t="shared" si="36"/>
        <v>0</v>
      </c>
      <c r="CC63" s="22">
        <f t="shared" si="36"/>
        <v>0</v>
      </c>
      <c r="CD63" s="22">
        <f t="shared" si="36"/>
        <v>0</v>
      </c>
      <c r="CE63" s="22">
        <f t="shared" si="36"/>
        <v>0</v>
      </c>
      <c r="CF63" s="22">
        <f t="shared" si="36"/>
        <v>0</v>
      </c>
      <c r="CG63" s="22">
        <f t="shared" si="36"/>
        <v>0</v>
      </c>
      <c r="CH63" s="22">
        <f t="shared" si="36"/>
        <v>0</v>
      </c>
      <c r="CI63" s="22">
        <f t="shared" si="36"/>
        <v>0</v>
      </c>
      <c r="CJ63" s="22">
        <f t="shared" si="36"/>
        <v>0</v>
      </c>
      <c r="CK63" s="22">
        <f t="shared" si="36"/>
        <v>0</v>
      </c>
      <c r="CL63" s="22">
        <f t="shared" si="36"/>
        <v>0</v>
      </c>
      <c r="CM63" s="22">
        <f t="shared" si="36"/>
        <v>0</v>
      </c>
      <c r="CN63" s="22">
        <f t="shared" si="36"/>
        <v>0</v>
      </c>
      <c r="CO63" s="22">
        <f t="shared" si="36"/>
        <v>0</v>
      </c>
      <c r="CP63" s="22">
        <f t="shared" si="36"/>
        <v>0</v>
      </c>
      <c r="CQ63" s="22">
        <f t="shared" si="36"/>
        <v>0</v>
      </c>
      <c r="CR63" s="22">
        <f t="shared" si="36"/>
        <v>0</v>
      </c>
      <c r="CS63" s="22">
        <f t="shared" si="36"/>
        <v>0</v>
      </c>
      <c r="CT63" s="22">
        <f t="shared" si="36"/>
        <v>0</v>
      </c>
      <c r="CU63" s="22">
        <f t="shared" si="36"/>
        <v>0</v>
      </c>
      <c r="CV63" s="22">
        <f t="shared" si="36"/>
        <v>0</v>
      </c>
      <c r="CW63" s="22">
        <f t="shared" si="36"/>
        <v>0</v>
      </c>
      <c r="CX63" s="22">
        <f t="shared" si="36"/>
        <v>0</v>
      </c>
      <c r="CY63" s="22">
        <f t="shared" si="36"/>
        <v>0</v>
      </c>
      <c r="CZ63" s="22">
        <f t="shared" si="36"/>
        <v>0</v>
      </c>
      <c r="DA63" s="22">
        <f t="shared" si="36"/>
        <v>0</v>
      </c>
      <c r="DB63" s="22">
        <f t="shared" si="36"/>
        <v>0</v>
      </c>
    </row>
    <row r="65" spans="2:1006" x14ac:dyDescent="0.35">
      <c r="D65" t="s">
        <v>210840</v>
      </c>
      <c r="E65" s="107">
        <f>IRR(F63:DB63)</f>
        <v>3.6378948959590041E-2</v>
      </c>
    </row>
    <row r="67" spans="2:1006" x14ac:dyDescent="0.35">
      <c r="B67" s="104" t="s">
        <v>210819</v>
      </c>
      <c r="C67" s="104"/>
      <c r="D67" s="104"/>
      <c r="E67" s="104"/>
      <c r="F67" s="104"/>
      <c r="G67" s="104"/>
      <c r="H67" s="104"/>
      <c r="I67" s="104"/>
      <c r="J67" s="104"/>
      <c r="K67" s="104"/>
      <c r="L67" s="104"/>
      <c r="M67" s="104"/>
      <c r="N67" s="104"/>
      <c r="O67" s="104"/>
      <c r="P67" s="104"/>
      <c r="Q67" s="104"/>
      <c r="R67" s="104"/>
      <c r="S67" s="104"/>
      <c r="T67" s="104"/>
      <c r="U67" s="104"/>
      <c r="V67" s="104"/>
      <c r="W67" s="104"/>
      <c r="X67" s="104"/>
      <c r="Y67" s="104"/>
      <c r="Z67" s="104"/>
      <c r="AA67" s="104"/>
      <c r="AB67" s="104"/>
      <c r="AC67" s="104"/>
      <c r="AD67" s="104"/>
      <c r="AE67" s="104"/>
      <c r="AF67" s="104"/>
      <c r="AG67" s="104"/>
      <c r="AH67" s="104"/>
      <c r="AI67" s="104"/>
      <c r="AJ67" s="104"/>
      <c r="AK67" s="104"/>
      <c r="AL67" s="104"/>
      <c r="AM67" s="104"/>
      <c r="AN67" s="104"/>
      <c r="AO67" s="104"/>
      <c r="AP67" s="104"/>
      <c r="AQ67" s="104"/>
      <c r="AR67" s="104"/>
      <c r="AS67" s="104"/>
      <c r="AT67" s="104"/>
      <c r="AU67" s="104"/>
      <c r="AV67" s="104"/>
      <c r="AW67" s="104"/>
      <c r="AX67" s="104"/>
      <c r="AY67" s="104"/>
      <c r="AZ67" s="104"/>
      <c r="BA67" s="104"/>
      <c r="BB67" s="104"/>
      <c r="BC67" s="104"/>
      <c r="BD67" s="104"/>
      <c r="BE67" s="104"/>
      <c r="BF67" s="104"/>
      <c r="BG67" s="104"/>
      <c r="BH67" s="104"/>
      <c r="BI67" s="104"/>
      <c r="BJ67" s="104"/>
      <c r="BK67" s="104"/>
      <c r="BL67" s="104"/>
      <c r="BM67" s="104"/>
      <c r="BN67" s="104"/>
      <c r="BO67" s="104"/>
      <c r="BP67" s="104"/>
      <c r="BQ67" s="104"/>
      <c r="BR67" s="104"/>
      <c r="BS67" s="104"/>
      <c r="BT67" s="104"/>
      <c r="BU67" s="104"/>
      <c r="BV67" s="104"/>
      <c r="BW67" s="104"/>
      <c r="BX67" s="104"/>
      <c r="BY67" s="104"/>
      <c r="BZ67" s="104"/>
      <c r="CA67" s="104"/>
      <c r="CB67" s="104"/>
      <c r="CC67" s="104"/>
      <c r="CD67" s="104"/>
      <c r="CE67" s="104"/>
      <c r="CF67" s="104"/>
      <c r="CG67" s="104"/>
      <c r="CH67" s="104"/>
      <c r="CI67" s="104"/>
      <c r="CJ67" s="104"/>
      <c r="CK67" s="104"/>
      <c r="CL67" s="104"/>
      <c r="CM67" s="104"/>
      <c r="CN67" s="104"/>
      <c r="CO67" s="104"/>
      <c r="CP67" s="104"/>
      <c r="CQ67" s="104"/>
      <c r="CR67" s="104"/>
      <c r="CS67" s="104"/>
      <c r="CT67" s="104"/>
      <c r="CU67" s="104"/>
      <c r="CV67" s="104"/>
      <c r="CW67" s="104"/>
      <c r="CX67" s="104"/>
      <c r="CY67" s="104"/>
      <c r="CZ67" s="104"/>
      <c r="DA67" s="104"/>
      <c r="DB67" s="104"/>
      <c r="DC67" s="104"/>
      <c r="DD67" s="104"/>
      <c r="DE67" s="104"/>
      <c r="DF67" s="104"/>
      <c r="DG67" s="104"/>
      <c r="DH67" s="104"/>
      <c r="DI67" s="104"/>
      <c r="DJ67" s="104"/>
      <c r="DK67" s="104"/>
      <c r="DL67" s="104"/>
      <c r="DM67" s="104"/>
      <c r="DN67" s="104"/>
      <c r="DO67" s="104"/>
      <c r="DP67" s="104"/>
      <c r="DQ67" s="104"/>
      <c r="DR67" s="104"/>
      <c r="DS67" s="104"/>
      <c r="DT67" s="104"/>
      <c r="DU67" s="104"/>
      <c r="DV67" s="104"/>
      <c r="DW67" s="104"/>
      <c r="DX67" s="104"/>
      <c r="DY67" s="104"/>
      <c r="DZ67" s="104"/>
      <c r="EA67" s="104"/>
      <c r="EB67" s="104"/>
      <c r="EC67" s="104"/>
      <c r="ED67" s="104"/>
      <c r="EE67" s="104"/>
      <c r="EF67" s="104"/>
      <c r="EG67" s="104"/>
      <c r="EH67" s="104"/>
      <c r="EI67" s="104"/>
      <c r="EJ67" s="104"/>
      <c r="EK67" s="104"/>
      <c r="EL67" s="104"/>
      <c r="EM67" s="104"/>
      <c r="EN67" s="104"/>
      <c r="EO67" s="104"/>
      <c r="EP67" s="104"/>
      <c r="EQ67" s="104"/>
      <c r="ER67" s="104"/>
      <c r="ES67" s="104"/>
      <c r="ET67" s="104"/>
      <c r="EU67" s="104"/>
      <c r="EV67" s="104"/>
      <c r="EW67" s="104"/>
      <c r="EX67" s="104"/>
      <c r="EY67" s="104"/>
      <c r="EZ67" s="104"/>
      <c r="FA67" s="104"/>
      <c r="FB67" s="104"/>
      <c r="FC67" s="104"/>
      <c r="FD67" s="104"/>
      <c r="FE67" s="104"/>
      <c r="FF67" s="104"/>
      <c r="FG67" s="104"/>
      <c r="FH67" s="104"/>
      <c r="FI67" s="104"/>
      <c r="FJ67" s="104"/>
      <c r="FK67" s="104"/>
      <c r="FL67" s="104"/>
      <c r="FM67" s="104"/>
      <c r="FN67" s="104"/>
      <c r="FO67" s="104"/>
      <c r="FP67" s="104"/>
      <c r="FQ67" s="104"/>
      <c r="FR67" s="104"/>
      <c r="FS67" s="104"/>
      <c r="FT67" s="104"/>
      <c r="FU67" s="104"/>
      <c r="FV67" s="104"/>
      <c r="FW67" s="104"/>
      <c r="FX67" s="104"/>
      <c r="FY67" s="104"/>
      <c r="FZ67" s="104"/>
      <c r="GA67" s="104"/>
      <c r="GB67" s="104"/>
      <c r="GC67" s="104"/>
      <c r="GD67" s="104"/>
      <c r="GE67" s="104"/>
      <c r="GF67" s="104"/>
      <c r="GG67" s="104"/>
      <c r="GH67" s="104"/>
      <c r="GI67" s="104"/>
      <c r="GJ67" s="104"/>
      <c r="GK67" s="104"/>
      <c r="GL67" s="104"/>
      <c r="GM67" s="104"/>
      <c r="GN67" s="104"/>
      <c r="GO67" s="104"/>
      <c r="GP67" s="104"/>
      <c r="GQ67" s="104"/>
      <c r="GR67" s="104"/>
      <c r="GS67" s="104"/>
      <c r="GT67" s="104"/>
      <c r="GU67" s="104"/>
      <c r="GV67" s="104"/>
      <c r="GW67" s="104"/>
      <c r="GX67" s="104"/>
      <c r="GY67" s="104"/>
      <c r="GZ67" s="104"/>
      <c r="HA67" s="104"/>
      <c r="HB67" s="104"/>
      <c r="HC67" s="104"/>
      <c r="HD67" s="104"/>
      <c r="HE67" s="104"/>
      <c r="HF67" s="104"/>
      <c r="HG67" s="104"/>
      <c r="HH67" s="104"/>
      <c r="HI67" s="104"/>
      <c r="HJ67" s="104"/>
      <c r="HK67" s="104"/>
      <c r="HL67" s="104"/>
      <c r="HM67" s="104"/>
      <c r="HN67" s="104"/>
      <c r="HO67" s="104"/>
      <c r="HP67" s="104"/>
      <c r="HQ67" s="104"/>
      <c r="HR67" s="104"/>
      <c r="HS67" s="104"/>
      <c r="HT67" s="104"/>
      <c r="HU67" s="104"/>
      <c r="HV67" s="104"/>
      <c r="HW67" s="104"/>
      <c r="HX67" s="104"/>
      <c r="HY67" s="104"/>
      <c r="HZ67" s="104"/>
      <c r="IA67" s="104"/>
      <c r="IB67" s="104"/>
      <c r="IC67" s="104"/>
      <c r="ID67" s="104"/>
      <c r="IE67" s="104"/>
      <c r="IF67" s="104"/>
      <c r="IG67" s="104"/>
      <c r="IH67" s="104"/>
      <c r="II67" s="104"/>
      <c r="IJ67" s="104"/>
      <c r="IK67" s="104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IX67" s="104"/>
      <c r="IY67" s="104"/>
      <c r="IZ67" s="104"/>
      <c r="JA67" s="104"/>
      <c r="JB67" s="104"/>
      <c r="JC67" s="104"/>
      <c r="JD67" s="104"/>
      <c r="JE67" s="104"/>
      <c r="JF67" s="104"/>
      <c r="JG67" s="104"/>
      <c r="JH67" s="104"/>
      <c r="JI67" s="104"/>
      <c r="JJ67" s="104"/>
      <c r="JK67" s="104"/>
      <c r="JL67" s="104"/>
      <c r="JM67" s="104"/>
      <c r="JN67" s="104"/>
      <c r="JO67" s="104"/>
      <c r="JP67" s="104"/>
      <c r="JQ67" s="104"/>
      <c r="JR67" s="104"/>
      <c r="JS67" s="104"/>
      <c r="JT67" s="104"/>
      <c r="JU67" s="104"/>
      <c r="JV67" s="104"/>
      <c r="JW67" s="104"/>
      <c r="JX67" s="104"/>
      <c r="JY67" s="104"/>
      <c r="JZ67" s="104"/>
      <c r="KA67" s="104"/>
      <c r="KB67" s="104"/>
      <c r="KC67" s="104"/>
      <c r="KD67" s="104"/>
      <c r="KE67" s="104"/>
      <c r="KF67" s="104"/>
      <c r="KG67" s="104"/>
      <c r="KH67" s="104"/>
      <c r="KI67" s="104"/>
      <c r="KJ67" s="104"/>
      <c r="KK67" s="104"/>
      <c r="KL67" s="104"/>
      <c r="KM67" s="104"/>
      <c r="KN67" s="104"/>
      <c r="KO67" s="104"/>
      <c r="KP67" s="104"/>
      <c r="KQ67" s="104"/>
      <c r="KR67" s="104"/>
      <c r="KS67" s="104"/>
      <c r="KT67" s="104"/>
      <c r="KU67" s="104"/>
      <c r="KV67" s="104"/>
      <c r="KW67" s="104"/>
      <c r="KX67" s="104"/>
      <c r="KY67" s="104"/>
      <c r="KZ67" s="104"/>
      <c r="LA67" s="104"/>
      <c r="LB67" s="104"/>
      <c r="LC67" s="104"/>
      <c r="LD67" s="104"/>
      <c r="LE67" s="104"/>
      <c r="LF67" s="104"/>
      <c r="LG67" s="104"/>
      <c r="LH67" s="104"/>
      <c r="LI67" s="104"/>
      <c r="LJ67" s="104"/>
      <c r="LK67" s="104"/>
      <c r="LL67" s="104"/>
      <c r="LM67" s="104"/>
      <c r="LN67" s="104"/>
      <c r="LO67" s="104"/>
      <c r="LP67" s="104"/>
      <c r="LQ67" s="104"/>
      <c r="LR67" s="104"/>
      <c r="LS67" s="104"/>
      <c r="LT67" s="104"/>
      <c r="LU67" s="104"/>
      <c r="LV67" s="104"/>
      <c r="LW67" s="104"/>
      <c r="LX67" s="104"/>
      <c r="LY67" s="104"/>
      <c r="LZ67" s="104"/>
      <c r="MA67" s="104"/>
      <c r="MB67" s="104"/>
      <c r="MC67" s="104"/>
      <c r="MD67" s="104"/>
      <c r="ME67" s="104"/>
      <c r="MF67" s="104"/>
      <c r="MG67" s="104"/>
      <c r="MH67" s="104"/>
      <c r="MI67" s="104"/>
      <c r="MJ67" s="104"/>
      <c r="MK67" s="104"/>
      <c r="ML67" s="104"/>
      <c r="MM67" s="104"/>
      <c r="MN67" s="104"/>
      <c r="MO67" s="104"/>
      <c r="MP67" s="104"/>
      <c r="MQ67" s="104"/>
      <c r="MR67" s="104"/>
      <c r="MS67" s="104"/>
      <c r="MT67" s="104"/>
      <c r="MU67" s="104"/>
      <c r="MV67" s="104"/>
      <c r="MW67" s="104"/>
      <c r="MX67" s="104"/>
      <c r="MY67" s="104"/>
      <c r="MZ67" s="104"/>
      <c r="NA67" s="104"/>
      <c r="NB67" s="104"/>
      <c r="NC67" s="104"/>
      <c r="ND67" s="104"/>
      <c r="NE67" s="104"/>
      <c r="NF67" s="104"/>
      <c r="NG67" s="104"/>
      <c r="NH67" s="104"/>
      <c r="NI67" s="104"/>
      <c r="NJ67" s="104"/>
      <c r="NK67" s="104"/>
      <c r="NL67" s="104"/>
      <c r="NM67" s="104"/>
      <c r="NN67" s="104"/>
      <c r="NO67" s="104"/>
      <c r="NP67" s="104"/>
      <c r="NQ67" s="104"/>
      <c r="NR67" s="104"/>
      <c r="NS67" s="104"/>
      <c r="NT67" s="104"/>
      <c r="NU67" s="104"/>
      <c r="NV67" s="104"/>
      <c r="NW67" s="104"/>
      <c r="NX67" s="104"/>
      <c r="NY67" s="104"/>
      <c r="NZ67" s="104"/>
      <c r="OA67" s="104"/>
      <c r="OB67" s="104"/>
      <c r="OC67" s="104"/>
      <c r="OD67" s="104"/>
      <c r="OE67" s="104"/>
      <c r="OF67" s="104"/>
      <c r="OG67" s="104"/>
      <c r="OH67" s="104"/>
      <c r="OI67" s="104"/>
      <c r="OJ67" s="104"/>
      <c r="OK67" s="104"/>
      <c r="OL67" s="104"/>
      <c r="OM67" s="104"/>
      <c r="ON67" s="104"/>
      <c r="OO67" s="104"/>
      <c r="OP67" s="104"/>
      <c r="OQ67" s="104"/>
      <c r="OR67" s="104"/>
      <c r="OS67" s="104"/>
      <c r="OT67" s="104"/>
      <c r="OU67" s="104"/>
      <c r="OV67" s="104"/>
      <c r="OW67" s="104"/>
      <c r="OX67" s="104"/>
      <c r="OY67" s="104"/>
      <c r="OZ67" s="104"/>
      <c r="PA67" s="104"/>
      <c r="PB67" s="104"/>
      <c r="PC67" s="104"/>
      <c r="PD67" s="104"/>
      <c r="PE67" s="104"/>
      <c r="PF67" s="104"/>
      <c r="PG67" s="104"/>
      <c r="PH67" s="104"/>
      <c r="PI67" s="104"/>
      <c r="PJ67" s="104"/>
      <c r="PK67" s="104"/>
      <c r="PL67" s="104"/>
      <c r="PM67" s="104"/>
      <c r="PN67" s="104"/>
      <c r="PO67" s="104"/>
      <c r="PP67" s="104"/>
      <c r="PQ67" s="104"/>
      <c r="PR67" s="104"/>
      <c r="PS67" s="104"/>
      <c r="PT67" s="104"/>
      <c r="PU67" s="104"/>
      <c r="PV67" s="104"/>
      <c r="PW67" s="104"/>
      <c r="PX67" s="104"/>
      <c r="PY67" s="104"/>
      <c r="PZ67" s="104"/>
      <c r="QA67" s="104"/>
      <c r="QB67" s="104"/>
      <c r="QC67" s="104"/>
      <c r="QD67" s="104"/>
      <c r="QE67" s="104"/>
      <c r="QF67" s="104"/>
      <c r="QG67" s="104"/>
      <c r="QH67" s="104"/>
      <c r="QI67" s="104"/>
      <c r="QJ67" s="104"/>
      <c r="QK67" s="104"/>
      <c r="QL67" s="104"/>
      <c r="QM67" s="104"/>
      <c r="QN67" s="104"/>
      <c r="QO67" s="104"/>
      <c r="QP67" s="104"/>
      <c r="QQ67" s="104"/>
      <c r="QR67" s="104"/>
      <c r="QS67" s="104"/>
      <c r="QT67" s="104"/>
      <c r="QU67" s="104"/>
      <c r="QV67" s="104"/>
      <c r="QW67" s="104"/>
      <c r="QX67" s="104"/>
      <c r="QY67" s="104"/>
      <c r="QZ67" s="104"/>
      <c r="RA67" s="104"/>
      <c r="RB67" s="104"/>
      <c r="RC67" s="104"/>
      <c r="RD67" s="104"/>
      <c r="RE67" s="104"/>
      <c r="RF67" s="104"/>
      <c r="RG67" s="104"/>
      <c r="RH67" s="104"/>
      <c r="RI67" s="104"/>
      <c r="RJ67" s="104"/>
      <c r="RK67" s="104"/>
      <c r="RL67" s="104"/>
      <c r="RM67" s="104"/>
      <c r="RN67" s="104"/>
      <c r="RO67" s="104"/>
      <c r="RP67" s="104"/>
      <c r="RQ67" s="104"/>
      <c r="RR67" s="104"/>
      <c r="RS67" s="104"/>
      <c r="RT67" s="104"/>
      <c r="RU67" s="104"/>
      <c r="RV67" s="104"/>
      <c r="RW67" s="104"/>
      <c r="RX67" s="104"/>
      <c r="RY67" s="104"/>
      <c r="RZ67" s="104"/>
      <c r="SA67" s="104"/>
      <c r="SB67" s="104"/>
      <c r="SC67" s="104"/>
      <c r="SD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SS67" s="104"/>
      <c r="ST67" s="104"/>
      <c r="SU67" s="104"/>
      <c r="SV67" s="104"/>
      <c r="SW67" s="104"/>
      <c r="SX67" s="104"/>
      <c r="SY67" s="104"/>
      <c r="SZ67" s="104"/>
      <c r="TA67" s="104"/>
      <c r="TB67" s="104"/>
      <c r="TC67" s="104"/>
      <c r="TD67" s="104"/>
      <c r="TE67" s="104"/>
      <c r="TF67" s="104"/>
      <c r="TG67" s="104"/>
      <c r="TH67" s="104"/>
      <c r="TI67" s="104"/>
      <c r="TJ67" s="104"/>
      <c r="TK67" s="104"/>
      <c r="TL67" s="104"/>
      <c r="TM67" s="104"/>
      <c r="TN67" s="104"/>
      <c r="TO67" s="104"/>
      <c r="TP67" s="104"/>
      <c r="TQ67" s="104"/>
      <c r="TR67" s="104"/>
      <c r="TS67" s="104"/>
      <c r="TT67" s="104"/>
      <c r="TU67" s="104"/>
      <c r="TV67" s="104"/>
      <c r="TW67" s="104"/>
      <c r="TX67" s="104"/>
      <c r="TY67" s="104"/>
      <c r="TZ67" s="104"/>
      <c r="UA67" s="104"/>
      <c r="UB67" s="104"/>
      <c r="UC67" s="104"/>
      <c r="UD67" s="104"/>
      <c r="UE67" s="104"/>
      <c r="UF67" s="104"/>
      <c r="UG67" s="104"/>
      <c r="UH67" s="104"/>
      <c r="UI67" s="104"/>
      <c r="UJ67" s="104"/>
      <c r="UK67" s="104"/>
      <c r="UL67" s="104"/>
      <c r="UM67" s="104"/>
      <c r="UN67" s="104"/>
      <c r="UO67" s="104"/>
      <c r="UP67" s="104"/>
      <c r="UQ67" s="104"/>
      <c r="UR67" s="104"/>
      <c r="US67" s="104"/>
      <c r="UT67" s="104"/>
      <c r="UU67" s="104"/>
      <c r="UV67" s="104"/>
      <c r="UW67" s="104"/>
      <c r="UX67" s="104"/>
      <c r="UY67" s="104"/>
      <c r="UZ67" s="104"/>
      <c r="VA67" s="104"/>
      <c r="VB67" s="104"/>
      <c r="VC67" s="104"/>
      <c r="VD67" s="104"/>
      <c r="VE67" s="104"/>
      <c r="VF67" s="104"/>
      <c r="VG67" s="104"/>
      <c r="VH67" s="104"/>
      <c r="VI67" s="104"/>
      <c r="VJ67" s="104"/>
      <c r="VK67" s="104"/>
      <c r="VL67" s="104"/>
      <c r="VM67" s="104"/>
      <c r="VN67" s="104"/>
      <c r="VO67" s="104"/>
      <c r="VP67" s="104"/>
      <c r="VQ67" s="104"/>
      <c r="VR67" s="104"/>
      <c r="VS67" s="104"/>
      <c r="VT67" s="104"/>
      <c r="VU67" s="104"/>
      <c r="VV67" s="104"/>
      <c r="VW67" s="104"/>
      <c r="VX67" s="104"/>
      <c r="VY67" s="104"/>
      <c r="VZ67" s="104"/>
      <c r="WA67" s="104"/>
      <c r="WB67" s="104"/>
      <c r="WC67" s="104"/>
      <c r="WD67" s="104"/>
      <c r="WE67" s="104"/>
      <c r="WF67" s="104"/>
      <c r="WG67" s="104"/>
      <c r="WH67" s="104"/>
      <c r="WI67" s="104"/>
      <c r="WJ67" s="104"/>
      <c r="WK67" s="104"/>
      <c r="WL67" s="104"/>
      <c r="WM67" s="104"/>
      <c r="WN67" s="104"/>
      <c r="WO67" s="104"/>
      <c r="WP67" s="104"/>
      <c r="WQ67" s="104"/>
      <c r="WR67" s="104"/>
      <c r="WS67" s="104"/>
      <c r="WT67" s="104"/>
      <c r="WU67" s="104"/>
      <c r="WV67" s="104"/>
      <c r="WW67" s="104"/>
      <c r="WX67" s="104"/>
      <c r="WY67" s="104"/>
      <c r="WZ67" s="104"/>
      <c r="XA67" s="104"/>
      <c r="XB67" s="104"/>
      <c r="XC67" s="104"/>
      <c r="XD67" s="104"/>
      <c r="XE67" s="104"/>
      <c r="XF67" s="104"/>
      <c r="XG67" s="104"/>
      <c r="XH67" s="104"/>
      <c r="XI67" s="104"/>
      <c r="XJ67" s="104"/>
      <c r="XK67" s="104"/>
      <c r="XL67" s="104"/>
      <c r="XM67" s="104"/>
      <c r="XN67" s="104"/>
      <c r="XO67" s="104"/>
      <c r="XP67" s="104"/>
      <c r="XQ67" s="104"/>
      <c r="XR67" s="104"/>
      <c r="XS67" s="104"/>
      <c r="XT67" s="104"/>
      <c r="XU67" s="104"/>
      <c r="XV67" s="104"/>
      <c r="XW67" s="104"/>
      <c r="XX67" s="104"/>
      <c r="XY67" s="104"/>
      <c r="XZ67" s="104"/>
      <c r="YA67" s="104"/>
      <c r="YB67" s="104"/>
      <c r="YC67" s="104"/>
      <c r="YD67" s="104"/>
      <c r="YE67" s="104"/>
      <c r="YF67" s="104"/>
      <c r="YG67" s="104"/>
      <c r="YH67" s="104"/>
      <c r="YI67" s="104"/>
      <c r="YJ67" s="104"/>
      <c r="YK67" s="104"/>
      <c r="YL67" s="104"/>
      <c r="YM67" s="104"/>
      <c r="YN67" s="104"/>
      <c r="YO67" s="104"/>
      <c r="YP67" s="104"/>
      <c r="YQ67" s="104"/>
      <c r="YR67" s="104"/>
      <c r="YS67" s="104"/>
      <c r="YT67" s="104"/>
      <c r="YU67" s="104"/>
      <c r="YV67" s="104"/>
      <c r="YW67" s="104"/>
      <c r="YX67" s="104"/>
      <c r="YY67" s="104"/>
      <c r="YZ67" s="104"/>
      <c r="ZA67" s="104"/>
      <c r="ZB67" s="104"/>
      <c r="ZC67" s="104"/>
      <c r="ZD67" s="104"/>
      <c r="ZE67" s="104"/>
      <c r="ZF67" s="104"/>
      <c r="ZG67" s="104"/>
      <c r="ZH67" s="104"/>
      <c r="ZI67" s="104"/>
      <c r="ZJ67" s="104"/>
      <c r="ZK67" s="104"/>
      <c r="ZL67" s="104"/>
      <c r="ZM67" s="104"/>
      <c r="ZN67" s="104"/>
      <c r="ZO67" s="104"/>
      <c r="ZP67" s="104"/>
      <c r="ZQ67" s="104"/>
      <c r="ZR67" s="104"/>
      <c r="ZS67" s="104"/>
      <c r="ZT67" s="104"/>
      <c r="ZU67" s="104"/>
      <c r="ZV67" s="104"/>
      <c r="ZW67" s="104"/>
      <c r="ZX67" s="104"/>
      <c r="ZY67" s="104"/>
      <c r="ZZ67" s="104"/>
      <c r="AAA67" s="104"/>
      <c r="AAB67" s="104"/>
      <c r="AAC67" s="104"/>
      <c r="AAD67" s="104"/>
      <c r="AAE67" s="104"/>
      <c r="AAF67" s="104"/>
      <c r="AAG67" s="104"/>
      <c r="AAH67" s="104"/>
      <c r="AAI67" s="104"/>
      <c r="AAJ67" s="104"/>
      <c r="AAK67" s="104"/>
      <c r="AAL67" s="104"/>
      <c r="AAM67" s="104"/>
      <c r="AAN67" s="104"/>
      <c r="AAO67" s="104"/>
      <c r="AAP67" s="104"/>
      <c r="AAQ67" s="104"/>
      <c r="AAR67" s="104"/>
      <c r="AAS67" s="104"/>
      <c r="AAT67" s="104"/>
      <c r="AAU67" s="104"/>
      <c r="AAV67" s="104"/>
      <c r="AAW67" s="104"/>
      <c r="AAX67" s="104"/>
      <c r="AAY67" s="104"/>
      <c r="AAZ67" s="104"/>
      <c r="ABA67" s="104"/>
      <c r="ABB67" s="104"/>
      <c r="ABC67" s="104"/>
      <c r="ABD67" s="104"/>
      <c r="ABE67" s="104"/>
      <c r="ABF67" s="104"/>
      <c r="ABG67" s="104"/>
      <c r="ABH67" s="104"/>
      <c r="ABI67" s="104"/>
      <c r="ABJ67" s="104"/>
      <c r="ABK67" s="104"/>
      <c r="ABL67" s="104"/>
      <c r="ABM67" s="104"/>
      <c r="ABN67" s="104"/>
      <c r="ABO67" s="104"/>
      <c r="ABP67" s="104"/>
      <c r="ABQ67" s="104"/>
      <c r="ABR67" s="104"/>
      <c r="ABS67" s="104"/>
      <c r="ABT67" s="104"/>
      <c r="ABU67" s="104"/>
      <c r="ABV67" s="104"/>
      <c r="ABW67" s="104"/>
      <c r="ABX67" s="104"/>
      <c r="ABY67" s="104"/>
      <c r="ABZ67" s="104"/>
      <c r="ACA67" s="104"/>
      <c r="ACB67" s="104"/>
      <c r="ACC67" s="104"/>
      <c r="ACD67" s="104"/>
      <c r="ACE67" s="104"/>
      <c r="ACF67" s="104"/>
      <c r="ACG67" s="104"/>
      <c r="ACH67" s="104"/>
      <c r="ACI67" s="104"/>
      <c r="ACJ67" s="104"/>
      <c r="ACK67" s="104"/>
      <c r="ACL67" s="104"/>
      <c r="ACM67" s="104"/>
      <c r="ACN67" s="104"/>
      <c r="ACO67" s="104"/>
      <c r="ACP67" s="104"/>
      <c r="ACQ67" s="104"/>
      <c r="ACR67" s="104"/>
      <c r="ACS67" s="104"/>
      <c r="ACT67" s="104"/>
      <c r="ACU67" s="104"/>
      <c r="ACV67" s="104"/>
      <c r="ACW67" s="104"/>
      <c r="ACX67" s="104"/>
      <c r="ACY67" s="104"/>
      <c r="ACZ67" s="104"/>
      <c r="ADA67" s="104"/>
      <c r="ADB67" s="104"/>
      <c r="ADC67" s="104"/>
      <c r="ADD67" s="104"/>
      <c r="ADE67" s="104"/>
      <c r="ADF67" s="104"/>
      <c r="ADG67" s="104"/>
      <c r="ADH67" s="104"/>
      <c r="ADI67" s="104"/>
      <c r="ADJ67" s="104"/>
      <c r="ADK67" s="104"/>
      <c r="ADL67" s="104"/>
      <c r="ADM67" s="104"/>
      <c r="ADN67" s="104"/>
      <c r="ADO67" s="104"/>
      <c r="ADP67" s="104"/>
      <c r="ADQ67" s="104"/>
      <c r="ADR67" s="104"/>
      <c r="ADS67" s="104"/>
      <c r="ADT67" s="104"/>
      <c r="ADU67" s="104"/>
      <c r="ADV67" s="104"/>
      <c r="ADW67" s="104"/>
      <c r="ADX67" s="104"/>
      <c r="ADY67" s="104"/>
      <c r="ADZ67" s="104"/>
      <c r="AEA67" s="104"/>
      <c r="AEB67" s="104"/>
      <c r="AEC67" s="104"/>
      <c r="AED67" s="104"/>
      <c r="AEE67" s="104"/>
      <c r="AEF67" s="104"/>
      <c r="AEG67" s="104"/>
      <c r="AEH67" s="104"/>
      <c r="AEI67" s="104"/>
      <c r="AEJ67" s="104"/>
      <c r="AEK67" s="104"/>
      <c r="AEL67" s="104"/>
      <c r="AEM67" s="104"/>
      <c r="AEN67" s="104"/>
      <c r="AEO67" s="104"/>
      <c r="AEP67" s="104"/>
      <c r="AEQ67" s="104"/>
      <c r="AER67" s="104"/>
      <c r="AES67" s="104"/>
      <c r="AET67" s="104"/>
      <c r="AEU67" s="104"/>
      <c r="AEV67" s="104"/>
      <c r="AEW67" s="104"/>
      <c r="AEX67" s="104"/>
      <c r="AEY67" s="104"/>
      <c r="AEZ67" s="104"/>
      <c r="AFA67" s="104"/>
      <c r="AFB67" s="104"/>
      <c r="AFC67" s="104"/>
      <c r="AFD67" s="104"/>
      <c r="AFE67" s="104"/>
      <c r="AFF67" s="104"/>
      <c r="AFG67" s="104"/>
      <c r="AFH67" s="104"/>
      <c r="AFI67" s="104"/>
      <c r="AFJ67" s="104"/>
      <c r="AFK67" s="104"/>
      <c r="AFL67" s="104"/>
      <c r="AFM67" s="104"/>
      <c r="AFN67" s="104"/>
      <c r="AFO67" s="104"/>
      <c r="AFP67" s="104"/>
      <c r="AFQ67" s="104"/>
      <c r="AFR67" s="104"/>
      <c r="AFS67" s="104"/>
      <c r="AFT67" s="104"/>
      <c r="AFU67" s="104"/>
      <c r="AFV67" s="104"/>
      <c r="AFW67" s="104"/>
      <c r="AFX67" s="104"/>
      <c r="AFY67" s="104"/>
      <c r="AFZ67" s="104"/>
      <c r="AGA67" s="104"/>
      <c r="AGB67" s="104"/>
      <c r="AGC67" s="104"/>
      <c r="AGD67" s="104"/>
      <c r="AGE67" s="104"/>
      <c r="AGF67" s="104"/>
      <c r="AGG67" s="104"/>
      <c r="AGH67" s="104"/>
      <c r="AGI67" s="104"/>
      <c r="AGJ67" s="104"/>
      <c r="AGK67" s="104"/>
      <c r="AGL67" s="104"/>
      <c r="AGM67" s="104"/>
      <c r="AGN67" s="104"/>
      <c r="AGO67" s="104"/>
      <c r="AGP67" s="104"/>
      <c r="AGQ67" s="104"/>
      <c r="AGR67" s="104"/>
      <c r="AGS67" s="104"/>
      <c r="AGT67" s="104"/>
      <c r="AGU67" s="104"/>
      <c r="AGV67" s="104"/>
      <c r="AGW67" s="104"/>
      <c r="AGX67" s="104"/>
      <c r="AGY67" s="104"/>
      <c r="AGZ67" s="104"/>
      <c r="AHA67" s="104"/>
      <c r="AHB67" s="104"/>
      <c r="AHC67" s="104"/>
      <c r="AHD67" s="104"/>
      <c r="AHE67" s="104"/>
      <c r="AHF67" s="104"/>
      <c r="AHG67" s="104"/>
      <c r="AHH67" s="104"/>
      <c r="AHI67" s="104"/>
      <c r="AHJ67" s="104"/>
      <c r="AHK67" s="104"/>
      <c r="AHL67" s="104"/>
      <c r="AHM67" s="104"/>
      <c r="AHN67" s="104"/>
      <c r="AHO67" s="104"/>
      <c r="AHP67" s="104"/>
      <c r="AHQ67" s="104"/>
      <c r="AHR67" s="104"/>
      <c r="AHS67" s="104"/>
      <c r="AHT67" s="104"/>
      <c r="AHU67" s="104"/>
      <c r="AHV67" s="104"/>
      <c r="AHW67" s="104"/>
      <c r="AHX67" s="104"/>
      <c r="AHY67" s="104"/>
      <c r="AHZ67" s="104"/>
      <c r="AIA67" s="104"/>
      <c r="AIB67" s="104"/>
      <c r="AIC67" s="104"/>
      <c r="AID67" s="104"/>
      <c r="AIE67" s="104"/>
      <c r="AIF67" s="104"/>
      <c r="AIG67" s="104"/>
      <c r="AIH67" s="104"/>
      <c r="AII67" s="104"/>
      <c r="AIJ67" s="104"/>
      <c r="AIK67" s="104"/>
      <c r="AIL67" s="104"/>
      <c r="AIM67" s="104"/>
      <c r="AIN67" s="104"/>
      <c r="AIO67" s="104"/>
      <c r="AIP67" s="104"/>
      <c r="AIQ67" s="104"/>
      <c r="AIR67" s="104"/>
      <c r="AIS67" s="104"/>
      <c r="AIT67" s="104"/>
      <c r="AIU67" s="104"/>
      <c r="AIV67" s="104"/>
      <c r="AIW67" s="104"/>
      <c r="AIX67" s="104"/>
      <c r="AIY67" s="104"/>
      <c r="AIZ67" s="104"/>
      <c r="AJA67" s="104"/>
      <c r="AJB67" s="104"/>
      <c r="AJC67" s="104"/>
      <c r="AJD67" s="104"/>
      <c r="AJE67" s="104"/>
      <c r="AJF67" s="104"/>
      <c r="AJG67" s="104"/>
      <c r="AJH67" s="104"/>
      <c r="AJI67" s="104"/>
      <c r="AJJ67" s="104"/>
      <c r="AJK67" s="104"/>
      <c r="AJL67" s="104"/>
      <c r="AJM67" s="104"/>
      <c r="AJN67" s="104"/>
      <c r="AJO67" s="104"/>
      <c r="AJP67" s="104"/>
      <c r="AJQ67" s="104"/>
      <c r="AJR67" s="104"/>
      <c r="AJS67" s="104"/>
      <c r="AJT67" s="104"/>
      <c r="AJU67" s="104"/>
      <c r="AJV67" s="104"/>
      <c r="AJW67" s="104"/>
      <c r="AJX67" s="104"/>
      <c r="AJY67" s="104"/>
      <c r="AJZ67" s="104"/>
      <c r="AKA67" s="104"/>
      <c r="AKB67" s="104"/>
      <c r="AKC67" s="104"/>
      <c r="AKD67" s="104"/>
      <c r="AKE67" s="104"/>
      <c r="AKF67" s="104"/>
      <c r="AKG67" s="104"/>
      <c r="AKH67" s="104"/>
      <c r="AKI67" s="104"/>
      <c r="AKJ67" s="104"/>
      <c r="AKK67" s="104"/>
      <c r="AKL67" s="104"/>
      <c r="AKM67" s="104"/>
      <c r="AKN67" s="104"/>
      <c r="AKO67" s="104"/>
      <c r="AKP67" s="104"/>
      <c r="AKQ67" s="104"/>
      <c r="AKR67" s="104"/>
      <c r="AKS67" s="104"/>
      <c r="AKT67" s="104"/>
      <c r="AKU67" s="104"/>
      <c r="AKV67" s="104"/>
      <c r="AKW67" s="104"/>
      <c r="AKX67" s="104"/>
      <c r="AKY67" s="104"/>
      <c r="AKZ67" s="104"/>
      <c r="ALA67" s="104"/>
      <c r="ALB67" s="104"/>
      <c r="ALC67" s="104"/>
      <c r="ALD67" s="104"/>
      <c r="ALE67" s="104"/>
      <c r="ALF67" s="104"/>
      <c r="ALG67" s="104"/>
      <c r="ALH67" s="104"/>
      <c r="ALI67" s="104"/>
      <c r="ALJ67" s="104"/>
      <c r="ALK67" s="104"/>
      <c r="ALL67" s="104"/>
      <c r="ALM67" s="104"/>
      <c r="ALN67" s="104"/>
      <c r="ALO67" s="104"/>
      <c r="ALP67" s="104"/>
      <c r="ALQ67" s="104"/>
      <c r="ALR67" s="104"/>
    </row>
    <row r="68" spans="2:1006" outlineLevel="1" x14ac:dyDescent="0.35"/>
    <row r="69" spans="2:1006" outlineLevel="1" x14ac:dyDescent="0.35">
      <c r="F69" s="101">
        <v>0</v>
      </c>
      <c r="G69" s="101">
        <v>1</v>
      </c>
      <c r="H69" s="101">
        <v>2</v>
      </c>
      <c r="I69" s="101">
        <v>3</v>
      </c>
      <c r="J69" s="101">
        <v>4</v>
      </c>
      <c r="K69" s="101">
        <v>5</v>
      </c>
      <c r="L69" s="101">
        <v>6</v>
      </c>
      <c r="M69" s="101">
        <v>7</v>
      </c>
      <c r="N69" s="101">
        <v>8</v>
      </c>
      <c r="O69" s="101">
        <v>9</v>
      </c>
      <c r="P69" s="101">
        <v>10</v>
      </c>
      <c r="Q69" s="101">
        <v>11</v>
      </c>
      <c r="R69" s="101">
        <v>12</v>
      </c>
      <c r="S69" s="101">
        <v>13</v>
      </c>
      <c r="T69" s="101">
        <v>14</v>
      </c>
      <c r="U69" s="101">
        <v>15</v>
      </c>
      <c r="V69" s="101">
        <v>16</v>
      </c>
      <c r="W69" s="101">
        <v>17</v>
      </c>
      <c r="X69" s="101">
        <v>18</v>
      </c>
      <c r="Y69" s="101">
        <v>19</v>
      </c>
      <c r="Z69" s="101">
        <v>20</v>
      </c>
      <c r="AA69" s="101">
        <v>21</v>
      </c>
      <c r="AB69" s="101">
        <v>22</v>
      </c>
      <c r="AC69" s="101">
        <v>23</v>
      </c>
      <c r="AD69" s="101">
        <v>24</v>
      </c>
      <c r="AE69" s="101">
        <v>25</v>
      </c>
      <c r="AF69" s="101">
        <v>26</v>
      </c>
      <c r="AG69" s="101">
        <v>27</v>
      </c>
      <c r="AH69" s="101">
        <v>28</v>
      </c>
      <c r="AI69" s="101">
        <v>29</v>
      </c>
      <c r="AJ69" s="101">
        <v>30</v>
      </c>
      <c r="AK69" s="101">
        <v>31</v>
      </c>
      <c r="AL69" s="101">
        <v>32</v>
      </c>
      <c r="AM69" s="101">
        <v>33</v>
      </c>
      <c r="AN69" s="101">
        <v>34</v>
      </c>
      <c r="AO69" s="101">
        <v>35</v>
      </c>
      <c r="AP69" s="101">
        <v>36</v>
      </c>
      <c r="AQ69" s="101">
        <v>37</v>
      </c>
      <c r="AR69" s="101">
        <v>38</v>
      </c>
      <c r="AS69" s="101">
        <v>39</v>
      </c>
      <c r="AT69" s="101">
        <v>40</v>
      </c>
      <c r="AU69" s="101">
        <v>41</v>
      </c>
      <c r="AV69" s="101">
        <v>42</v>
      </c>
      <c r="AW69" s="101">
        <v>43</v>
      </c>
      <c r="AX69" s="101">
        <v>44</v>
      </c>
      <c r="AY69" s="101">
        <v>45</v>
      </c>
      <c r="AZ69" s="101">
        <v>46</v>
      </c>
      <c r="BA69" s="101">
        <v>47</v>
      </c>
      <c r="BB69" s="101">
        <v>48</v>
      </c>
      <c r="BC69" s="101">
        <v>49</v>
      </c>
      <c r="BD69" s="101">
        <v>50</v>
      </c>
      <c r="BE69" s="101">
        <v>51</v>
      </c>
      <c r="BF69" s="101">
        <v>52</v>
      </c>
      <c r="BG69" s="101">
        <v>53</v>
      </c>
      <c r="BH69" s="101">
        <v>54</v>
      </c>
      <c r="BI69" s="101">
        <v>55</v>
      </c>
      <c r="BJ69" s="101">
        <v>56</v>
      </c>
      <c r="BK69" s="101">
        <v>57</v>
      </c>
      <c r="BL69" s="101">
        <v>58</v>
      </c>
      <c r="BM69" s="101">
        <v>59</v>
      </c>
      <c r="BN69" s="101">
        <v>60</v>
      </c>
      <c r="BO69" s="101">
        <v>61</v>
      </c>
      <c r="BP69" s="101">
        <v>62</v>
      </c>
      <c r="BQ69" s="101">
        <v>63</v>
      </c>
      <c r="BR69" s="101">
        <v>64</v>
      </c>
      <c r="BS69" s="101">
        <v>65</v>
      </c>
      <c r="BT69" s="101">
        <v>66</v>
      </c>
      <c r="BU69" s="101">
        <v>67</v>
      </c>
      <c r="BV69" s="101">
        <v>68</v>
      </c>
      <c r="BW69" s="101">
        <v>69</v>
      </c>
      <c r="BX69" s="101">
        <v>70</v>
      </c>
      <c r="BY69" s="101">
        <v>71</v>
      </c>
      <c r="BZ69" s="101">
        <v>72</v>
      </c>
      <c r="CA69" s="101">
        <v>73</v>
      </c>
      <c r="CB69" s="101">
        <v>74</v>
      </c>
      <c r="CC69" s="101">
        <v>75</v>
      </c>
      <c r="CD69" s="101">
        <v>76</v>
      </c>
      <c r="CE69" s="101">
        <v>77</v>
      </c>
      <c r="CF69" s="101">
        <v>78</v>
      </c>
      <c r="CG69" s="101">
        <v>79</v>
      </c>
      <c r="CH69" s="101">
        <v>80</v>
      </c>
      <c r="CI69" s="101">
        <v>81</v>
      </c>
      <c r="CJ69" s="101">
        <v>82</v>
      </c>
      <c r="CK69" s="101">
        <v>83</v>
      </c>
      <c r="CL69" s="101">
        <v>84</v>
      </c>
      <c r="CM69" s="101">
        <v>85</v>
      </c>
      <c r="CN69" s="101">
        <v>86</v>
      </c>
      <c r="CO69" s="101">
        <v>87</v>
      </c>
      <c r="CP69" s="101">
        <v>88</v>
      </c>
      <c r="CQ69" s="101">
        <v>89</v>
      </c>
      <c r="CR69" s="101">
        <v>90</v>
      </c>
      <c r="CS69" s="101">
        <v>91</v>
      </c>
      <c r="CT69" s="101">
        <v>92</v>
      </c>
      <c r="CU69" s="101">
        <v>93</v>
      </c>
      <c r="CV69" s="101">
        <v>94</v>
      </c>
      <c r="CW69" s="101">
        <v>95</v>
      </c>
      <c r="CX69" s="101">
        <v>96</v>
      </c>
      <c r="CY69" s="101">
        <v>97</v>
      </c>
      <c r="CZ69" s="101">
        <v>98</v>
      </c>
      <c r="DA69" s="101">
        <v>99</v>
      </c>
      <c r="DB69" s="101">
        <v>100</v>
      </c>
    </row>
    <row r="70" spans="2:1006" outlineLevel="1" x14ac:dyDescent="0.35">
      <c r="D70" t="s">
        <v>210820</v>
      </c>
      <c r="E70" s="105">
        <f>F2</f>
        <v>35</v>
      </c>
      <c r="G70" t="b">
        <f t="shared" ref="G70:AL70" si="37">G69&lt;=$E$70</f>
        <v>1</v>
      </c>
      <c r="H70" t="b">
        <f t="shared" si="37"/>
        <v>1</v>
      </c>
      <c r="I70" t="b">
        <f t="shared" si="37"/>
        <v>1</v>
      </c>
      <c r="J70" t="b">
        <f t="shared" si="37"/>
        <v>1</v>
      </c>
      <c r="K70" t="b">
        <f t="shared" si="37"/>
        <v>1</v>
      </c>
      <c r="L70" t="b">
        <f t="shared" si="37"/>
        <v>1</v>
      </c>
      <c r="M70" t="b">
        <f t="shared" si="37"/>
        <v>1</v>
      </c>
      <c r="N70" t="b">
        <f t="shared" si="37"/>
        <v>1</v>
      </c>
      <c r="O70" t="b">
        <f t="shared" si="37"/>
        <v>1</v>
      </c>
      <c r="P70" t="b">
        <f t="shared" si="37"/>
        <v>1</v>
      </c>
      <c r="Q70" t="b">
        <f t="shared" si="37"/>
        <v>1</v>
      </c>
      <c r="R70" t="b">
        <f t="shared" si="37"/>
        <v>1</v>
      </c>
      <c r="S70" t="b">
        <f t="shared" si="37"/>
        <v>1</v>
      </c>
      <c r="T70" t="b">
        <f t="shared" si="37"/>
        <v>1</v>
      </c>
      <c r="U70" t="b">
        <f t="shared" si="37"/>
        <v>1</v>
      </c>
      <c r="V70" t="b">
        <f t="shared" si="37"/>
        <v>1</v>
      </c>
      <c r="W70" t="b">
        <f t="shared" si="37"/>
        <v>1</v>
      </c>
      <c r="X70" t="b">
        <f t="shared" si="37"/>
        <v>1</v>
      </c>
      <c r="Y70" t="b">
        <f t="shared" si="37"/>
        <v>1</v>
      </c>
      <c r="Z70" t="b">
        <f t="shared" si="37"/>
        <v>1</v>
      </c>
      <c r="AA70" t="b">
        <f t="shared" si="37"/>
        <v>1</v>
      </c>
      <c r="AB70" t="b">
        <f t="shared" si="37"/>
        <v>1</v>
      </c>
      <c r="AC70" t="b">
        <f t="shared" si="37"/>
        <v>1</v>
      </c>
      <c r="AD70" t="b">
        <f t="shared" si="37"/>
        <v>1</v>
      </c>
      <c r="AE70" t="b">
        <f t="shared" si="37"/>
        <v>1</v>
      </c>
      <c r="AF70" t="b">
        <f t="shared" si="37"/>
        <v>1</v>
      </c>
      <c r="AG70" t="b">
        <f t="shared" si="37"/>
        <v>1</v>
      </c>
      <c r="AH70" t="b">
        <f t="shared" si="37"/>
        <v>1</v>
      </c>
      <c r="AI70" t="b">
        <f t="shared" si="37"/>
        <v>1</v>
      </c>
      <c r="AJ70" t="b">
        <f t="shared" si="37"/>
        <v>1</v>
      </c>
      <c r="AK70" t="b">
        <f t="shared" si="37"/>
        <v>1</v>
      </c>
      <c r="AL70" t="b">
        <f t="shared" si="37"/>
        <v>1</v>
      </c>
      <c r="AM70" t="b">
        <f t="shared" ref="AM70:BR70" si="38">AM69&lt;=$E$70</f>
        <v>1</v>
      </c>
      <c r="AN70" t="b">
        <f t="shared" si="38"/>
        <v>1</v>
      </c>
      <c r="AO70" t="b">
        <f t="shared" si="38"/>
        <v>1</v>
      </c>
      <c r="AP70" t="b">
        <f t="shared" si="38"/>
        <v>0</v>
      </c>
      <c r="AQ70" t="b">
        <f t="shared" si="38"/>
        <v>0</v>
      </c>
      <c r="AR70" t="b">
        <f t="shared" si="38"/>
        <v>0</v>
      </c>
      <c r="AS70" t="b">
        <f t="shared" si="38"/>
        <v>0</v>
      </c>
      <c r="AT70" t="b">
        <f t="shared" si="38"/>
        <v>0</v>
      </c>
      <c r="AU70" t="b">
        <f t="shared" si="38"/>
        <v>0</v>
      </c>
      <c r="AV70" t="b">
        <f t="shared" si="38"/>
        <v>0</v>
      </c>
      <c r="AW70" t="b">
        <f t="shared" si="38"/>
        <v>0</v>
      </c>
      <c r="AX70" t="b">
        <f t="shared" si="38"/>
        <v>0</v>
      </c>
      <c r="AY70" t="b">
        <f t="shared" si="38"/>
        <v>0</v>
      </c>
      <c r="AZ70" t="b">
        <f t="shared" si="38"/>
        <v>0</v>
      </c>
      <c r="BA70" t="b">
        <f t="shared" si="38"/>
        <v>0</v>
      </c>
      <c r="BB70" t="b">
        <f t="shared" si="38"/>
        <v>0</v>
      </c>
      <c r="BC70" t="b">
        <f t="shared" si="38"/>
        <v>0</v>
      </c>
      <c r="BD70" t="b">
        <f t="shared" si="38"/>
        <v>0</v>
      </c>
      <c r="BE70" t="b">
        <f t="shared" si="38"/>
        <v>0</v>
      </c>
      <c r="BF70" t="b">
        <f t="shared" si="38"/>
        <v>0</v>
      </c>
      <c r="BG70" t="b">
        <f t="shared" si="38"/>
        <v>0</v>
      </c>
      <c r="BH70" t="b">
        <f t="shared" si="38"/>
        <v>0</v>
      </c>
      <c r="BI70" t="b">
        <f t="shared" si="38"/>
        <v>0</v>
      </c>
      <c r="BJ70" t="b">
        <f t="shared" si="38"/>
        <v>0</v>
      </c>
      <c r="BK70" t="b">
        <f t="shared" si="38"/>
        <v>0</v>
      </c>
      <c r="BL70" t="b">
        <f t="shared" si="38"/>
        <v>0</v>
      </c>
      <c r="BM70" t="b">
        <f t="shared" si="38"/>
        <v>0</v>
      </c>
      <c r="BN70" t="b">
        <f t="shared" si="38"/>
        <v>0</v>
      </c>
      <c r="BO70" t="b">
        <f t="shared" si="38"/>
        <v>0</v>
      </c>
      <c r="BP70" t="b">
        <f t="shared" si="38"/>
        <v>0</v>
      </c>
      <c r="BQ70" t="b">
        <f t="shared" si="38"/>
        <v>0</v>
      </c>
      <c r="BR70" t="b">
        <f t="shared" si="38"/>
        <v>0</v>
      </c>
      <c r="BS70" t="b">
        <f t="shared" ref="BS70:CX70" si="39">BS69&lt;=$E$70</f>
        <v>0</v>
      </c>
      <c r="BT70" t="b">
        <f t="shared" si="39"/>
        <v>0</v>
      </c>
      <c r="BU70" t="b">
        <f t="shared" si="39"/>
        <v>0</v>
      </c>
      <c r="BV70" t="b">
        <f t="shared" si="39"/>
        <v>0</v>
      </c>
      <c r="BW70" t="b">
        <f t="shared" si="39"/>
        <v>0</v>
      </c>
      <c r="BX70" t="b">
        <f t="shared" si="39"/>
        <v>0</v>
      </c>
      <c r="BY70" t="b">
        <f t="shared" si="39"/>
        <v>0</v>
      </c>
      <c r="BZ70" t="b">
        <f t="shared" si="39"/>
        <v>0</v>
      </c>
      <c r="CA70" t="b">
        <f t="shared" si="39"/>
        <v>0</v>
      </c>
      <c r="CB70" t="b">
        <f t="shared" si="39"/>
        <v>0</v>
      </c>
      <c r="CC70" t="b">
        <f t="shared" si="39"/>
        <v>0</v>
      </c>
      <c r="CD70" t="b">
        <f t="shared" si="39"/>
        <v>0</v>
      </c>
      <c r="CE70" t="b">
        <f t="shared" si="39"/>
        <v>0</v>
      </c>
      <c r="CF70" t="b">
        <f t="shared" si="39"/>
        <v>0</v>
      </c>
      <c r="CG70" t="b">
        <f t="shared" si="39"/>
        <v>0</v>
      </c>
      <c r="CH70" t="b">
        <f t="shared" si="39"/>
        <v>0</v>
      </c>
      <c r="CI70" t="b">
        <f t="shared" si="39"/>
        <v>0</v>
      </c>
      <c r="CJ70" t="b">
        <f t="shared" si="39"/>
        <v>0</v>
      </c>
      <c r="CK70" t="b">
        <f t="shared" si="39"/>
        <v>0</v>
      </c>
      <c r="CL70" t="b">
        <f t="shared" si="39"/>
        <v>0</v>
      </c>
      <c r="CM70" t="b">
        <f t="shared" si="39"/>
        <v>0</v>
      </c>
      <c r="CN70" t="b">
        <f t="shared" si="39"/>
        <v>0</v>
      </c>
      <c r="CO70" t="b">
        <f t="shared" si="39"/>
        <v>0</v>
      </c>
      <c r="CP70" t="b">
        <f t="shared" si="39"/>
        <v>0</v>
      </c>
      <c r="CQ70" t="b">
        <f t="shared" si="39"/>
        <v>0</v>
      </c>
      <c r="CR70" t="b">
        <f t="shared" si="39"/>
        <v>0</v>
      </c>
      <c r="CS70" t="b">
        <f t="shared" si="39"/>
        <v>0</v>
      </c>
      <c r="CT70" t="b">
        <f t="shared" si="39"/>
        <v>0</v>
      </c>
      <c r="CU70" t="b">
        <f t="shared" si="39"/>
        <v>0</v>
      </c>
      <c r="CV70" t="b">
        <f t="shared" si="39"/>
        <v>0</v>
      </c>
      <c r="CW70" t="b">
        <f t="shared" si="39"/>
        <v>0</v>
      </c>
      <c r="CX70" t="b">
        <f t="shared" si="39"/>
        <v>0</v>
      </c>
      <c r="CY70" t="b">
        <f>CY69&lt;=$E$70</f>
        <v>0</v>
      </c>
      <c r="CZ70" t="b">
        <f>CZ69&lt;=$E$70</f>
        <v>0</v>
      </c>
      <c r="DA70" t="b">
        <f>DA69&lt;=$E$70</f>
        <v>0</v>
      </c>
      <c r="DB70" t="b">
        <f>DB69&lt;=$E$70</f>
        <v>0</v>
      </c>
    </row>
    <row r="71" spans="2:1006" outlineLevel="1" x14ac:dyDescent="0.35">
      <c r="D71" t="s">
        <v>210821</v>
      </c>
      <c r="E71" s="105">
        <f>F3</f>
        <v>13</v>
      </c>
      <c r="G71" t="b">
        <f t="shared" ref="G71:AL71" si="40">G69&lt;=$E$71</f>
        <v>1</v>
      </c>
      <c r="H71" t="b">
        <f t="shared" si="40"/>
        <v>1</v>
      </c>
      <c r="I71" t="b">
        <f t="shared" si="40"/>
        <v>1</v>
      </c>
      <c r="J71" t="b">
        <f t="shared" si="40"/>
        <v>1</v>
      </c>
      <c r="K71" t="b">
        <f t="shared" si="40"/>
        <v>1</v>
      </c>
      <c r="L71" t="b">
        <f t="shared" si="40"/>
        <v>1</v>
      </c>
      <c r="M71" t="b">
        <f t="shared" si="40"/>
        <v>1</v>
      </c>
      <c r="N71" t="b">
        <f t="shared" si="40"/>
        <v>1</v>
      </c>
      <c r="O71" t="b">
        <f t="shared" si="40"/>
        <v>1</v>
      </c>
      <c r="P71" t="b">
        <f t="shared" si="40"/>
        <v>1</v>
      </c>
      <c r="Q71" t="b">
        <f t="shared" si="40"/>
        <v>1</v>
      </c>
      <c r="R71" t="b">
        <f t="shared" si="40"/>
        <v>1</v>
      </c>
      <c r="S71" t="b">
        <f t="shared" si="40"/>
        <v>1</v>
      </c>
      <c r="T71" t="b">
        <f t="shared" si="40"/>
        <v>0</v>
      </c>
      <c r="U71" t="b">
        <f t="shared" si="40"/>
        <v>0</v>
      </c>
      <c r="V71" t="b">
        <f t="shared" si="40"/>
        <v>0</v>
      </c>
      <c r="W71" t="b">
        <f t="shared" si="40"/>
        <v>0</v>
      </c>
      <c r="X71" t="b">
        <f t="shared" si="40"/>
        <v>0</v>
      </c>
      <c r="Y71" t="b">
        <f t="shared" si="40"/>
        <v>0</v>
      </c>
      <c r="Z71" t="b">
        <f t="shared" si="40"/>
        <v>0</v>
      </c>
      <c r="AA71" t="b">
        <f t="shared" si="40"/>
        <v>0</v>
      </c>
      <c r="AB71" t="b">
        <f t="shared" si="40"/>
        <v>0</v>
      </c>
      <c r="AC71" t="b">
        <f t="shared" si="40"/>
        <v>0</v>
      </c>
      <c r="AD71" t="b">
        <f t="shared" si="40"/>
        <v>0</v>
      </c>
      <c r="AE71" t="b">
        <f t="shared" si="40"/>
        <v>0</v>
      </c>
      <c r="AF71" t="b">
        <f t="shared" si="40"/>
        <v>0</v>
      </c>
      <c r="AG71" t="b">
        <f t="shared" si="40"/>
        <v>0</v>
      </c>
      <c r="AH71" t="b">
        <f t="shared" si="40"/>
        <v>0</v>
      </c>
      <c r="AI71" t="b">
        <f t="shared" si="40"/>
        <v>0</v>
      </c>
      <c r="AJ71" t="b">
        <f t="shared" si="40"/>
        <v>0</v>
      </c>
      <c r="AK71" t="b">
        <f t="shared" si="40"/>
        <v>0</v>
      </c>
      <c r="AL71" t="b">
        <f t="shared" si="40"/>
        <v>0</v>
      </c>
      <c r="AM71" t="b">
        <f t="shared" ref="AM71:BR71" si="41">AM69&lt;=$E$71</f>
        <v>0</v>
      </c>
      <c r="AN71" t="b">
        <f t="shared" si="41"/>
        <v>0</v>
      </c>
      <c r="AO71" t="b">
        <f t="shared" si="41"/>
        <v>0</v>
      </c>
      <c r="AP71" t="b">
        <f t="shared" si="41"/>
        <v>0</v>
      </c>
      <c r="AQ71" t="b">
        <f t="shared" si="41"/>
        <v>0</v>
      </c>
      <c r="AR71" t="b">
        <f t="shared" si="41"/>
        <v>0</v>
      </c>
      <c r="AS71" t="b">
        <f t="shared" si="41"/>
        <v>0</v>
      </c>
      <c r="AT71" t="b">
        <f t="shared" si="41"/>
        <v>0</v>
      </c>
      <c r="AU71" t="b">
        <f t="shared" si="41"/>
        <v>0</v>
      </c>
      <c r="AV71" t="b">
        <f t="shared" si="41"/>
        <v>0</v>
      </c>
      <c r="AW71" t="b">
        <f t="shared" si="41"/>
        <v>0</v>
      </c>
      <c r="AX71" t="b">
        <f t="shared" si="41"/>
        <v>0</v>
      </c>
      <c r="AY71" t="b">
        <f t="shared" si="41"/>
        <v>0</v>
      </c>
      <c r="AZ71" t="b">
        <f t="shared" si="41"/>
        <v>0</v>
      </c>
      <c r="BA71" t="b">
        <f t="shared" si="41"/>
        <v>0</v>
      </c>
      <c r="BB71" t="b">
        <f t="shared" si="41"/>
        <v>0</v>
      </c>
      <c r="BC71" t="b">
        <f t="shared" si="41"/>
        <v>0</v>
      </c>
      <c r="BD71" t="b">
        <f t="shared" si="41"/>
        <v>0</v>
      </c>
      <c r="BE71" t="b">
        <f t="shared" si="41"/>
        <v>0</v>
      </c>
      <c r="BF71" t="b">
        <f t="shared" si="41"/>
        <v>0</v>
      </c>
      <c r="BG71" t="b">
        <f t="shared" si="41"/>
        <v>0</v>
      </c>
      <c r="BH71" t="b">
        <f t="shared" si="41"/>
        <v>0</v>
      </c>
      <c r="BI71" t="b">
        <f t="shared" si="41"/>
        <v>0</v>
      </c>
      <c r="BJ71" t="b">
        <f t="shared" si="41"/>
        <v>0</v>
      </c>
      <c r="BK71" t="b">
        <f t="shared" si="41"/>
        <v>0</v>
      </c>
      <c r="BL71" t="b">
        <f t="shared" si="41"/>
        <v>0</v>
      </c>
      <c r="BM71" t="b">
        <f t="shared" si="41"/>
        <v>0</v>
      </c>
      <c r="BN71" t="b">
        <f t="shared" si="41"/>
        <v>0</v>
      </c>
      <c r="BO71" t="b">
        <f t="shared" si="41"/>
        <v>0</v>
      </c>
      <c r="BP71" t="b">
        <f t="shared" si="41"/>
        <v>0</v>
      </c>
      <c r="BQ71" t="b">
        <f t="shared" si="41"/>
        <v>0</v>
      </c>
      <c r="BR71" t="b">
        <f t="shared" si="41"/>
        <v>0</v>
      </c>
      <c r="BS71" t="b">
        <f t="shared" ref="BS71:DB71" si="42">BS69&lt;=$E$71</f>
        <v>0</v>
      </c>
      <c r="BT71" t="b">
        <f t="shared" si="42"/>
        <v>0</v>
      </c>
      <c r="BU71" t="b">
        <f t="shared" si="42"/>
        <v>0</v>
      </c>
      <c r="BV71" t="b">
        <f t="shared" si="42"/>
        <v>0</v>
      </c>
      <c r="BW71" t="b">
        <f t="shared" si="42"/>
        <v>0</v>
      </c>
      <c r="BX71" t="b">
        <f t="shared" si="42"/>
        <v>0</v>
      </c>
      <c r="BY71" t="b">
        <f t="shared" si="42"/>
        <v>0</v>
      </c>
      <c r="BZ71" t="b">
        <f t="shared" si="42"/>
        <v>0</v>
      </c>
      <c r="CA71" t="b">
        <f t="shared" si="42"/>
        <v>0</v>
      </c>
      <c r="CB71" t="b">
        <f t="shared" si="42"/>
        <v>0</v>
      </c>
      <c r="CC71" t="b">
        <f t="shared" si="42"/>
        <v>0</v>
      </c>
      <c r="CD71" t="b">
        <f t="shared" si="42"/>
        <v>0</v>
      </c>
      <c r="CE71" t="b">
        <f t="shared" si="42"/>
        <v>0</v>
      </c>
      <c r="CF71" t="b">
        <f t="shared" si="42"/>
        <v>0</v>
      </c>
      <c r="CG71" t="b">
        <f t="shared" si="42"/>
        <v>0</v>
      </c>
      <c r="CH71" t="b">
        <f t="shared" si="42"/>
        <v>0</v>
      </c>
      <c r="CI71" t="b">
        <f t="shared" si="42"/>
        <v>0</v>
      </c>
      <c r="CJ71" t="b">
        <f t="shared" si="42"/>
        <v>0</v>
      </c>
      <c r="CK71" t="b">
        <f t="shared" si="42"/>
        <v>0</v>
      </c>
      <c r="CL71" t="b">
        <f t="shared" si="42"/>
        <v>0</v>
      </c>
      <c r="CM71" t="b">
        <f t="shared" si="42"/>
        <v>0</v>
      </c>
      <c r="CN71" t="b">
        <f t="shared" si="42"/>
        <v>0</v>
      </c>
      <c r="CO71" t="b">
        <f t="shared" si="42"/>
        <v>0</v>
      </c>
      <c r="CP71" t="b">
        <f t="shared" si="42"/>
        <v>0</v>
      </c>
      <c r="CQ71" t="b">
        <f t="shared" si="42"/>
        <v>0</v>
      </c>
      <c r="CR71" t="b">
        <f t="shared" si="42"/>
        <v>0</v>
      </c>
      <c r="CS71" t="b">
        <f t="shared" si="42"/>
        <v>0</v>
      </c>
      <c r="CT71" t="b">
        <f t="shared" si="42"/>
        <v>0</v>
      </c>
      <c r="CU71" t="b">
        <f t="shared" si="42"/>
        <v>0</v>
      </c>
      <c r="CV71" t="b">
        <f t="shared" si="42"/>
        <v>0</v>
      </c>
      <c r="CW71" t="b">
        <f t="shared" si="42"/>
        <v>0</v>
      </c>
      <c r="CX71" t="b">
        <f t="shared" si="42"/>
        <v>0</v>
      </c>
      <c r="CY71" t="b">
        <f t="shared" si="42"/>
        <v>0</v>
      </c>
      <c r="CZ71" t="b">
        <f t="shared" si="42"/>
        <v>0</v>
      </c>
      <c r="DA71" t="b">
        <f t="shared" si="42"/>
        <v>0</v>
      </c>
      <c r="DB71" t="b">
        <f t="shared" si="42"/>
        <v>0</v>
      </c>
    </row>
    <row r="72" spans="2:1006" outlineLevel="1" x14ac:dyDescent="0.35">
      <c r="D72" t="s">
        <v>210822</v>
      </c>
      <c r="F72" s="99">
        <f>-F20</f>
        <v>-2100</v>
      </c>
    </row>
    <row r="73" spans="2:1006" outlineLevel="1" x14ac:dyDescent="0.35">
      <c r="D73" t="s">
        <v>210823</v>
      </c>
      <c r="E73" s="106">
        <f>F26</f>
        <v>30.184080975668472</v>
      </c>
      <c r="G73" s="22">
        <f t="shared" ref="G73:AL73" si="43">$E$73*G70</f>
        <v>30.184080975668472</v>
      </c>
      <c r="H73" s="22">
        <f t="shared" si="43"/>
        <v>30.184080975668472</v>
      </c>
      <c r="I73" s="22">
        <f t="shared" si="43"/>
        <v>30.184080975668472</v>
      </c>
      <c r="J73" s="22">
        <f t="shared" si="43"/>
        <v>30.184080975668472</v>
      </c>
      <c r="K73" s="22">
        <f t="shared" si="43"/>
        <v>30.184080975668472</v>
      </c>
      <c r="L73" s="22">
        <f t="shared" si="43"/>
        <v>30.184080975668472</v>
      </c>
      <c r="M73" s="22">
        <f t="shared" si="43"/>
        <v>30.184080975668472</v>
      </c>
      <c r="N73" s="22">
        <f t="shared" si="43"/>
        <v>30.184080975668472</v>
      </c>
      <c r="O73" s="22">
        <f t="shared" si="43"/>
        <v>30.184080975668472</v>
      </c>
      <c r="P73" s="22">
        <f t="shared" si="43"/>
        <v>30.184080975668472</v>
      </c>
      <c r="Q73" s="22">
        <f t="shared" si="43"/>
        <v>30.184080975668472</v>
      </c>
      <c r="R73" s="22">
        <f t="shared" si="43"/>
        <v>30.184080975668472</v>
      </c>
      <c r="S73" s="22">
        <f t="shared" si="43"/>
        <v>30.184080975668472</v>
      </c>
      <c r="T73" s="22">
        <f t="shared" si="43"/>
        <v>30.184080975668472</v>
      </c>
      <c r="U73" s="22">
        <f t="shared" si="43"/>
        <v>30.184080975668472</v>
      </c>
      <c r="V73" s="22">
        <f t="shared" si="43"/>
        <v>30.184080975668472</v>
      </c>
      <c r="W73" s="22">
        <f t="shared" si="43"/>
        <v>30.184080975668472</v>
      </c>
      <c r="X73" s="22">
        <f t="shared" si="43"/>
        <v>30.184080975668472</v>
      </c>
      <c r="Y73" s="22">
        <f t="shared" si="43"/>
        <v>30.184080975668472</v>
      </c>
      <c r="Z73" s="22">
        <f t="shared" si="43"/>
        <v>30.184080975668472</v>
      </c>
      <c r="AA73" s="22">
        <f t="shared" si="43"/>
        <v>30.184080975668472</v>
      </c>
      <c r="AB73" s="22">
        <f t="shared" si="43"/>
        <v>30.184080975668472</v>
      </c>
      <c r="AC73" s="22">
        <f t="shared" si="43"/>
        <v>30.184080975668472</v>
      </c>
      <c r="AD73" s="22">
        <f t="shared" si="43"/>
        <v>30.184080975668472</v>
      </c>
      <c r="AE73" s="22">
        <f t="shared" si="43"/>
        <v>30.184080975668472</v>
      </c>
      <c r="AF73" s="22">
        <f t="shared" si="43"/>
        <v>30.184080975668472</v>
      </c>
      <c r="AG73" s="22">
        <f t="shared" si="43"/>
        <v>30.184080975668472</v>
      </c>
      <c r="AH73" s="22">
        <f t="shared" si="43"/>
        <v>30.184080975668472</v>
      </c>
      <c r="AI73" s="22">
        <f t="shared" si="43"/>
        <v>30.184080975668472</v>
      </c>
      <c r="AJ73" s="22">
        <f t="shared" si="43"/>
        <v>30.184080975668472</v>
      </c>
      <c r="AK73" s="22">
        <f t="shared" si="43"/>
        <v>30.184080975668472</v>
      </c>
      <c r="AL73" s="22">
        <f t="shared" si="43"/>
        <v>30.184080975668472</v>
      </c>
      <c r="AM73" s="22">
        <f t="shared" ref="AM73:BR73" si="44">$E$73*AM70</f>
        <v>30.184080975668472</v>
      </c>
      <c r="AN73" s="22">
        <f t="shared" si="44"/>
        <v>30.184080975668472</v>
      </c>
      <c r="AO73" s="22">
        <f t="shared" si="44"/>
        <v>30.184080975668472</v>
      </c>
      <c r="AP73" s="22">
        <f t="shared" si="44"/>
        <v>0</v>
      </c>
      <c r="AQ73" s="22">
        <f t="shared" si="44"/>
        <v>0</v>
      </c>
      <c r="AR73" s="22">
        <f t="shared" si="44"/>
        <v>0</v>
      </c>
      <c r="AS73" s="22">
        <f t="shared" si="44"/>
        <v>0</v>
      </c>
      <c r="AT73" s="22">
        <f t="shared" si="44"/>
        <v>0</v>
      </c>
      <c r="AU73" s="22">
        <f t="shared" si="44"/>
        <v>0</v>
      </c>
      <c r="AV73" s="22">
        <f t="shared" si="44"/>
        <v>0</v>
      </c>
      <c r="AW73" s="22">
        <f t="shared" si="44"/>
        <v>0</v>
      </c>
      <c r="AX73" s="22">
        <f t="shared" si="44"/>
        <v>0</v>
      </c>
      <c r="AY73" s="22">
        <f t="shared" si="44"/>
        <v>0</v>
      </c>
      <c r="AZ73" s="22">
        <f t="shared" si="44"/>
        <v>0</v>
      </c>
      <c r="BA73" s="22">
        <f t="shared" si="44"/>
        <v>0</v>
      </c>
      <c r="BB73" s="22">
        <f t="shared" si="44"/>
        <v>0</v>
      </c>
      <c r="BC73" s="22">
        <f t="shared" si="44"/>
        <v>0</v>
      </c>
      <c r="BD73" s="22">
        <f t="shared" si="44"/>
        <v>0</v>
      </c>
      <c r="BE73" s="22">
        <f t="shared" si="44"/>
        <v>0</v>
      </c>
      <c r="BF73" s="22">
        <f t="shared" si="44"/>
        <v>0</v>
      </c>
      <c r="BG73" s="22">
        <f t="shared" si="44"/>
        <v>0</v>
      </c>
      <c r="BH73" s="22">
        <f t="shared" si="44"/>
        <v>0</v>
      </c>
      <c r="BI73" s="22">
        <f t="shared" si="44"/>
        <v>0</v>
      </c>
      <c r="BJ73" s="22">
        <f t="shared" si="44"/>
        <v>0</v>
      </c>
      <c r="BK73" s="22">
        <f t="shared" si="44"/>
        <v>0</v>
      </c>
      <c r="BL73" s="22">
        <f t="shared" si="44"/>
        <v>0</v>
      </c>
      <c r="BM73" s="22">
        <f t="shared" si="44"/>
        <v>0</v>
      </c>
      <c r="BN73" s="22">
        <f t="shared" si="44"/>
        <v>0</v>
      </c>
      <c r="BO73" s="22">
        <f t="shared" si="44"/>
        <v>0</v>
      </c>
      <c r="BP73" s="22">
        <f t="shared" si="44"/>
        <v>0</v>
      </c>
      <c r="BQ73" s="22">
        <f t="shared" si="44"/>
        <v>0</v>
      </c>
      <c r="BR73" s="22">
        <f t="shared" si="44"/>
        <v>0</v>
      </c>
      <c r="BS73" s="22">
        <f t="shared" ref="BS73:DB73" si="45">$E$73*BS70</f>
        <v>0</v>
      </c>
      <c r="BT73" s="22">
        <f t="shared" si="45"/>
        <v>0</v>
      </c>
      <c r="BU73" s="22">
        <f t="shared" si="45"/>
        <v>0</v>
      </c>
      <c r="BV73" s="22">
        <f t="shared" si="45"/>
        <v>0</v>
      </c>
      <c r="BW73" s="22">
        <f t="shared" si="45"/>
        <v>0</v>
      </c>
      <c r="BX73" s="22">
        <f t="shared" si="45"/>
        <v>0</v>
      </c>
      <c r="BY73" s="22">
        <f t="shared" si="45"/>
        <v>0</v>
      </c>
      <c r="BZ73" s="22">
        <f t="shared" si="45"/>
        <v>0</v>
      </c>
      <c r="CA73" s="22">
        <f t="shared" si="45"/>
        <v>0</v>
      </c>
      <c r="CB73" s="22">
        <f t="shared" si="45"/>
        <v>0</v>
      </c>
      <c r="CC73" s="22">
        <f t="shared" si="45"/>
        <v>0</v>
      </c>
      <c r="CD73" s="22">
        <f t="shared" si="45"/>
        <v>0</v>
      </c>
      <c r="CE73" s="22">
        <f t="shared" si="45"/>
        <v>0</v>
      </c>
      <c r="CF73" s="22">
        <f t="shared" si="45"/>
        <v>0</v>
      </c>
      <c r="CG73" s="22">
        <f t="shared" si="45"/>
        <v>0</v>
      </c>
      <c r="CH73" s="22">
        <f t="shared" si="45"/>
        <v>0</v>
      </c>
      <c r="CI73" s="22">
        <f t="shared" si="45"/>
        <v>0</v>
      </c>
      <c r="CJ73" s="22">
        <f t="shared" si="45"/>
        <v>0</v>
      </c>
      <c r="CK73" s="22">
        <f t="shared" si="45"/>
        <v>0</v>
      </c>
      <c r="CL73" s="22">
        <f t="shared" si="45"/>
        <v>0</v>
      </c>
      <c r="CM73" s="22">
        <f t="shared" si="45"/>
        <v>0</v>
      </c>
      <c r="CN73" s="22">
        <f t="shared" si="45"/>
        <v>0</v>
      </c>
      <c r="CO73" s="22">
        <f t="shared" si="45"/>
        <v>0</v>
      </c>
      <c r="CP73" s="22">
        <f t="shared" si="45"/>
        <v>0</v>
      </c>
      <c r="CQ73" s="22">
        <f t="shared" si="45"/>
        <v>0</v>
      </c>
      <c r="CR73" s="22">
        <f t="shared" si="45"/>
        <v>0</v>
      </c>
      <c r="CS73" s="22">
        <f t="shared" si="45"/>
        <v>0</v>
      </c>
      <c r="CT73" s="22">
        <f t="shared" si="45"/>
        <v>0</v>
      </c>
      <c r="CU73" s="22">
        <f t="shared" si="45"/>
        <v>0</v>
      </c>
      <c r="CV73" s="22">
        <f t="shared" si="45"/>
        <v>0</v>
      </c>
      <c r="CW73" s="22">
        <f t="shared" si="45"/>
        <v>0</v>
      </c>
      <c r="CX73" s="22">
        <f t="shared" si="45"/>
        <v>0</v>
      </c>
      <c r="CY73" s="22">
        <f t="shared" si="45"/>
        <v>0</v>
      </c>
      <c r="CZ73" s="22">
        <f t="shared" si="45"/>
        <v>0</v>
      </c>
      <c r="DA73" s="22">
        <f t="shared" si="45"/>
        <v>0</v>
      </c>
      <c r="DB73" s="22">
        <f t="shared" si="45"/>
        <v>0</v>
      </c>
    </row>
    <row r="74" spans="2:1006" outlineLevel="1" x14ac:dyDescent="0.35">
      <c r="D74" t="s">
        <v>210824</v>
      </c>
      <c r="E74" s="106">
        <f>F27</f>
        <v>145.99390407380412</v>
      </c>
      <c r="G74" s="22">
        <f t="shared" ref="G74:AL74" si="46">$E$74*G71</f>
        <v>145.99390407380412</v>
      </c>
      <c r="H74" s="22">
        <f t="shared" si="46"/>
        <v>145.99390407380412</v>
      </c>
      <c r="I74" s="22">
        <f t="shared" si="46"/>
        <v>145.99390407380412</v>
      </c>
      <c r="J74" s="22">
        <f t="shared" si="46"/>
        <v>145.99390407380412</v>
      </c>
      <c r="K74" s="22">
        <f t="shared" si="46"/>
        <v>145.99390407380412</v>
      </c>
      <c r="L74" s="22">
        <f t="shared" si="46"/>
        <v>145.99390407380412</v>
      </c>
      <c r="M74" s="22">
        <f t="shared" si="46"/>
        <v>145.99390407380412</v>
      </c>
      <c r="N74" s="22">
        <f t="shared" si="46"/>
        <v>145.99390407380412</v>
      </c>
      <c r="O74" s="22">
        <f t="shared" si="46"/>
        <v>145.99390407380412</v>
      </c>
      <c r="P74" s="22">
        <f t="shared" si="46"/>
        <v>145.99390407380412</v>
      </c>
      <c r="Q74" s="22">
        <f t="shared" si="46"/>
        <v>145.99390407380412</v>
      </c>
      <c r="R74" s="22">
        <f t="shared" si="46"/>
        <v>145.99390407380412</v>
      </c>
      <c r="S74" s="22">
        <f t="shared" si="46"/>
        <v>145.99390407380412</v>
      </c>
      <c r="T74" s="22">
        <f t="shared" si="46"/>
        <v>0</v>
      </c>
      <c r="U74" s="22">
        <f t="shared" si="46"/>
        <v>0</v>
      </c>
      <c r="V74" s="22">
        <f t="shared" si="46"/>
        <v>0</v>
      </c>
      <c r="W74" s="22">
        <f t="shared" si="46"/>
        <v>0</v>
      </c>
      <c r="X74" s="22">
        <f t="shared" si="46"/>
        <v>0</v>
      </c>
      <c r="Y74" s="22">
        <f t="shared" si="46"/>
        <v>0</v>
      </c>
      <c r="Z74" s="22">
        <f t="shared" si="46"/>
        <v>0</v>
      </c>
      <c r="AA74" s="22">
        <f t="shared" si="46"/>
        <v>0</v>
      </c>
      <c r="AB74" s="22">
        <f t="shared" si="46"/>
        <v>0</v>
      </c>
      <c r="AC74" s="22">
        <f t="shared" si="46"/>
        <v>0</v>
      </c>
      <c r="AD74" s="22">
        <f t="shared" si="46"/>
        <v>0</v>
      </c>
      <c r="AE74" s="22">
        <f t="shared" si="46"/>
        <v>0</v>
      </c>
      <c r="AF74" s="22">
        <f t="shared" si="46"/>
        <v>0</v>
      </c>
      <c r="AG74" s="22">
        <f t="shared" si="46"/>
        <v>0</v>
      </c>
      <c r="AH74" s="22">
        <f t="shared" si="46"/>
        <v>0</v>
      </c>
      <c r="AI74" s="22">
        <f t="shared" si="46"/>
        <v>0</v>
      </c>
      <c r="AJ74" s="22">
        <f t="shared" si="46"/>
        <v>0</v>
      </c>
      <c r="AK74" s="22">
        <f t="shared" si="46"/>
        <v>0</v>
      </c>
      <c r="AL74" s="22">
        <f t="shared" si="46"/>
        <v>0</v>
      </c>
      <c r="AM74" s="22">
        <f t="shared" ref="AM74:BR74" si="47">$E$74*AM71</f>
        <v>0</v>
      </c>
      <c r="AN74" s="22">
        <f t="shared" si="47"/>
        <v>0</v>
      </c>
      <c r="AO74" s="22">
        <f t="shared" si="47"/>
        <v>0</v>
      </c>
      <c r="AP74" s="22">
        <f t="shared" si="47"/>
        <v>0</v>
      </c>
      <c r="AQ74" s="22">
        <f t="shared" si="47"/>
        <v>0</v>
      </c>
      <c r="AR74" s="22">
        <f t="shared" si="47"/>
        <v>0</v>
      </c>
      <c r="AS74" s="22">
        <f t="shared" si="47"/>
        <v>0</v>
      </c>
      <c r="AT74" s="22">
        <f t="shared" si="47"/>
        <v>0</v>
      </c>
      <c r="AU74" s="22">
        <f t="shared" si="47"/>
        <v>0</v>
      </c>
      <c r="AV74" s="22">
        <f t="shared" si="47"/>
        <v>0</v>
      </c>
      <c r="AW74" s="22">
        <f t="shared" si="47"/>
        <v>0</v>
      </c>
      <c r="AX74" s="22">
        <f t="shared" si="47"/>
        <v>0</v>
      </c>
      <c r="AY74" s="22">
        <f t="shared" si="47"/>
        <v>0</v>
      </c>
      <c r="AZ74" s="22">
        <f t="shared" si="47"/>
        <v>0</v>
      </c>
      <c r="BA74" s="22">
        <f t="shared" si="47"/>
        <v>0</v>
      </c>
      <c r="BB74" s="22">
        <f t="shared" si="47"/>
        <v>0</v>
      </c>
      <c r="BC74" s="22">
        <f t="shared" si="47"/>
        <v>0</v>
      </c>
      <c r="BD74" s="22">
        <f t="shared" si="47"/>
        <v>0</v>
      </c>
      <c r="BE74" s="22">
        <f t="shared" si="47"/>
        <v>0</v>
      </c>
      <c r="BF74" s="22">
        <f t="shared" si="47"/>
        <v>0</v>
      </c>
      <c r="BG74" s="22">
        <f t="shared" si="47"/>
        <v>0</v>
      </c>
      <c r="BH74" s="22">
        <f t="shared" si="47"/>
        <v>0</v>
      </c>
      <c r="BI74" s="22">
        <f t="shared" si="47"/>
        <v>0</v>
      </c>
      <c r="BJ74" s="22">
        <f t="shared" si="47"/>
        <v>0</v>
      </c>
      <c r="BK74" s="22">
        <f t="shared" si="47"/>
        <v>0</v>
      </c>
      <c r="BL74" s="22">
        <f t="shared" si="47"/>
        <v>0</v>
      </c>
      <c r="BM74" s="22">
        <f t="shared" si="47"/>
        <v>0</v>
      </c>
      <c r="BN74" s="22">
        <f t="shared" si="47"/>
        <v>0</v>
      </c>
      <c r="BO74" s="22">
        <f t="shared" si="47"/>
        <v>0</v>
      </c>
      <c r="BP74" s="22">
        <f t="shared" si="47"/>
        <v>0</v>
      </c>
      <c r="BQ74" s="22">
        <f t="shared" si="47"/>
        <v>0</v>
      </c>
      <c r="BR74" s="22">
        <f t="shared" si="47"/>
        <v>0</v>
      </c>
      <c r="BS74" s="22">
        <f t="shared" ref="BS74:DB74" si="48">$E$74*BS71</f>
        <v>0</v>
      </c>
      <c r="BT74" s="22">
        <f t="shared" si="48"/>
        <v>0</v>
      </c>
      <c r="BU74" s="22">
        <f t="shared" si="48"/>
        <v>0</v>
      </c>
      <c r="BV74" s="22">
        <f t="shared" si="48"/>
        <v>0</v>
      </c>
      <c r="BW74" s="22">
        <f t="shared" si="48"/>
        <v>0</v>
      </c>
      <c r="BX74" s="22">
        <f t="shared" si="48"/>
        <v>0</v>
      </c>
      <c r="BY74" s="22">
        <f t="shared" si="48"/>
        <v>0</v>
      </c>
      <c r="BZ74" s="22">
        <f t="shared" si="48"/>
        <v>0</v>
      </c>
      <c r="CA74" s="22">
        <f t="shared" si="48"/>
        <v>0</v>
      </c>
      <c r="CB74" s="22">
        <f t="shared" si="48"/>
        <v>0</v>
      </c>
      <c r="CC74" s="22">
        <f t="shared" si="48"/>
        <v>0</v>
      </c>
      <c r="CD74" s="22">
        <f t="shared" si="48"/>
        <v>0</v>
      </c>
      <c r="CE74" s="22">
        <f t="shared" si="48"/>
        <v>0</v>
      </c>
      <c r="CF74" s="22">
        <f t="shared" si="48"/>
        <v>0</v>
      </c>
      <c r="CG74" s="22">
        <f t="shared" si="48"/>
        <v>0</v>
      </c>
      <c r="CH74" s="22">
        <f t="shared" si="48"/>
        <v>0</v>
      </c>
      <c r="CI74" s="22">
        <f t="shared" si="48"/>
        <v>0</v>
      </c>
      <c r="CJ74" s="22">
        <f t="shared" si="48"/>
        <v>0</v>
      </c>
      <c r="CK74" s="22">
        <f t="shared" si="48"/>
        <v>0</v>
      </c>
      <c r="CL74" s="22">
        <f t="shared" si="48"/>
        <v>0</v>
      </c>
      <c r="CM74" s="22">
        <f t="shared" si="48"/>
        <v>0</v>
      </c>
      <c r="CN74" s="22">
        <f t="shared" si="48"/>
        <v>0</v>
      </c>
      <c r="CO74" s="22">
        <f t="shared" si="48"/>
        <v>0</v>
      </c>
      <c r="CP74" s="22">
        <f t="shared" si="48"/>
        <v>0</v>
      </c>
      <c r="CQ74" s="22">
        <f t="shared" si="48"/>
        <v>0</v>
      </c>
      <c r="CR74" s="22">
        <f t="shared" si="48"/>
        <v>0</v>
      </c>
      <c r="CS74" s="22">
        <f t="shared" si="48"/>
        <v>0</v>
      </c>
      <c r="CT74" s="22">
        <f t="shared" si="48"/>
        <v>0</v>
      </c>
      <c r="CU74" s="22">
        <f t="shared" si="48"/>
        <v>0</v>
      </c>
      <c r="CV74" s="22">
        <f t="shared" si="48"/>
        <v>0</v>
      </c>
      <c r="CW74" s="22">
        <f t="shared" si="48"/>
        <v>0</v>
      </c>
      <c r="CX74" s="22">
        <f t="shared" si="48"/>
        <v>0</v>
      </c>
      <c r="CY74" s="22">
        <f t="shared" si="48"/>
        <v>0</v>
      </c>
      <c r="CZ74" s="22">
        <f t="shared" si="48"/>
        <v>0</v>
      </c>
      <c r="DA74" s="22">
        <f t="shared" si="48"/>
        <v>0</v>
      </c>
      <c r="DB74" s="22">
        <f t="shared" si="48"/>
        <v>0</v>
      </c>
    </row>
    <row r="75" spans="2:1006" outlineLevel="1" x14ac:dyDescent="0.35">
      <c r="D75" t="s">
        <v>210825</v>
      </c>
      <c r="F75" s="22">
        <f>F72+F73+F74</f>
        <v>-2100</v>
      </c>
      <c r="G75" s="22">
        <f t="shared" ref="G75:BR75" si="49">G72+G73+G74</f>
        <v>176.1779850494726</v>
      </c>
      <c r="H75" s="22">
        <f t="shared" si="49"/>
        <v>176.1779850494726</v>
      </c>
      <c r="I75" s="22">
        <f t="shared" si="49"/>
        <v>176.1779850494726</v>
      </c>
      <c r="J75" s="22">
        <f t="shared" si="49"/>
        <v>176.1779850494726</v>
      </c>
      <c r="K75" s="22">
        <f t="shared" si="49"/>
        <v>176.1779850494726</v>
      </c>
      <c r="L75" s="22">
        <f t="shared" si="49"/>
        <v>176.1779850494726</v>
      </c>
      <c r="M75" s="22">
        <f t="shared" si="49"/>
        <v>176.1779850494726</v>
      </c>
      <c r="N75" s="22">
        <f t="shared" si="49"/>
        <v>176.1779850494726</v>
      </c>
      <c r="O75" s="22">
        <f t="shared" si="49"/>
        <v>176.1779850494726</v>
      </c>
      <c r="P75" s="22">
        <f t="shared" si="49"/>
        <v>176.1779850494726</v>
      </c>
      <c r="Q75" s="22">
        <f t="shared" si="49"/>
        <v>176.1779850494726</v>
      </c>
      <c r="R75" s="22">
        <f t="shared" si="49"/>
        <v>176.1779850494726</v>
      </c>
      <c r="S75" s="22">
        <f t="shared" si="49"/>
        <v>176.1779850494726</v>
      </c>
      <c r="T75" s="22">
        <f t="shared" si="49"/>
        <v>30.184080975668472</v>
      </c>
      <c r="U75" s="22">
        <f t="shared" si="49"/>
        <v>30.184080975668472</v>
      </c>
      <c r="V75" s="22">
        <f t="shared" si="49"/>
        <v>30.184080975668472</v>
      </c>
      <c r="W75" s="22">
        <f t="shared" si="49"/>
        <v>30.184080975668472</v>
      </c>
      <c r="X75" s="22">
        <f t="shared" si="49"/>
        <v>30.184080975668472</v>
      </c>
      <c r="Y75" s="22">
        <f t="shared" si="49"/>
        <v>30.184080975668472</v>
      </c>
      <c r="Z75" s="22">
        <f t="shared" si="49"/>
        <v>30.184080975668472</v>
      </c>
      <c r="AA75" s="22">
        <f t="shared" si="49"/>
        <v>30.184080975668472</v>
      </c>
      <c r="AB75" s="22">
        <f t="shared" si="49"/>
        <v>30.184080975668472</v>
      </c>
      <c r="AC75" s="22">
        <f t="shared" si="49"/>
        <v>30.184080975668472</v>
      </c>
      <c r="AD75" s="22">
        <f t="shared" si="49"/>
        <v>30.184080975668472</v>
      </c>
      <c r="AE75" s="22">
        <f t="shared" si="49"/>
        <v>30.184080975668472</v>
      </c>
      <c r="AF75" s="22">
        <f t="shared" si="49"/>
        <v>30.184080975668472</v>
      </c>
      <c r="AG75" s="22">
        <f t="shared" si="49"/>
        <v>30.184080975668472</v>
      </c>
      <c r="AH75" s="22">
        <f t="shared" si="49"/>
        <v>30.184080975668472</v>
      </c>
      <c r="AI75" s="22">
        <f t="shared" si="49"/>
        <v>30.184080975668472</v>
      </c>
      <c r="AJ75" s="22">
        <f t="shared" si="49"/>
        <v>30.184080975668472</v>
      </c>
      <c r="AK75" s="22">
        <f t="shared" si="49"/>
        <v>30.184080975668472</v>
      </c>
      <c r="AL75" s="22">
        <f t="shared" si="49"/>
        <v>30.184080975668472</v>
      </c>
      <c r="AM75" s="22">
        <f t="shared" si="49"/>
        <v>30.184080975668472</v>
      </c>
      <c r="AN75" s="22">
        <f t="shared" si="49"/>
        <v>30.184080975668472</v>
      </c>
      <c r="AO75" s="22">
        <f t="shared" si="49"/>
        <v>30.184080975668472</v>
      </c>
      <c r="AP75" s="22">
        <f t="shared" si="49"/>
        <v>0</v>
      </c>
      <c r="AQ75" s="22">
        <f t="shared" si="49"/>
        <v>0</v>
      </c>
      <c r="AR75" s="22">
        <f t="shared" si="49"/>
        <v>0</v>
      </c>
      <c r="AS75" s="22">
        <f t="shared" si="49"/>
        <v>0</v>
      </c>
      <c r="AT75" s="22">
        <f t="shared" si="49"/>
        <v>0</v>
      </c>
      <c r="AU75" s="22">
        <f t="shared" si="49"/>
        <v>0</v>
      </c>
      <c r="AV75" s="22">
        <f t="shared" si="49"/>
        <v>0</v>
      </c>
      <c r="AW75" s="22">
        <f t="shared" si="49"/>
        <v>0</v>
      </c>
      <c r="AX75" s="22">
        <f t="shared" si="49"/>
        <v>0</v>
      </c>
      <c r="AY75" s="22">
        <f t="shared" si="49"/>
        <v>0</v>
      </c>
      <c r="AZ75" s="22">
        <f t="shared" si="49"/>
        <v>0</v>
      </c>
      <c r="BA75" s="22">
        <f t="shared" si="49"/>
        <v>0</v>
      </c>
      <c r="BB75" s="22">
        <f t="shared" si="49"/>
        <v>0</v>
      </c>
      <c r="BC75" s="22">
        <f t="shared" si="49"/>
        <v>0</v>
      </c>
      <c r="BD75" s="22">
        <f t="shared" si="49"/>
        <v>0</v>
      </c>
      <c r="BE75" s="22">
        <f t="shared" si="49"/>
        <v>0</v>
      </c>
      <c r="BF75" s="22">
        <f t="shared" si="49"/>
        <v>0</v>
      </c>
      <c r="BG75" s="22">
        <f t="shared" si="49"/>
        <v>0</v>
      </c>
      <c r="BH75" s="22">
        <f t="shared" si="49"/>
        <v>0</v>
      </c>
      <c r="BI75" s="22">
        <f t="shared" si="49"/>
        <v>0</v>
      </c>
      <c r="BJ75" s="22">
        <f t="shared" si="49"/>
        <v>0</v>
      </c>
      <c r="BK75" s="22">
        <f t="shared" si="49"/>
        <v>0</v>
      </c>
      <c r="BL75" s="22">
        <f t="shared" si="49"/>
        <v>0</v>
      </c>
      <c r="BM75" s="22">
        <f t="shared" si="49"/>
        <v>0</v>
      </c>
      <c r="BN75" s="22">
        <f t="shared" si="49"/>
        <v>0</v>
      </c>
      <c r="BO75" s="22">
        <f t="shared" si="49"/>
        <v>0</v>
      </c>
      <c r="BP75" s="22">
        <f t="shared" si="49"/>
        <v>0</v>
      </c>
      <c r="BQ75" s="22">
        <f t="shared" si="49"/>
        <v>0</v>
      </c>
      <c r="BR75" s="22">
        <f t="shared" si="49"/>
        <v>0</v>
      </c>
      <c r="BS75" s="22">
        <f t="shared" ref="BS75:DB75" si="50">BS72+BS73+BS74</f>
        <v>0</v>
      </c>
      <c r="BT75" s="22">
        <f t="shared" si="50"/>
        <v>0</v>
      </c>
      <c r="BU75" s="22">
        <f t="shared" si="50"/>
        <v>0</v>
      </c>
      <c r="BV75" s="22">
        <f t="shared" si="50"/>
        <v>0</v>
      </c>
      <c r="BW75" s="22">
        <f t="shared" si="50"/>
        <v>0</v>
      </c>
      <c r="BX75" s="22">
        <f t="shared" si="50"/>
        <v>0</v>
      </c>
      <c r="BY75" s="22">
        <f t="shared" si="50"/>
        <v>0</v>
      </c>
      <c r="BZ75" s="22">
        <f t="shared" si="50"/>
        <v>0</v>
      </c>
      <c r="CA75" s="22">
        <f t="shared" si="50"/>
        <v>0</v>
      </c>
      <c r="CB75" s="22">
        <f t="shared" si="50"/>
        <v>0</v>
      </c>
      <c r="CC75" s="22">
        <f t="shared" si="50"/>
        <v>0</v>
      </c>
      <c r="CD75" s="22">
        <f t="shared" si="50"/>
        <v>0</v>
      </c>
      <c r="CE75" s="22">
        <f t="shared" si="50"/>
        <v>0</v>
      </c>
      <c r="CF75" s="22">
        <f t="shared" si="50"/>
        <v>0</v>
      </c>
      <c r="CG75" s="22">
        <f t="shared" si="50"/>
        <v>0</v>
      </c>
      <c r="CH75" s="22">
        <f t="shared" si="50"/>
        <v>0</v>
      </c>
      <c r="CI75" s="22">
        <f t="shared" si="50"/>
        <v>0</v>
      </c>
      <c r="CJ75" s="22">
        <f t="shared" si="50"/>
        <v>0</v>
      </c>
      <c r="CK75" s="22">
        <f t="shared" si="50"/>
        <v>0</v>
      </c>
      <c r="CL75" s="22">
        <f t="shared" si="50"/>
        <v>0</v>
      </c>
      <c r="CM75" s="22">
        <f t="shared" si="50"/>
        <v>0</v>
      </c>
      <c r="CN75" s="22">
        <f t="shared" si="50"/>
        <v>0</v>
      </c>
      <c r="CO75" s="22">
        <f t="shared" si="50"/>
        <v>0</v>
      </c>
      <c r="CP75" s="22">
        <f t="shared" si="50"/>
        <v>0</v>
      </c>
      <c r="CQ75" s="22">
        <f t="shared" si="50"/>
        <v>0</v>
      </c>
      <c r="CR75" s="22">
        <f t="shared" si="50"/>
        <v>0</v>
      </c>
      <c r="CS75" s="22">
        <f t="shared" si="50"/>
        <v>0</v>
      </c>
      <c r="CT75" s="22">
        <f t="shared" si="50"/>
        <v>0</v>
      </c>
      <c r="CU75" s="22">
        <f t="shared" si="50"/>
        <v>0</v>
      </c>
      <c r="CV75" s="22">
        <f t="shared" si="50"/>
        <v>0</v>
      </c>
      <c r="CW75" s="22">
        <f t="shared" si="50"/>
        <v>0</v>
      </c>
      <c r="CX75" s="22">
        <f t="shared" si="50"/>
        <v>0</v>
      </c>
      <c r="CY75" s="22">
        <f t="shared" si="50"/>
        <v>0</v>
      </c>
      <c r="CZ75" s="22">
        <f t="shared" si="50"/>
        <v>0</v>
      </c>
      <c r="DA75" s="22">
        <f t="shared" si="50"/>
        <v>0</v>
      </c>
      <c r="DB75" s="22">
        <f t="shared" si="50"/>
        <v>0</v>
      </c>
    </row>
    <row r="76" spans="2:1006" outlineLevel="1" x14ac:dyDescent="0.35"/>
    <row r="77" spans="2:1006" outlineLevel="1" x14ac:dyDescent="0.35">
      <c r="D77" t="s">
        <v>210826</v>
      </c>
      <c r="E77" s="107">
        <f>IRR(F75:DB75)</f>
        <v>3.5437499999990463E-2</v>
      </c>
    </row>
    <row r="78" spans="2:1006" outlineLevel="1" x14ac:dyDescent="0.35"/>
  </sheetData>
  <conditionalFormatting sqref="A1:XFD29 A31:XFD1048576 A30:J30 L30:XFD30">
    <cfRule type="expression" dxfId="11" priority="11">
      <formula>AND(A1&lt;&gt;"",A1=FALSE)</formula>
    </cfRule>
    <cfRule type="expression" dxfId="10" priority="12">
      <formula>A1=TRUE</formula>
    </cfRule>
  </conditionalFormatting>
  <conditionalFormatting sqref="G38:AAA38">
    <cfRule type="expression" dxfId="9" priority="9">
      <formula>AND(G38=0,G38&lt;&gt;"")</formula>
    </cfRule>
    <cfRule type="expression" dxfId="8" priority="10">
      <formula>G38=1</formula>
    </cfRule>
  </conditionalFormatting>
  <conditionalFormatting sqref="G39:AAA39">
    <cfRule type="expression" dxfId="7" priority="7">
      <formula>AND(G39=0,G39&lt;&gt;"")</formula>
    </cfRule>
    <cfRule type="expression" dxfId="6" priority="8">
      <formula>G39=1</formula>
    </cfRule>
  </conditionalFormatting>
  <conditionalFormatting sqref="G40:AAA40">
    <cfRule type="expression" dxfId="5" priority="5">
      <formula>AND(G40=0,G40&lt;&gt;"")</formula>
    </cfRule>
    <cfRule type="expression" dxfId="4" priority="6">
      <formula>G40=1</formula>
    </cfRule>
  </conditionalFormatting>
  <conditionalFormatting sqref="G41:AAA43">
    <cfRule type="expression" dxfId="3" priority="3">
      <formula>AND(G41=0,G41&lt;&gt;"")</formula>
    </cfRule>
    <cfRule type="expression" dxfId="2" priority="4">
      <formula>G41=1</formula>
    </cfRule>
  </conditionalFormatting>
  <conditionalFormatting sqref="G60:AAA60">
    <cfRule type="expression" dxfId="1" priority="1">
      <formula>AND(G60=0,G60&lt;&gt;"")</formula>
    </cfRule>
    <cfRule type="expression" dxfId="0" priority="2">
      <formula>G60=1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DC7D-1133-4087-AFD6-C965A4BA8CF1}">
  <sheetPr codeName="Sheet2"/>
  <dimension ref="B1:V45"/>
  <sheetViews>
    <sheetView showGridLines="0" zoomScale="90" zoomScaleNormal="90" workbookViewId="0">
      <pane xSplit="2" ySplit="4" topLeftCell="C5" activePane="bottomRight" state="frozen"/>
      <selection pane="topRight" activeCell="C1" sqref="C1"/>
      <selection pane="bottomLeft" activeCell="A4" sqref="A4"/>
      <selection pane="bottomRight" activeCell="J25" sqref="J25"/>
    </sheetView>
  </sheetViews>
  <sheetFormatPr defaultRowHeight="14.5" x14ac:dyDescent="0.35"/>
  <cols>
    <col min="1" max="1" width="3.26953125" customWidth="1"/>
    <col min="2" max="2" width="24.81640625" bestFit="1" customWidth="1"/>
    <col min="3" max="17" width="13.81640625" customWidth="1"/>
  </cols>
  <sheetData>
    <row r="1" spans="2:18" x14ac:dyDescent="0.35">
      <c r="C1" t="s">
        <v>210540</v>
      </c>
      <c r="E1" t="s">
        <v>210541</v>
      </c>
    </row>
    <row r="2" spans="2:18" x14ac:dyDescent="0.35">
      <c r="C2" s="7" t="s">
        <v>13</v>
      </c>
      <c r="D2" s="7" t="s">
        <v>14</v>
      </c>
      <c r="E2" s="7" t="s">
        <v>13</v>
      </c>
      <c r="F2" s="7" t="s">
        <v>14</v>
      </c>
      <c r="G2" s="7" t="s">
        <v>45</v>
      </c>
      <c r="H2" s="7" t="s">
        <v>46</v>
      </c>
      <c r="I2" s="7" t="s">
        <v>210767</v>
      </c>
      <c r="J2" s="7" t="s">
        <v>210766</v>
      </c>
      <c r="K2" s="7" t="s">
        <v>14</v>
      </c>
      <c r="L2" s="7" t="s">
        <v>47</v>
      </c>
      <c r="M2" s="7" t="s">
        <v>42</v>
      </c>
    </row>
    <row r="3" spans="2:18" x14ac:dyDescent="0.35">
      <c r="C3" s="7" t="s">
        <v>12</v>
      </c>
      <c r="D3" s="7" t="s">
        <v>12</v>
      </c>
      <c r="E3" s="7" t="s">
        <v>12</v>
      </c>
      <c r="F3" s="7" t="s">
        <v>12</v>
      </c>
      <c r="G3" s="7" t="s">
        <v>12</v>
      </c>
      <c r="H3" s="7" t="s">
        <v>12</v>
      </c>
      <c r="I3" s="7" t="s">
        <v>210768</v>
      </c>
      <c r="J3" s="7" t="s">
        <v>65</v>
      </c>
      <c r="K3" s="7" t="s">
        <v>65</v>
      </c>
      <c r="L3" s="7"/>
      <c r="M3" s="7"/>
    </row>
    <row r="4" spans="2:18" x14ac:dyDescent="0.35">
      <c r="C4" s="7" t="s">
        <v>210763</v>
      </c>
      <c r="D4" s="7" t="s">
        <v>210763</v>
      </c>
      <c r="E4" s="7" t="s">
        <v>210763</v>
      </c>
      <c r="F4" s="7" t="s">
        <v>210763</v>
      </c>
      <c r="G4" s="7" t="s">
        <v>210731</v>
      </c>
      <c r="H4" s="7" t="s">
        <v>210731</v>
      </c>
      <c r="I4" s="7" t="s">
        <v>210769</v>
      </c>
      <c r="J4" s="7"/>
      <c r="K4" s="7"/>
      <c r="L4" s="7"/>
      <c r="M4" s="7"/>
    </row>
    <row r="5" spans="2:18" x14ac:dyDescent="0.35">
      <c r="B5" t="s">
        <v>18</v>
      </c>
      <c r="C5" s="2">
        <f>'South Africa'!F4</f>
        <v>1434.9</v>
      </c>
      <c r="D5" s="2">
        <f>'South Africa'!G4</f>
        <v>3638.48</v>
      </c>
      <c r="E5" s="2">
        <f>'South Africa'!F3</f>
        <v>1037.43</v>
      </c>
      <c r="F5" s="2">
        <f>'South Africa'!G3</f>
        <v>2806.58</v>
      </c>
      <c r="G5" s="1">
        <f>F5/D5</f>
        <v>0.77136056814933707</v>
      </c>
      <c r="H5" s="1">
        <f t="shared" ref="H5:H12" si="0">F5/D5</f>
        <v>0.77136056814933707</v>
      </c>
      <c r="I5" s="27">
        <v>0.8</v>
      </c>
      <c r="J5" s="1">
        <f>C5/8760*I5</f>
        <v>0.13104109589041099</v>
      </c>
      <c r="K5" s="1">
        <f>D5/8760*I5</f>
        <v>0.33228127853881279</v>
      </c>
      <c r="L5" s="1">
        <f>K5/J5</f>
        <v>2.5357028364345942</v>
      </c>
      <c r="M5" s="1">
        <f>'South Africa Monthly (2)'!N17</f>
        <v>1.845615001657255E-2</v>
      </c>
    </row>
    <row r="6" spans="2:18" x14ac:dyDescent="0.35">
      <c r="B6" t="s">
        <v>19</v>
      </c>
      <c r="C6" s="2">
        <f>Ghana!E4</f>
        <v>2148.7399999999998</v>
      </c>
      <c r="D6" s="2">
        <f>Ghana!F4</f>
        <v>2907.09</v>
      </c>
      <c r="E6" s="2">
        <f>Ghana!E3</f>
        <v>1571.5</v>
      </c>
      <c r="F6" s="2">
        <f>Ghana!F3</f>
        <v>2138.16</v>
      </c>
      <c r="G6" s="1">
        <f t="shared" ref="G6:G12" si="1">F6/D6</f>
        <v>0.73549838498292097</v>
      </c>
      <c r="H6" s="1">
        <f t="shared" si="0"/>
        <v>0.73549838498292097</v>
      </c>
      <c r="I6" s="27">
        <v>0.84</v>
      </c>
      <c r="J6" s="1">
        <f t="shared" ref="J6:J12" si="2">C6/8760*I6</f>
        <v>0.20604356164383558</v>
      </c>
      <c r="K6" s="1">
        <f t="shared" ref="K6:K12" si="3">D6/8760*I6</f>
        <v>0.27876205479452054</v>
      </c>
      <c r="L6" s="1">
        <f t="shared" ref="L6:L12" si="4">K6/J6</f>
        <v>1.3529277623165206</v>
      </c>
      <c r="M6" s="1">
        <f>'Ghana Monthly'!N21</f>
        <v>9.932337101611172E-3</v>
      </c>
    </row>
    <row r="7" spans="2:18" x14ac:dyDescent="0.35">
      <c r="B7" t="s">
        <v>20</v>
      </c>
      <c r="C7" s="2">
        <f>Chile!D4</f>
        <v>1638</v>
      </c>
      <c r="D7" s="2">
        <f>Chile!E4</f>
        <v>3828.35</v>
      </c>
      <c r="E7" s="2">
        <f>Chile!D3</f>
        <v>1265</v>
      </c>
      <c r="F7" s="2">
        <f>Chile!E3</f>
        <v>3042.7</v>
      </c>
      <c r="G7" s="1">
        <f t="shared" si="1"/>
        <v>0.79478104144082962</v>
      </c>
      <c r="H7" s="1">
        <f t="shared" si="0"/>
        <v>0.79478104144082962</v>
      </c>
      <c r="I7" s="27">
        <v>0.78</v>
      </c>
      <c r="J7" s="1">
        <f t="shared" si="2"/>
        <v>0.14584931506849316</v>
      </c>
      <c r="K7" s="1">
        <f t="shared" si="3"/>
        <v>0.3408804794520548</v>
      </c>
      <c r="L7" s="1">
        <f t="shared" si="4"/>
        <v>2.3372100122100119</v>
      </c>
      <c r="M7" s="1">
        <f>'Chile Monthly (3)'!N19</f>
        <v>6.9788190945718698E-2</v>
      </c>
    </row>
    <row r="8" spans="2:18" x14ac:dyDescent="0.35">
      <c r="B8" t="s">
        <v>21</v>
      </c>
      <c r="C8" s="2">
        <f>Montreal!D4</f>
        <v>1584.54</v>
      </c>
      <c r="D8" s="2">
        <f>Montreal!E4</f>
        <v>2129.46</v>
      </c>
      <c r="E8" s="2">
        <f>Montreal!D3</f>
        <v>1276.53</v>
      </c>
      <c r="F8" s="2">
        <f>Montreal!E3</f>
        <v>1732.87</v>
      </c>
      <c r="G8" s="1">
        <f t="shared" si="1"/>
        <v>0.813760296037493</v>
      </c>
      <c r="H8" s="1">
        <f t="shared" si="0"/>
        <v>0.813760296037493</v>
      </c>
      <c r="I8" s="27">
        <v>0.9</v>
      </c>
      <c r="J8" s="1">
        <f t="shared" si="2"/>
        <v>0.16279520547945206</v>
      </c>
      <c r="K8" s="1">
        <f t="shared" si="3"/>
        <v>0.21878013698630139</v>
      </c>
      <c r="L8" s="1">
        <f t="shared" si="4"/>
        <v>1.3438979135900642</v>
      </c>
      <c r="M8" s="1">
        <f>'Monteral Monthly'!N19</f>
        <v>3.4697733611880804E-2</v>
      </c>
    </row>
    <row r="9" spans="2:18" x14ac:dyDescent="0.35">
      <c r="B9" t="s">
        <v>22</v>
      </c>
      <c r="C9" s="2">
        <f>'KL '!E4</f>
        <v>1666.29</v>
      </c>
      <c r="D9" s="2">
        <f>'KL '!F4</f>
        <v>2357.21</v>
      </c>
      <c r="E9" s="2">
        <f>'KL '!E3</f>
        <v>1240.1500000000001</v>
      </c>
      <c r="F9" s="2">
        <f>'KL '!F3</f>
        <v>1732.8</v>
      </c>
      <c r="G9" s="1">
        <f t="shared" si="1"/>
        <v>0.7351063333347474</v>
      </c>
      <c r="H9" s="1">
        <f t="shared" si="0"/>
        <v>0.7351063333347474</v>
      </c>
      <c r="I9" s="27">
        <v>0.82</v>
      </c>
      <c r="J9" s="1">
        <f t="shared" si="2"/>
        <v>0.15597691780821915</v>
      </c>
      <c r="K9" s="1">
        <f t="shared" si="3"/>
        <v>0.22065207762557074</v>
      </c>
      <c r="L9" s="1">
        <f t="shared" si="4"/>
        <v>1.4146457099304444</v>
      </c>
      <c r="M9" s="1">
        <f>'KL Monthly (2)'!N19</f>
        <v>2.1842212751318986E-2</v>
      </c>
    </row>
    <row r="10" spans="2:18" x14ac:dyDescent="0.35">
      <c r="B10" t="s">
        <v>23</v>
      </c>
      <c r="C10" s="2">
        <f>Frankfrut!E4</f>
        <v>1271.82</v>
      </c>
      <c r="D10" s="2">
        <f>Frankfrut!F4</f>
        <v>1631.55</v>
      </c>
      <c r="E10" s="2">
        <f>Frankfrut!E3</f>
        <v>1014.31</v>
      </c>
      <c r="F10" s="2">
        <f>Frankfrut!F3</f>
        <v>1316.78</v>
      </c>
      <c r="G10" s="1">
        <f t="shared" si="1"/>
        <v>0.80707302871502562</v>
      </c>
      <c r="H10" s="1">
        <f t="shared" si="0"/>
        <v>0.80707302871502562</v>
      </c>
      <c r="I10" s="27">
        <v>0.9</v>
      </c>
      <c r="J10" s="1">
        <f t="shared" si="2"/>
        <v>0.13066643835616437</v>
      </c>
      <c r="K10" s="1">
        <f t="shared" si="3"/>
        <v>0.167625</v>
      </c>
      <c r="L10" s="1">
        <f t="shared" si="4"/>
        <v>1.2828466292399869</v>
      </c>
      <c r="M10" s="1">
        <f>'Frankfrut Monthly (2)'!N20</f>
        <v>4.63600511469155E-2</v>
      </c>
    </row>
    <row r="11" spans="2:18" x14ac:dyDescent="0.35">
      <c r="B11" t="s">
        <v>24</v>
      </c>
      <c r="C11" s="2">
        <f>Paris!E4</f>
        <v>1379.94</v>
      </c>
      <c r="D11" s="2">
        <f>Paris!F4</f>
        <v>1802.7</v>
      </c>
      <c r="E11" s="2">
        <f>Paris!E3</f>
        <v>1108.1199999999999</v>
      </c>
      <c r="F11" s="2">
        <f>Paris!F3</f>
        <v>1466.28</v>
      </c>
      <c r="G11" s="1">
        <f t="shared" si="1"/>
        <v>0.81337993010484266</v>
      </c>
      <c r="H11" s="1">
        <f t="shared" si="0"/>
        <v>0.81337993010484266</v>
      </c>
      <c r="I11" s="27">
        <v>0.9</v>
      </c>
      <c r="J11" s="1">
        <f t="shared" si="2"/>
        <v>0.14177465753424659</v>
      </c>
      <c r="K11" s="1">
        <f t="shared" si="3"/>
        <v>0.18520890410958907</v>
      </c>
      <c r="L11" s="1">
        <f t="shared" si="4"/>
        <v>1.3063611461367886</v>
      </c>
      <c r="M11" s="1">
        <f>'Paris Monthly (2)'!N21</f>
        <v>4.0177720625730509E-2</v>
      </c>
    </row>
    <row r="12" spans="2:18" x14ac:dyDescent="0.35">
      <c r="B12" t="s">
        <v>25</v>
      </c>
      <c r="C12" s="2">
        <f>UAE!E4</f>
        <v>2449.71</v>
      </c>
      <c r="D12" s="2">
        <f>UAE!F4</f>
        <v>3322.2</v>
      </c>
      <c r="E12" s="2">
        <f>UAE!E3</f>
        <v>1795.59</v>
      </c>
      <c r="F12" s="2">
        <f>UAE!F3</f>
        <v>2449.0300000000002</v>
      </c>
      <c r="G12" s="1">
        <f t="shared" si="1"/>
        <v>0.73717115164649938</v>
      </c>
      <c r="H12" s="1">
        <f t="shared" si="0"/>
        <v>0.73717115164649938</v>
      </c>
      <c r="I12" s="27">
        <v>0.78</v>
      </c>
      <c r="J12" s="1">
        <f t="shared" si="2"/>
        <v>0.21812486301369866</v>
      </c>
      <c r="K12" s="1">
        <f t="shared" si="3"/>
        <v>0.29581232876712332</v>
      </c>
      <c r="L12" s="1">
        <f t="shared" si="4"/>
        <v>1.3561605251233819</v>
      </c>
      <c r="M12" s="1">
        <f>'UAE Monthly (2)'!N20</f>
        <v>2.5605618088371255E-2</v>
      </c>
    </row>
    <row r="15" spans="2:18" x14ac:dyDescent="0.35">
      <c r="C15">
        <v>2005</v>
      </c>
      <c r="D15">
        <v>2006</v>
      </c>
      <c r="E15">
        <v>2007</v>
      </c>
      <c r="F15">
        <v>2008</v>
      </c>
      <c r="G15">
        <v>2009</v>
      </c>
      <c r="H15">
        <v>2010</v>
      </c>
      <c r="I15">
        <v>2011</v>
      </c>
      <c r="J15">
        <v>2012</v>
      </c>
      <c r="K15">
        <v>2013</v>
      </c>
      <c r="L15">
        <v>2014</v>
      </c>
      <c r="M15">
        <v>2015</v>
      </c>
      <c r="N15">
        <v>2016</v>
      </c>
      <c r="P15" t="s">
        <v>73</v>
      </c>
      <c r="Q15" t="s">
        <v>41</v>
      </c>
      <c r="R15" s="7" t="s">
        <v>210499</v>
      </c>
    </row>
    <row r="16" spans="2:18" x14ac:dyDescent="0.35">
      <c r="B16" t="s">
        <v>210496</v>
      </c>
      <c r="C16" s="4">
        <f>SUMIF('Hourly Solar'!$B:$B,'Solar Resource Summary'!C$15,'Hourly Solar'!$K:$K)</f>
        <v>1478161.309999987</v>
      </c>
      <c r="D16" s="4">
        <f>SUMIF('Hourly Solar'!$B:$B,'Solar Resource Summary'!D$15,'Hourly Solar'!$K:$K)</f>
        <v>1452343.4299999869</v>
      </c>
      <c r="E16" s="4">
        <f>SUMIF('Hourly Solar'!$B:$B,'Solar Resource Summary'!E$15,'Hourly Solar'!$K:$K)</f>
        <v>1496716.0699999828</v>
      </c>
      <c r="F16" s="4">
        <f>SUMIF('Hourly Solar'!$B:$B,'Solar Resource Summary'!F$15,'Hourly Solar'!$K:$K)</f>
        <v>1439518.4699999846</v>
      </c>
      <c r="G16" s="4">
        <f>SUMIF('Hourly Solar'!$B:$B,'Solar Resource Summary'!G$15,'Hourly Solar'!$K:$K)</f>
        <v>1484773.5099999888</v>
      </c>
      <c r="H16" s="4">
        <f>SUMIF('Hourly Solar'!$B:$B,'Solar Resource Summary'!H$15,'Hourly Solar'!$K:$K)</f>
        <v>1475477.5099999863</v>
      </c>
      <c r="I16" s="4">
        <f>SUMIF('Hourly Solar'!$B:$B,'Solar Resource Summary'!I$15,'Hourly Solar'!$K:$K)</f>
        <v>1468625.019999987</v>
      </c>
      <c r="J16" s="4">
        <f>SUMIF('Hourly Solar'!$B:$B,'Solar Resource Summary'!J$15,'Hourly Solar'!$K:$K)</f>
        <v>1477499.9899999828</v>
      </c>
      <c r="K16" s="4">
        <f>SUMIF('Hourly Solar'!$B:$B,'Solar Resource Summary'!K$15,'Hourly Solar'!$K:$K)</f>
        <v>1500875.3899999859</v>
      </c>
      <c r="L16" s="4">
        <f>SUMIF('Hourly Solar'!$B:$B,'Solar Resource Summary'!L$15,'Hourly Solar'!$K:$K)</f>
        <v>1482879.9199999869</v>
      </c>
      <c r="M16" s="4">
        <f>SUMIF('Hourly Solar'!$B:$B,'Solar Resource Summary'!M$15,'Hourly Solar'!$K:$K)</f>
        <v>1480308.1599999822</v>
      </c>
      <c r="N16" s="4">
        <f>SUMIF('Hourly Solar'!$B:$B,'Solar Resource Summary'!N$15,'Hourly Solar'!$K:$K)</f>
        <v>1529678.2099999906</v>
      </c>
      <c r="O16" s="4"/>
      <c r="P16" s="4">
        <f t="shared" ref="P16:P32" si="5">_xlfn.STDEV.P(C16:N16)</f>
        <v>21934.570529153913</v>
      </c>
      <c r="Q16" s="4">
        <f t="shared" ref="Q16:Q32" si="6">AVERAGE(C16:N16)</f>
        <v>1480571.4158333193</v>
      </c>
      <c r="R16" s="1">
        <f t="shared" ref="R16:R32" si="7">P16/Q16</f>
        <v>1.481493583800437E-2</v>
      </c>
    </row>
    <row r="17" spans="2:22" x14ac:dyDescent="0.35">
      <c r="B17" t="s">
        <v>210495</v>
      </c>
      <c r="C17" s="4">
        <f>SUMIF('Hourly Solar'!$B:$B,'Solar Resource Summary'!C$15,'Hourly Solar'!$J:$J)</f>
        <v>3708204.6199999889</v>
      </c>
      <c r="D17" s="4">
        <f>SUMIF('Hourly Solar'!$B:$B,'Solar Resource Summary'!D$15,'Hourly Solar'!$J:$J)</f>
        <v>3537950.9800000079</v>
      </c>
      <c r="E17" s="4">
        <f>SUMIF('Hourly Solar'!$B:$B,'Solar Resource Summary'!E$15,'Hourly Solar'!$J:$J)</f>
        <v>3706245.7099999939</v>
      </c>
      <c r="F17" s="4">
        <f>SUMIF('Hourly Solar'!$B:$B,'Solar Resource Summary'!F$15,'Hourly Solar'!$J:$J)</f>
        <v>3532645.2700000112</v>
      </c>
      <c r="G17" s="4">
        <f>SUMIF('Hourly Solar'!$B:$B,'Solar Resource Summary'!G$15,'Hourly Solar'!$J:$J)</f>
        <v>3564208.9300000072</v>
      </c>
      <c r="H17" s="4">
        <f>SUMIF('Hourly Solar'!$B:$B,'Solar Resource Summary'!H$15,'Hourly Solar'!$J:$J)</f>
        <v>3636139.7499999981</v>
      </c>
      <c r="I17" s="4">
        <f>SUMIF('Hourly Solar'!$B:$B,'Solar Resource Summary'!I$15,'Hourly Solar'!$J:$J)</f>
        <v>3565723.7199999895</v>
      </c>
      <c r="J17" s="4">
        <f>SUMIF('Hourly Solar'!$B:$B,'Solar Resource Summary'!J$15,'Hourly Solar'!$J:$J)</f>
        <v>3583500.460000006</v>
      </c>
      <c r="K17" s="4">
        <f>SUMIF('Hourly Solar'!$B:$B,'Solar Resource Summary'!K$15,'Hourly Solar'!$J:$J)</f>
        <v>3673617.4699999918</v>
      </c>
      <c r="L17" s="4">
        <f>SUMIF('Hourly Solar'!$B:$B,'Solar Resource Summary'!L$15,'Hourly Solar'!$J:$J)</f>
        <v>3629596.8899999969</v>
      </c>
      <c r="M17" s="4">
        <f>SUMIF('Hourly Solar'!$B:$B,'Solar Resource Summary'!M$15,'Hourly Solar'!$J:$J)</f>
        <v>3621810.6400000029</v>
      </c>
      <c r="N17" s="4">
        <f>SUMIF('Hourly Solar'!$B:$B,'Solar Resource Summary'!N$15,'Hourly Solar'!$J:$J)</f>
        <v>3809157.5200000093</v>
      </c>
      <c r="O17" s="4"/>
      <c r="P17" s="4">
        <f t="shared" si="5"/>
        <v>78846.273321385845</v>
      </c>
      <c r="Q17" s="4">
        <f t="shared" si="6"/>
        <v>3630733.4966666666</v>
      </c>
      <c r="R17" s="1">
        <f t="shared" si="7"/>
        <v>2.1716348333958874E-2</v>
      </c>
    </row>
    <row r="18" spans="2:22" x14ac:dyDescent="0.35">
      <c r="B18" t="s">
        <v>210498</v>
      </c>
      <c r="C18" s="4">
        <f>SUMIF('Hourly Solar'!$B:$B,'Solar Resource Summary'!C$15,'Hourly Solar'!$H:$H)</f>
        <v>2980942.7600000072</v>
      </c>
      <c r="D18" s="4">
        <f>SUMIF('Hourly Solar'!$B:$B,'Solar Resource Summary'!D$15,'Hourly Solar'!$H:$H)</f>
        <v>2949526.6099999989</v>
      </c>
      <c r="E18" s="4">
        <f>SUMIF('Hourly Solar'!$B:$B,'Solar Resource Summary'!E$15,'Hourly Solar'!$H:$H)</f>
        <v>2935660.2099999976</v>
      </c>
      <c r="F18" s="4">
        <f>SUMIF('Hourly Solar'!$B:$B,'Solar Resource Summary'!F$15,'Hourly Solar'!$H:$H)</f>
        <v>2971691.2499999921</v>
      </c>
      <c r="G18" s="4">
        <f>SUMIF('Hourly Solar'!$B:$B,'Solar Resource Summary'!G$15,'Hourly Solar'!$H:$H)</f>
        <v>2888429.1399999987</v>
      </c>
      <c r="H18" s="4">
        <f>SUMIF('Hourly Solar'!$B:$B,'Solar Resource Summary'!H$15,'Hourly Solar'!$H:$H)</f>
        <v>2903664.9599999948</v>
      </c>
      <c r="I18" s="4">
        <f>SUMIF('Hourly Solar'!$B:$B,'Solar Resource Summary'!I$15,'Hourly Solar'!$H:$H)</f>
        <v>2950863.060000001</v>
      </c>
      <c r="J18" s="4">
        <f>SUMIF('Hourly Solar'!$B:$B,'Solar Resource Summary'!J$15,'Hourly Solar'!$H:$H)</f>
        <v>2919659.2500000061</v>
      </c>
      <c r="K18" s="4">
        <f>SUMIF('Hourly Solar'!$B:$B,'Solar Resource Summary'!K$15,'Hourly Solar'!$H:$H)</f>
        <v>2910769.9600000037</v>
      </c>
      <c r="L18" s="4">
        <f>SUMIF('Hourly Solar'!$B:$B,'Solar Resource Summary'!L$15,'Hourly Solar'!$H:$H)</f>
        <v>2923947.4800000028</v>
      </c>
      <c r="M18" s="4">
        <f>SUMIF('Hourly Solar'!$B:$B,'Solar Resource Summary'!M$15,'Hourly Solar'!$H:$H)</f>
        <v>2993140.8900000011</v>
      </c>
      <c r="N18" s="4">
        <f>SUMIF('Hourly Solar'!$B:$B,'Solar Resource Summary'!N$15,'Hourly Solar'!$H:$H)</f>
        <v>2980035.8299999954</v>
      </c>
      <c r="P18" s="4">
        <f t="shared" si="5"/>
        <v>32626.404702947799</v>
      </c>
      <c r="Q18" s="4">
        <f t="shared" si="6"/>
        <v>2942360.9500000007</v>
      </c>
      <c r="R18" s="1">
        <f t="shared" si="7"/>
        <v>1.1088512000183999E-2</v>
      </c>
    </row>
    <row r="19" spans="2:22" x14ac:dyDescent="0.35">
      <c r="B19" t="s">
        <v>210497</v>
      </c>
      <c r="C19" s="4">
        <f>SUMIF('Hourly Solar'!$B:$B,'Solar Resource Summary'!C$15,'Hourly Solar'!$I:$I)</f>
        <v>2152498.8799999962</v>
      </c>
      <c r="D19" s="4">
        <f>SUMIF('Hourly Solar'!$B:$B,'Solar Resource Summary'!D$15,'Hourly Solar'!$I:$I)</f>
        <v>2175508.5600000024</v>
      </c>
      <c r="E19" s="4">
        <f>SUMIF('Hourly Solar'!$B:$B,'Solar Resource Summary'!E$15,'Hourly Solar'!$I:$I)</f>
        <v>2176564.8700000029</v>
      </c>
      <c r="F19" s="4">
        <f>SUMIF('Hourly Solar'!$B:$B,'Solar Resource Summary'!F$15,'Hourly Solar'!$I:$I)</f>
        <v>2192478.5999999964</v>
      </c>
      <c r="G19" s="4">
        <f>SUMIF('Hourly Solar'!$B:$B,'Solar Resource Summary'!G$15,'Hourly Solar'!$I:$I)</f>
        <v>2137891.1100000003</v>
      </c>
      <c r="H19" s="4">
        <f>SUMIF('Hourly Solar'!$B:$B,'Solar Resource Summary'!H$15,'Hourly Solar'!$I:$I)</f>
        <v>2149325.7300000056</v>
      </c>
      <c r="I19" s="4">
        <f>SUMIF('Hourly Solar'!$B:$B,'Solar Resource Summary'!I$15,'Hourly Solar'!$I:$I)</f>
        <v>2179178.1700000037</v>
      </c>
      <c r="J19" s="4">
        <f>SUMIF('Hourly Solar'!$B:$B,'Solar Resource Summary'!J$15,'Hourly Solar'!$I:$I)</f>
        <v>2165602.6700000027</v>
      </c>
      <c r="K19" s="4">
        <f>SUMIF('Hourly Solar'!$B:$B,'Solar Resource Summary'!K$15,'Hourly Solar'!$I:$I)</f>
        <v>2145660.1600000011</v>
      </c>
      <c r="L19" s="4">
        <f>SUMIF('Hourly Solar'!$B:$B,'Solar Resource Summary'!L$15,'Hourly Solar'!$I:$I)</f>
        <v>2149286.9700000016</v>
      </c>
      <c r="M19" s="4">
        <f>SUMIF('Hourly Solar'!$B:$B,'Solar Resource Summary'!M$15,'Hourly Solar'!$I:$I)</f>
        <v>2197390.790000001</v>
      </c>
      <c r="N19" s="4">
        <f>SUMIF('Hourly Solar'!$B:$B,'Solar Resource Summary'!N$15,'Hourly Solar'!$I:$I)</f>
        <v>2189193.7700000084</v>
      </c>
      <c r="P19" s="4">
        <f t="shared" si="5"/>
        <v>19397.136664949758</v>
      </c>
      <c r="Q19" s="4">
        <f t="shared" si="6"/>
        <v>2167548.3566666683</v>
      </c>
      <c r="R19" s="1">
        <f t="shared" si="7"/>
        <v>8.948883011209656E-3</v>
      </c>
    </row>
    <row r="20" spans="2:22" s="19" customFormat="1" x14ac:dyDescent="0.35">
      <c r="B20" s="19" t="s">
        <v>210757</v>
      </c>
      <c r="C20" s="4">
        <f>SUMIF('Hourly Solar'!$B:$B,'Solar Resource Summary'!C$15,'Hourly Solar'!$T:$T)</f>
        <v>1694155.7599999974</v>
      </c>
      <c r="D20" s="4">
        <f>SUMIF('Hourly Solar'!$B:$B,'Solar Resource Summary'!D$15,'Hourly Solar'!$T:$T)</f>
        <v>1672808.3899999922</v>
      </c>
      <c r="E20" s="4">
        <f>SUMIF('Hourly Solar'!$B:$B,'Solar Resource Summary'!E$15,'Hourly Solar'!$T:$T)</f>
        <v>1722807.4799999972</v>
      </c>
      <c r="F20" s="4">
        <f>SUMIF('Hourly Solar'!$B:$B,'Solar Resource Summary'!F$15,'Hourly Solar'!$T:$T)</f>
        <v>1713024.8799999948</v>
      </c>
      <c r="G20" s="4">
        <f>SUMIF('Hourly Solar'!$B:$B,'Solar Resource Summary'!G$15,'Hourly Solar'!$T:$T)</f>
        <v>1723886.9499999944</v>
      </c>
      <c r="H20" s="4">
        <f>SUMIF('Hourly Solar'!$B:$B,'Solar Resource Summary'!H$15,'Hourly Solar'!$T:$T)</f>
        <v>1779086.2899999933</v>
      </c>
      <c r="I20" s="4">
        <f>SUMIF('Hourly Solar'!$B:$B,'Solar Resource Summary'!I$15,'Hourly Solar'!$T:$T)</f>
        <v>1692883.1399999917</v>
      </c>
      <c r="J20" s="4">
        <f>I20</f>
        <v>1692883.1399999917</v>
      </c>
      <c r="K20" s="4">
        <f>SUMIF('Hourly Solar'!$B:$B,'Solar Resource Summary'!K$15,'Hourly Solar'!$T:$T)</f>
        <v>1711292.989999996</v>
      </c>
      <c r="L20" s="4">
        <f>SUMIF('Hourly Solar'!$B:$B,'Solar Resource Summary'!L$15,'Hourly Solar'!$T:$T)</f>
        <v>1794137.7099999895</v>
      </c>
      <c r="M20" s="4">
        <f>SUMIF('Hourly Solar'!$B:$B,'Solar Resource Summary'!M$15,'Hourly Solar'!$T:$T)</f>
        <v>1744180.1699999929</v>
      </c>
      <c r="N20" s="4"/>
      <c r="P20" s="4">
        <f t="shared" si="5"/>
        <v>35732.201168681153</v>
      </c>
      <c r="Q20" s="4">
        <f t="shared" si="6"/>
        <v>1721922.4454545393</v>
      </c>
      <c r="R20" s="1">
        <f t="shared" si="7"/>
        <v>2.0751341770940707E-2</v>
      </c>
    </row>
    <row r="21" spans="2:22" s="19" customFormat="1" x14ac:dyDescent="0.35">
      <c r="B21" s="19" t="s">
        <v>210500</v>
      </c>
      <c r="C21" s="4">
        <f>SUMIF('Hourly Solar'!$B:$B,'Solar Resource Summary'!C$15,'Hourly Solar'!$U:$U)</f>
        <v>3826079.119999995</v>
      </c>
      <c r="D21" s="4">
        <f>SUMIF('Hourly Solar'!$B:$B,'Solar Resource Summary'!D$15,'Hourly Solar'!$U:$U)</f>
        <v>3748936.2499999995</v>
      </c>
      <c r="E21" s="4">
        <f>SUMIF('Hourly Solar'!$B:$B,'Solar Resource Summary'!E$15,'Hourly Solar'!$U:$U)</f>
        <v>3768088.8300000061</v>
      </c>
      <c r="F21" s="4">
        <f>SUMIF('Hourly Solar'!$B:$B,'Solar Resource Summary'!F$15,'Hourly Solar'!$U:$U)</f>
        <v>3898408.6200000029</v>
      </c>
      <c r="G21" s="4">
        <f>SUMIF('Hourly Solar'!$B:$B,'Solar Resource Summary'!G$15,'Hourly Solar'!$U:$U)</f>
        <v>3862872.1900000088</v>
      </c>
      <c r="H21" s="4">
        <f>SUMIF('Hourly Solar'!$B:$B,'Solar Resource Summary'!H$15,'Hourly Solar'!$U:$U)</f>
        <v>3943379.9200000018</v>
      </c>
      <c r="I21" s="4">
        <f>SUMIF('Hourly Solar'!$B:$B,'Solar Resource Summary'!I$15,'Hourly Solar'!$U:$U)</f>
        <v>3758489.5099999951</v>
      </c>
      <c r="J21" s="4">
        <f>SUMIF('Hourly Solar'!$B:$B,'Solar Resource Summary'!J$15,'Hourly Solar'!$U:$U)</f>
        <v>3560722.1399999987</v>
      </c>
      <c r="K21" s="4">
        <f>SUMIF('Hourly Solar'!$B:$B,'Solar Resource Summary'!K$15,'Hourly Solar'!$U:$U)</f>
        <v>3783093.8800000106</v>
      </c>
      <c r="L21" s="4">
        <f>SUMIF('Hourly Solar'!$B:$B,'Solar Resource Summary'!L$15,'Hourly Solar'!$U:$U)</f>
        <v>3996308.1699999976</v>
      </c>
      <c r="M21" s="4">
        <f>SUMIF('Hourly Solar'!$B:$B,'Solar Resource Summary'!M$15,'Hourly Solar'!$U:$U)</f>
        <v>3829034.669999999</v>
      </c>
      <c r="N21" s="4"/>
      <c r="P21" s="4">
        <f t="shared" si="5"/>
        <v>110513.8431467466</v>
      </c>
      <c r="Q21" s="4">
        <f t="shared" si="6"/>
        <v>3815946.6636363645</v>
      </c>
      <c r="R21" s="1">
        <f t="shared" si="7"/>
        <v>2.8961055509469213E-2</v>
      </c>
    </row>
    <row r="22" spans="2:22" x14ac:dyDescent="0.35">
      <c r="B22" t="s">
        <v>210501</v>
      </c>
      <c r="C22" s="4">
        <f>SUMIF('Hourly Solar'!$B:$B,'Solar Resource Summary'!C$15,'Hourly Solar'!$L:$L)</f>
        <v>1579693.7399999942</v>
      </c>
      <c r="D22" s="4">
        <f>SUMIF('Hourly Solar'!$B:$B,'Solar Resource Summary'!D$15,'Hourly Solar'!$L:$L)</f>
        <v>1438531.1299999969</v>
      </c>
      <c r="E22" s="4">
        <f>SUMIF('Hourly Solar'!$B:$B,'Solar Resource Summary'!E$15,'Hourly Solar'!$L:$L)</f>
        <v>1593515.9299999985</v>
      </c>
      <c r="F22" s="4">
        <f>SUMIF('Hourly Solar'!$B:$B,'Solar Resource Summary'!F$15,'Hourly Solar'!$L:$L)</f>
        <v>1507379.9900000014</v>
      </c>
      <c r="G22" s="4">
        <f>SUMIF('Hourly Solar'!$B:$B,'Solar Resource Summary'!G$15,'Hourly Solar'!$L:$L)</f>
        <v>1532774.349999998</v>
      </c>
      <c r="H22" s="4">
        <f>SUMIF('Hourly Solar'!$B:$B,'Solar Resource Summary'!H$15,'Hourly Solar'!$L:$L)</f>
        <v>1539522.880000002</v>
      </c>
      <c r="I22" s="4">
        <f>SUMIF('Hourly Solar'!$B:$B,'Solar Resource Summary'!I$15,'Hourly Solar'!$L:$L)</f>
        <v>1539864.0900000033</v>
      </c>
      <c r="J22" s="4">
        <f>SUMIF('Hourly Solar'!$B:$B,'Solar Resource Summary'!J$15,'Hourly Solar'!$L:$L)</f>
        <v>1586002.0800000015</v>
      </c>
      <c r="K22" s="4">
        <f>SUMIF('Hourly Solar'!$B:$B,'Solar Resource Summary'!K$15,'Hourly Solar'!$L:$L)</f>
        <v>1562939.4299999985</v>
      </c>
      <c r="L22" s="4">
        <f>SUMIF('Hourly Solar'!$B:$B,'Solar Resource Summary'!L$15,'Hourly Solar'!$L:$L)</f>
        <v>1573940.6699999981</v>
      </c>
      <c r="M22" s="4">
        <f>SUMIF('Hourly Solar'!$B:$B,'Solar Resource Summary'!M$15,'Hourly Solar'!$L:$L)</f>
        <v>1657718.2900000056</v>
      </c>
      <c r="N22" s="4"/>
      <c r="P22" s="4">
        <f t="shared" si="5"/>
        <v>52930.649706416247</v>
      </c>
      <c r="Q22" s="4">
        <f t="shared" si="6"/>
        <v>1555625.689090909</v>
      </c>
      <c r="R22" s="1">
        <f t="shared" si="7"/>
        <v>3.4025312179916722E-2</v>
      </c>
    </row>
    <row r="23" spans="2:22" x14ac:dyDescent="0.35">
      <c r="B23" t="s">
        <v>210502</v>
      </c>
      <c r="C23" s="4">
        <f>SUMIF('Hourly Solar'!$B:$B,'Solar Resource Summary'!C$15,'Hourly Solar'!$M:$M)</f>
        <v>2117900.5999999968</v>
      </c>
      <c r="D23" s="4">
        <f>SUMIF('Hourly Solar'!$B:$B,'Solar Resource Summary'!D$15,'Hourly Solar'!$M:$M)</f>
        <v>1891948.93</v>
      </c>
      <c r="E23" s="4">
        <f>SUMIF('Hourly Solar'!$B:$B,'Solar Resource Summary'!E$15,'Hourly Solar'!$M:$M)</f>
        <v>2136631.9200000018</v>
      </c>
      <c r="F23" s="4">
        <f>SUMIF('Hourly Solar'!$B:$B,'Solar Resource Summary'!F$15,'Hourly Solar'!$M:$M)</f>
        <v>2009213.8999999992</v>
      </c>
      <c r="G23" s="4">
        <f>SUMIF('Hourly Solar'!$B:$B,'Solar Resource Summary'!G$15,'Hourly Solar'!$M:$M)</f>
        <v>2062304.9599999979</v>
      </c>
      <c r="H23" s="4">
        <f>SUMIF('Hourly Solar'!$B:$B,'Solar Resource Summary'!H$15,'Hourly Solar'!$M:$M)</f>
        <v>2076431.94</v>
      </c>
      <c r="I23" s="4">
        <f>SUMIF('Hourly Solar'!$B:$B,'Solar Resource Summary'!I$15,'Hourly Solar'!$M:$M)</f>
        <v>2041345.8399999933</v>
      </c>
      <c r="J23" s="4">
        <f>SUMIF('Hourly Solar'!$B:$B,'Solar Resource Summary'!J$15,'Hourly Solar'!$M:$M)</f>
        <v>2145645.5900000017</v>
      </c>
      <c r="K23" s="4">
        <f>SUMIF('Hourly Solar'!$B:$B,'Solar Resource Summary'!K$15,'Hourly Solar'!$M:$M)</f>
        <v>2097044.8000000024</v>
      </c>
      <c r="L23" s="4">
        <f>SUMIF('Hourly Solar'!$B:$B,'Solar Resource Summary'!L$15,'Hourly Solar'!$M:$M)</f>
        <v>2082042.7200000067</v>
      </c>
      <c r="M23" s="4">
        <f>SUMIF('Hourly Solar'!$B:$B,'Solar Resource Summary'!M$15,'Hourly Solar'!$M:$M)</f>
        <v>2241554.7500000028</v>
      </c>
      <c r="N23" s="4"/>
      <c r="P23" s="4">
        <f t="shared" si="5"/>
        <v>83935.695491100792</v>
      </c>
      <c r="Q23" s="4">
        <f t="shared" si="6"/>
        <v>2082005.9954545458</v>
      </c>
      <c r="R23" s="1">
        <f t="shared" si="7"/>
        <v>4.0314819301361264E-2</v>
      </c>
    </row>
    <row r="24" spans="2:22" x14ac:dyDescent="0.35">
      <c r="B24" t="s">
        <v>210504</v>
      </c>
      <c r="C24" s="4">
        <f>SUMIF('Hourly Solar'!$B:$B,'Solar Resource Summary'!C$15,'Hourly Solar'!$L:$L)</f>
        <v>1579693.7399999942</v>
      </c>
      <c r="D24" s="4">
        <f>SUMIF('Hourly Solar'!$B:$B,'Solar Resource Summary'!D$15,'Hourly Solar'!$L:$L)</f>
        <v>1438531.1299999969</v>
      </c>
      <c r="E24" s="4">
        <f>SUMIF('Hourly Solar'!$B:$B,'Solar Resource Summary'!E$15,'Hourly Solar'!$L:$L)</f>
        <v>1593515.9299999985</v>
      </c>
      <c r="F24" s="4">
        <f>SUMIF('Hourly Solar'!$B:$B,'Solar Resource Summary'!F$15,'Hourly Solar'!$L:$L)</f>
        <v>1507379.9900000014</v>
      </c>
      <c r="G24" s="4">
        <f>SUMIF('Hourly Solar'!$B:$B,'Solar Resource Summary'!G$15,'Hourly Solar'!$L:$L)</f>
        <v>1532774.349999998</v>
      </c>
      <c r="H24" s="4">
        <f>SUMIF('Hourly Solar'!$B:$B,'Solar Resource Summary'!H$15,'Hourly Solar'!$L:$L)</f>
        <v>1539522.880000002</v>
      </c>
      <c r="I24" s="4">
        <f>SUMIF('Hourly Solar'!$B:$B,'Solar Resource Summary'!I$15,'Hourly Solar'!$L:$L)</f>
        <v>1539864.0900000033</v>
      </c>
      <c r="J24" s="4">
        <f>SUMIF('Hourly Solar'!$B:$B,'Solar Resource Summary'!J$15,'Hourly Solar'!$L:$L)</f>
        <v>1586002.0800000015</v>
      </c>
      <c r="K24" s="4">
        <f>SUMIF('Hourly Solar'!$B:$B,'Solar Resource Summary'!K$15,'Hourly Solar'!$L:$L)</f>
        <v>1562939.4299999985</v>
      </c>
      <c r="L24" s="4">
        <f>SUMIF('Hourly Solar'!$B:$B,'Solar Resource Summary'!L$15,'Hourly Solar'!$L:$L)</f>
        <v>1573940.6699999981</v>
      </c>
      <c r="M24" s="4">
        <f>SUMIF('Hourly Solar'!$B:$B,'Solar Resource Summary'!M$15,'Hourly Solar'!$L:$L)</f>
        <v>1657718.2900000056</v>
      </c>
      <c r="N24" s="4"/>
      <c r="P24" s="4">
        <f t="shared" si="5"/>
        <v>52930.649706416247</v>
      </c>
      <c r="Q24" s="4">
        <f t="shared" si="6"/>
        <v>1555625.689090909</v>
      </c>
      <c r="R24" s="1">
        <f t="shared" si="7"/>
        <v>3.4025312179916722E-2</v>
      </c>
    </row>
    <row r="25" spans="2:22" x14ac:dyDescent="0.35">
      <c r="B25" t="s">
        <v>210503</v>
      </c>
      <c r="C25" s="4">
        <f>SUMIF('Hourly Solar'!$B:$B,'Solar Resource Summary'!C$15,'Hourly Solar'!$N:$N)</f>
        <v>1773726.1400000013</v>
      </c>
      <c r="D25" s="4">
        <f>SUMIF('Hourly Solar'!$B:$B,'Solar Resource Summary'!D$15,'Hourly Solar'!$N:$N)</f>
        <v>1743378.39</v>
      </c>
      <c r="E25" s="4">
        <f>SUMIF('Hourly Solar'!$B:$B,'Solar Resource Summary'!E$15,'Hourly Solar'!$N:$N)</f>
        <v>1729758.179999999</v>
      </c>
      <c r="F25" s="4">
        <f>SUMIF('Hourly Solar'!$B:$B,'Solar Resource Summary'!F$15,'Hourly Solar'!$N:$N)</f>
        <v>1586327.6199999962</v>
      </c>
      <c r="G25" s="4">
        <f>SUMIF('Hourly Solar'!$B:$B,'Solar Resource Summary'!G$15,'Hourly Solar'!$N:$N)</f>
        <v>1705787.2500000014</v>
      </c>
      <c r="H25" s="4">
        <f>SUMIF('Hourly Solar'!$B:$B,'Solar Resource Summary'!H$15,'Hourly Solar'!$N:$N)</f>
        <v>1709619.0199999993</v>
      </c>
      <c r="I25" s="4">
        <f>SUMIF('Hourly Solar'!$B:$B,'Solar Resource Summary'!I$15,'Hourly Solar'!$N:$N)</f>
        <v>1886436.2599999995</v>
      </c>
      <c r="J25" s="4">
        <f>SUMIF('Hourly Solar'!$B:$B,'Solar Resource Summary'!J$15,'Hourly Solar'!$N:$N)</f>
        <v>1730895.6400000013</v>
      </c>
      <c r="K25" s="4">
        <f>SUMIF('Hourly Solar'!$B:$B,'Solar Resource Summary'!K$15,'Hourly Solar'!$N:$N)</f>
        <v>1537907.310000001</v>
      </c>
      <c r="L25" s="4">
        <f>SUMIF('Hourly Solar'!$B:$B,'Solar Resource Summary'!L$15,'Hourly Solar'!$N:$N)</f>
        <v>1672674.0799999954</v>
      </c>
      <c r="M25" s="4">
        <f>SUMIF('Hourly Solar'!$B:$B,'Solar Resource Summary'!M$15,'Hourly Solar'!$N:$N)</f>
        <v>1766109.4099999964</v>
      </c>
      <c r="N25" s="4">
        <f>SUMIF('Hourly Solar'!$B:$B,'Solar Resource Summary'!N$15,'Hourly Solar'!$N:$N)</f>
        <v>1474885.0999999966</v>
      </c>
      <c r="P25" s="4">
        <f t="shared" si="5"/>
        <v>107418.1923055935</v>
      </c>
      <c r="Q25" s="4">
        <f t="shared" si="6"/>
        <v>1693125.3666666655</v>
      </c>
      <c r="R25" s="1">
        <f t="shared" si="7"/>
        <v>6.3443732177418541E-2</v>
      </c>
      <c r="V25" t="s">
        <v>210852</v>
      </c>
    </row>
    <row r="26" spans="2:22" x14ac:dyDescent="0.35">
      <c r="B26" t="s">
        <v>210509</v>
      </c>
      <c r="C26" s="4">
        <f>SUMIF('Hourly Solar'!$B:$B,'Solar Resource Summary'!C$15,'Hourly Solar'!$O:$O)</f>
        <v>1352768.9399999941</v>
      </c>
      <c r="D26" s="4">
        <f>SUMIF('Hourly Solar'!$B:$B,'Solar Resource Summary'!D$15,'Hourly Solar'!$O:$O)</f>
        <v>1335625.4499999937</v>
      </c>
      <c r="E26" s="4">
        <f>SUMIF('Hourly Solar'!$B:$B,'Solar Resource Summary'!E$15,'Hourly Solar'!$O:$O)</f>
        <v>1310805.9799999951</v>
      </c>
      <c r="F26" s="4">
        <f>SUMIF('Hourly Solar'!$B:$B,'Solar Resource Summary'!F$15,'Hourly Solar'!$O:$O)</f>
        <v>1233147.6299999938</v>
      </c>
      <c r="G26" s="4">
        <f>SUMIF('Hourly Solar'!$B:$B,'Solar Resource Summary'!G$15,'Hourly Solar'!$O:$O)</f>
        <v>1304068.1399999927</v>
      </c>
      <c r="H26" s="4">
        <f>SUMIF('Hourly Solar'!$B:$B,'Solar Resource Summary'!H$15,'Hourly Solar'!$O:$O)</f>
        <v>1303214.5799999917</v>
      </c>
      <c r="I26" s="4">
        <f>SUMIF('Hourly Solar'!$B:$B,'Solar Resource Summary'!I$15,'Hourly Solar'!$O:$O)</f>
        <v>1432360.8099999987</v>
      </c>
      <c r="J26" s="4">
        <f>SUMIF('Hourly Solar'!$B:$B,'Solar Resource Summary'!J$15,'Hourly Solar'!$O:$O)</f>
        <v>1332705.7599999986</v>
      </c>
      <c r="K26" s="4">
        <f>SUMIF('Hourly Solar'!$B:$B,'Solar Resource Summary'!K$15,'Hourly Solar'!$O:$O)</f>
        <v>1189824.2499999965</v>
      </c>
      <c r="L26" s="4">
        <f>SUMIF('Hourly Solar'!$B:$B,'Solar Resource Summary'!L$15,'Hourly Solar'!$O:$O)</f>
        <v>1286669.2499999967</v>
      </c>
      <c r="M26" s="4">
        <f>SUMIF('Hourly Solar'!$B:$B,'Solar Resource Summary'!M$15,'Hourly Solar'!$O:$O)</f>
        <v>1355670.5199999965</v>
      </c>
      <c r="N26" s="4">
        <f>SUMIF('Hourly Solar'!$B:$B,'Solar Resource Summary'!N$15,'Hourly Solar'!$O:$O)</f>
        <v>1144478.1099999961</v>
      </c>
      <c r="P26" s="4">
        <f t="shared" si="5"/>
        <v>74626.474351439756</v>
      </c>
      <c r="Q26" s="4">
        <f t="shared" si="6"/>
        <v>1298444.9516666618</v>
      </c>
      <c r="R26" s="1">
        <f t="shared" si="7"/>
        <v>5.7473729830171461E-2</v>
      </c>
      <c r="S26">
        <f>_xlfn.NORM.DIST(1200000,Q26,P26,1)</f>
        <v>9.3556264708174186E-2</v>
      </c>
      <c r="T26" s="27">
        <v>0.01</v>
      </c>
      <c r="U26" s="121">
        <f>_xlfn.NORM.INV(T26,Q26,P26)</f>
        <v>1124837.8117120266</v>
      </c>
      <c r="V26" s="123">
        <f>U26/8760/1000</f>
        <v>0.12840614288950075</v>
      </c>
    </row>
    <row r="27" spans="2:22" x14ac:dyDescent="0.35">
      <c r="B27" t="s">
        <v>210505</v>
      </c>
      <c r="C27" s="4">
        <f>SUMIF('Hourly Solar'!$B:$B,'Solar Resource Summary'!C$15,'Hourly Solar'!$R:$R)</f>
        <v>1381076.5699999963</v>
      </c>
      <c r="D27" s="4">
        <f>SUMIF('Hourly Solar'!$B:$B,'Solar Resource Summary'!D$15,'Hourly Solar'!$R:$R)</f>
        <v>1330529.6699999939</v>
      </c>
      <c r="E27" s="4">
        <f>SUMIF('Hourly Solar'!$B:$B,'Solar Resource Summary'!E$15,'Hourly Solar'!$R:$R)</f>
        <v>1414103.0599999924</v>
      </c>
      <c r="F27" s="4">
        <f>SUMIF('Hourly Solar'!$B:$B,'Solar Resource Summary'!F$15,'Hourly Solar'!$R:$R)</f>
        <v>1318715.7799999977</v>
      </c>
      <c r="G27" s="4">
        <f>SUMIF('Hourly Solar'!$B:$B,'Solar Resource Summary'!G$15,'Hourly Solar'!$R:$R)</f>
        <v>1393026.4899999949</v>
      </c>
      <c r="H27" s="4">
        <f>SUMIF('Hourly Solar'!$B:$B,'Solar Resource Summary'!H$15,'Hourly Solar'!$R:$R)</f>
        <v>1400703.5599999977</v>
      </c>
      <c r="I27" s="4">
        <f>SUMIF('Hourly Solar'!$B:$B,'Solar Resource Summary'!I$15,'Hourly Solar'!$R:$R)</f>
        <v>1437540.0999999957</v>
      </c>
      <c r="J27" s="4">
        <f>SUMIF('Hourly Solar'!$B:$B,'Solar Resource Summary'!J$15,'Hourly Solar'!$R:$R)</f>
        <v>1337547.7999999898</v>
      </c>
      <c r="K27" s="4">
        <f>SUMIF('Hourly Solar'!$B:$B,'Solar Resource Summary'!K$15,'Hourly Solar'!$R:$R)</f>
        <v>1270979.5399999951</v>
      </c>
      <c r="L27" s="4">
        <f>SUMIF('Hourly Solar'!$B:$B,'Solar Resource Summary'!L$15,'Hourly Solar'!$R:$R)</f>
        <v>1382470.5099999942</v>
      </c>
      <c r="M27" s="4">
        <f>SUMIF('Hourly Solar'!$B:$B,'Solar Resource Summary'!M$15,'Hourly Solar'!$R:$R)</f>
        <v>1436467.7899999907</v>
      </c>
      <c r="N27" s="4">
        <f>SUMIF('Hourly Solar'!$B:$B,'Solar Resource Summary'!N$15,'Hourly Solar'!$R:$R)</f>
        <v>1323780.2699999972</v>
      </c>
      <c r="P27" s="4">
        <f t="shared" si="5"/>
        <v>49869.890065613014</v>
      </c>
      <c r="Q27" s="4">
        <f t="shared" si="6"/>
        <v>1368911.7616666614</v>
      </c>
      <c r="R27" s="1">
        <f t="shared" si="7"/>
        <v>3.6430317469765917E-2</v>
      </c>
    </row>
    <row r="28" spans="2:22" x14ac:dyDescent="0.35">
      <c r="B28" t="s">
        <v>210506</v>
      </c>
      <c r="C28" s="4">
        <f>SUMIF('Hourly Solar'!$B:$B,'Solar Resource Summary'!C$15,'Hourly Solar'!$S:$S)</f>
        <v>1821758.790000004</v>
      </c>
      <c r="D28" s="4">
        <f>SUMIF('Hourly Solar'!$B:$B,'Solar Resource Summary'!D$15,'Hourly Solar'!$S:$S)</f>
        <v>1736786.1300000011</v>
      </c>
      <c r="E28" s="4">
        <f>SUMIF('Hourly Solar'!$B:$B,'Solar Resource Summary'!E$15,'Hourly Solar'!$S:$S)</f>
        <v>1817106.5699999996</v>
      </c>
      <c r="F28" s="4">
        <f>SUMIF('Hourly Solar'!$B:$B,'Solar Resource Summary'!F$15,'Hourly Solar'!$S:$S)</f>
        <v>1694140.2799999968</v>
      </c>
      <c r="G28" s="4">
        <f>SUMIF('Hourly Solar'!$B:$B,'Solar Resource Summary'!G$15,'Hourly Solar'!$S:$S)</f>
        <v>1824705.0400000047</v>
      </c>
      <c r="H28" s="4">
        <f>SUMIF('Hourly Solar'!$B:$B,'Solar Resource Summary'!H$15,'Hourly Solar'!$S:$S)</f>
        <v>1836270.3999999976</v>
      </c>
      <c r="I28" s="4">
        <f>SUMIF('Hourly Solar'!$B:$B,'Solar Resource Summary'!I$15,'Hourly Solar'!$S:$S)</f>
        <v>1893440.9900000007</v>
      </c>
      <c r="J28" s="4">
        <f>SUMIF('Hourly Solar'!$B:$B,'Solar Resource Summary'!J$15,'Hourly Solar'!$S:$S)</f>
        <v>1725407.9099999992</v>
      </c>
      <c r="K28" s="4">
        <f>SUMIF('Hourly Solar'!$B:$B,'Solar Resource Summary'!K$15,'Hourly Solar'!$S:$S)</f>
        <v>1646511.6299999966</v>
      </c>
      <c r="L28" s="4">
        <f>SUMIF('Hourly Solar'!$B:$B,'Solar Resource Summary'!L$15,'Hourly Solar'!$S:$S)</f>
        <v>1796679.1800000016</v>
      </c>
      <c r="M28" s="4">
        <f>SUMIF('Hourly Solar'!$B:$B,'Solar Resource Summary'!M$15,'Hourly Solar'!$S:$S)</f>
        <v>1902943.8599999957</v>
      </c>
      <c r="N28" s="4">
        <f>SUMIF('Hourly Solar'!$B:$B,'Solar Resource Summary'!N$15,'Hourly Solar'!$S:$S)</f>
        <v>1727524.7499999991</v>
      </c>
      <c r="P28" s="4">
        <f t="shared" si="5"/>
        <v>75832.387722412881</v>
      </c>
      <c r="Q28" s="4">
        <f t="shared" si="6"/>
        <v>1785272.9608333332</v>
      </c>
      <c r="R28" s="1">
        <f t="shared" si="7"/>
        <v>4.24766348822175E-2</v>
      </c>
    </row>
    <row r="29" spans="2:22" x14ac:dyDescent="0.35">
      <c r="B29" t="s">
        <v>210507</v>
      </c>
      <c r="C29" s="4">
        <f>SUMIF('Hourly Solar'!$B:$B,'Solar Resource Summary'!C$15,'Hourly Solar'!$P:$P)</f>
        <v>3232631.6899999911</v>
      </c>
      <c r="D29" s="4">
        <f>SUMIF('Hourly Solar'!$B:$B,'Solar Resource Summary'!D$15,'Hourly Solar'!$P:$P)</f>
        <v>3130492.3200000073</v>
      </c>
      <c r="E29" s="4">
        <f>SUMIF('Hourly Solar'!$B:$B,'Solar Resource Summary'!E$15,'Hourly Solar'!$P:$P)</f>
        <v>3378387.1300000069</v>
      </c>
      <c r="F29" s="4">
        <f>SUMIF('Hourly Solar'!$B:$B,'Solar Resource Summary'!F$15,'Hourly Solar'!$P:$P)</f>
        <v>3393353.8199999793</v>
      </c>
      <c r="G29" s="4">
        <f>SUMIF('Hourly Solar'!$B:$B,'Solar Resource Summary'!G$15,'Hourly Solar'!$P:$P)</f>
        <v>3352070.6199999927</v>
      </c>
      <c r="H29" s="4">
        <f>SUMIF('Hourly Solar'!$B:$B,'Solar Resource Summary'!H$15,'Hourly Solar'!$P:$P)</f>
        <v>3384938.3799999985</v>
      </c>
      <c r="I29" s="4">
        <f>SUMIF('Hourly Solar'!$B:$B,'Solar Resource Summary'!I$15,'Hourly Solar'!$P:$P)</f>
        <v>3318461.2700000084</v>
      </c>
      <c r="J29" s="4">
        <f>SUMIF('Hourly Solar'!$B:$B,'Solar Resource Summary'!J$15,'Hourly Solar'!$P:$P)</f>
        <v>3359453.5899999947</v>
      </c>
      <c r="K29" s="4">
        <f>SUMIF('Hourly Solar'!$B:$B,'Solar Resource Summary'!K$15,'Hourly Solar'!$P:$P)</f>
        <v>3299849.3399999947</v>
      </c>
      <c r="L29" s="4">
        <f>SUMIF('Hourly Solar'!$B:$B,'Solar Resource Summary'!L$15,'Hourly Solar'!$P:$P)</f>
        <v>3385630.3100000098</v>
      </c>
      <c r="M29" s="4">
        <f>SUMIF('Hourly Solar'!$B:$B,'Solar Resource Summary'!M$15,'Hourly Solar'!$P:$P)</f>
        <v>3387311.1599999918</v>
      </c>
      <c r="N29" s="4">
        <f>SUMIF('Hourly Solar'!$B:$B,'Solar Resource Summary'!N$15,'Hourly Solar'!$P:$P)</f>
        <v>3191436.0800000005</v>
      </c>
      <c r="P29" s="4">
        <f t="shared" si="5"/>
        <v>84091.858873586985</v>
      </c>
      <c r="Q29" s="4">
        <f t="shared" si="6"/>
        <v>3317834.6424999977</v>
      </c>
      <c r="R29" s="1">
        <f t="shared" si="7"/>
        <v>2.5345403835503849E-2</v>
      </c>
    </row>
    <row r="30" spans="2:22" x14ac:dyDescent="0.35">
      <c r="B30" t="s">
        <v>210508</v>
      </c>
      <c r="C30" s="4">
        <f>SUMIF('Hourly Solar'!$B:$B,'Solar Resource Summary'!C$15,'Hourly Solar'!$Q:$Q)</f>
        <v>2374655.6800000006</v>
      </c>
      <c r="D30" s="4">
        <f>SUMIF('Hourly Solar'!$B:$B,'Solar Resource Summary'!D$15,'Hourly Solar'!$Q:$Q)</f>
        <v>2305510.500000007</v>
      </c>
      <c r="E30" s="4">
        <f>SUMIF('Hourly Solar'!$B:$B,'Solar Resource Summary'!E$15,'Hourly Solar'!$Q:$Q)</f>
        <v>2496011.5599999968</v>
      </c>
      <c r="F30" s="4">
        <f>SUMIF('Hourly Solar'!$B:$B,'Solar Resource Summary'!F$15,'Hourly Solar'!$Q:$Q)</f>
        <v>2495298.4100000067</v>
      </c>
      <c r="G30" s="4">
        <f>SUMIF('Hourly Solar'!$B:$B,'Solar Resource Summary'!G$15,'Hourly Solar'!$Q:$Q)</f>
        <v>2471457.0100000016</v>
      </c>
      <c r="H30" s="4">
        <f>SUMIF('Hourly Solar'!$B:$B,'Solar Resource Summary'!H$15,'Hourly Solar'!$Q:$Q)</f>
        <v>2505670.0900000022</v>
      </c>
      <c r="I30" s="4">
        <f>SUMIF('Hourly Solar'!$B:$B,'Solar Resource Summary'!I$15,'Hourly Solar'!$Q:$Q)</f>
        <v>2467573.0900000017</v>
      </c>
      <c r="J30" s="4">
        <f>SUMIF('Hourly Solar'!$B:$B,'Solar Resource Summary'!J$15,'Hourly Solar'!$Q:$Q)</f>
        <v>2485633.6700000162</v>
      </c>
      <c r="K30" s="4">
        <f>SUMIF('Hourly Solar'!$B:$B,'Solar Resource Summary'!K$15,'Hourly Solar'!$Q:$Q)</f>
        <v>2450143.1300000027</v>
      </c>
      <c r="L30" s="4">
        <f>SUMIF('Hourly Solar'!$B:$B,'Solar Resource Summary'!L$15,'Hourly Solar'!$Q:$Q)</f>
        <v>2487887.8900000066</v>
      </c>
      <c r="M30" s="4">
        <f>SUMIF('Hourly Solar'!$B:$B,'Solar Resource Summary'!M$15,'Hourly Solar'!$Q:$Q)</f>
        <v>2489685.9700000007</v>
      </c>
      <c r="N30" s="4">
        <f>SUMIF('Hourly Solar'!$B:$B,'Solar Resource Summary'!N$15,'Hourly Solar'!$Q:$Q)</f>
        <v>2350290.7300000037</v>
      </c>
      <c r="P30" s="4">
        <f t="shared" si="5"/>
        <v>63757.097423432257</v>
      </c>
      <c r="Q30" s="4">
        <f t="shared" si="6"/>
        <v>2448318.1441666707</v>
      </c>
      <c r="R30" s="1">
        <f t="shared" si="7"/>
        <v>2.6041181606785476E-2</v>
      </c>
    </row>
    <row r="31" spans="2:22" x14ac:dyDescent="0.35">
      <c r="B31" t="s">
        <v>210510</v>
      </c>
      <c r="C31" s="4">
        <f>SUMIF('Hourly Solar'!$B:$B,'Solar Resource Summary'!C$15,'Hourly Solar'!$V:$V)</f>
        <v>2407516.4199999985</v>
      </c>
      <c r="D31" s="4">
        <f>SUMIF('Hourly Solar'!$B:$B,'Solar Resource Summary'!D$15,'Hourly Solar'!$V:$V)</f>
        <v>2417351.1800000006</v>
      </c>
      <c r="E31" s="4">
        <f>SUMIF('Hourly Solar'!$B:$B,'Solar Resource Summary'!E$15,'Hourly Solar'!$V:$V)</f>
        <v>1984257.1200000006</v>
      </c>
      <c r="F31" s="4">
        <f>SUMIF('Hourly Solar'!$B:$B,'Solar Resource Summary'!F$15,'Hourly Solar'!$V:$V)</f>
        <v>2067446.0000000033</v>
      </c>
      <c r="G31" s="4">
        <f>SUMIF('Hourly Solar'!$B:$B,'Solar Resource Summary'!G$15,'Hourly Solar'!$V:$V)</f>
        <v>2042305.8699999957</v>
      </c>
      <c r="H31" s="4">
        <f>SUMIF('Hourly Solar'!$B:$B,'Solar Resource Summary'!H$15,'Hourly Solar'!$V:$V)</f>
        <v>2072476.7800000012</v>
      </c>
      <c r="I31" s="4">
        <f>SUMIF('Hourly Solar'!$B:$B,'Solar Resource Summary'!I$15,'Hourly Solar'!$V:$V)</f>
        <v>2031482.3600000031</v>
      </c>
      <c r="J31" s="4">
        <f>SUMIF('Hourly Solar'!$B:$B,'Solar Resource Summary'!J$15,'Hourly Solar'!$V:$V)</f>
        <v>2107787.5599999963</v>
      </c>
      <c r="K31" s="4">
        <f>SUMIF('Hourly Solar'!$B:$B,'Solar Resource Summary'!K$15,'Hourly Solar'!$V:$V)</f>
        <v>2023230.8399999996</v>
      </c>
      <c r="L31" s="4">
        <f>SUMIF('Hourly Solar'!$B:$B,'Solar Resource Summary'!L$15,'Hourly Solar'!$V:$V)</f>
        <v>2121942.7199999965</v>
      </c>
      <c r="M31" s="4">
        <f>SUMIF('Hourly Solar'!$B:$B,'Solar Resource Summary'!M$15,'Hourly Solar'!$V:$V)</f>
        <v>2156811.7699999898</v>
      </c>
      <c r="N31" s="4">
        <f>SUMIF('Hourly Solar'!$B:$B,'Solar Resource Summary'!N$15,'Hourly Solar'!$V:$V)</f>
        <v>2434823.5300000017</v>
      </c>
      <c r="P31" s="4">
        <f t="shared" si="5"/>
        <v>158945.21365615644</v>
      </c>
      <c r="Q31" s="4">
        <f t="shared" si="6"/>
        <v>2155619.3458333318</v>
      </c>
      <c r="R31" s="1">
        <f t="shared" si="7"/>
        <v>7.3735288172926697E-2</v>
      </c>
    </row>
    <row r="32" spans="2:22" x14ac:dyDescent="0.35">
      <c r="B32" t="s">
        <v>210511</v>
      </c>
      <c r="C32" s="4">
        <f>SUMIF('Hourly Solar'!$B:$B,'Solar Resource Summary'!C$15,'Hourly Solar'!$W:$W)</f>
        <v>1773491.0700000024</v>
      </c>
      <c r="D32" s="4">
        <f>SUMIF('Hourly Solar'!$B:$B,'Solar Resource Summary'!D$15,'Hourly Solar'!$W:$W)</f>
        <v>1783462.4599999976</v>
      </c>
      <c r="E32" s="4">
        <f>SUMIF('Hourly Solar'!$B:$B,'Solar Resource Summary'!E$15,'Hourly Solar'!$W:$W)</f>
        <v>1522774.0699999996</v>
      </c>
      <c r="F32" s="4">
        <f>SUMIF('Hourly Solar'!$B:$B,'Solar Resource Summary'!F$15,'Hourly Solar'!$W:$W)</f>
        <v>1581412.5900000047</v>
      </c>
      <c r="G32" s="4">
        <f>SUMIF('Hourly Solar'!$B:$B,'Solar Resource Summary'!G$15,'Hourly Solar'!$W:$W)</f>
        <v>1573241.7300000074</v>
      </c>
      <c r="H32" s="4">
        <f>SUMIF('Hourly Solar'!$B:$B,'Solar Resource Summary'!H$15,'Hourly Solar'!$W:$W)</f>
        <v>1602379.4599999969</v>
      </c>
      <c r="I32" s="4">
        <f>SUMIF('Hourly Solar'!$B:$B,'Solar Resource Summary'!I$15,'Hourly Solar'!$W:$W)</f>
        <v>1551280.3700000013</v>
      </c>
      <c r="J32" s="4">
        <f>SUMIF('Hourly Solar'!$B:$B,'Solar Resource Summary'!J$15,'Hourly Solar'!$W:$W)</f>
        <v>1609656.2000000004</v>
      </c>
      <c r="K32" s="4">
        <f>SUMIF('Hourly Solar'!$B:$B,'Solar Resource Summary'!K$15,'Hourly Solar'!$W:$W)</f>
        <v>1545975.030000004</v>
      </c>
      <c r="L32" s="4">
        <f>SUMIF('Hourly Solar'!$B:$B,'Solar Resource Summary'!L$15,'Hourly Solar'!$W:$W)</f>
        <v>1606764.790000001</v>
      </c>
      <c r="M32" s="4">
        <f>SUMIF('Hourly Solar'!$B:$B,'Solar Resource Summary'!M$15,'Hourly Solar'!$W:$W)</f>
        <v>1638878.2200000009</v>
      </c>
      <c r="N32" s="4">
        <f>SUMIF('Hourly Solar'!$B:$B,'Solar Resource Summary'!N$15,'Hourly Solar'!$W:$W)</f>
        <v>1809428.249999996</v>
      </c>
      <c r="P32" s="4">
        <f t="shared" si="5"/>
        <v>95018.372481108949</v>
      </c>
      <c r="Q32" s="4">
        <f t="shared" si="6"/>
        <v>1633228.6866666677</v>
      </c>
      <c r="R32" s="1">
        <f t="shared" si="7"/>
        <v>5.8178241208239098E-2</v>
      </c>
    </row>
    <row r="36" spans="2:7" x14ac:dyDescent="0.35">
      <c r="B36" t="s">
        <v>210853</v>
      </c>
      <c r="F36" s="1">
        <f>R26</f>
        <v>5.7473729830171461E-2</v>
      </c>
      <c r="G36" s="123">
        <f>F36^2</f>
        <v>3.3032296205915408E-3</v>
      </c>
    </row>
    <row r="37" spans="2:7" x14ac:dyDescent="0.35">
      <c r="B37" t="s">
        <v>210854</v>
      </c>
      <c r="F37" s="27">
        <v>0.04</v>
      </c>
      <c r="G37" s="123">
        <f>F37^2</f>
        <v>1.6000000000000001E-3</v>
      </c>
    </row>
    <row r="38" spans="2:7" x14ac:dyDescent="0.35">
      <c r="B38" t="s">
        <v>210855</v>
      </c>
      <c r="F38" s="27">
        <v>0.03</v>
      </c>
      <c r="G38" s="123">
        <f>F38^2</f>
        <v>8.9999999999999998E-4</v>
      </c>
    </row>
    <row r="39" spans="2:7" x14ac:dyDescent="0.35">
      <c r="B39" t="s">
        <v>210856</v>
      </c>
      <c r="F39" s="1">
        <f>SUM(F36:F38)</f>
        <v>0.12747372983017147</v>
      </c>
      <c r="G39" s="122">
        <f>SUM(G36:G38)</f>
        <v>5.8032296205915409E-3</v>
      </c>
    </row>
    <row r="40" spans="2:7" x14ac:dyDescent="0.35">
      <c r="G40" s="124">
        <f>G39^0.5</f>
        <v>7.6178931605736896E-2</v>
      </c>
    </row>
    <row r="41" spans="2:7" x14ac:dyDescent="0.35">
      <c r="B41" t="s">
        <v>210857</v>
      </c>
      <c r="F41" s="123">
        <f>(Q26/1000*I10)/8760</f>
        <v>0.13340187859588992</v>
      </c>
      <c r="G41" s="122">
        <f>F41</f>
        <v>0.13340187859588992</v>
      </c>
    </row>
    <row r="42" spans="2:7" x14ac:dyDescent="0.35">
      <c r="B42" t="s">
        <v>210858</v>
      </c>
      <c r="E42" s="27">
        <v>0.01</v>
      </c>
      <c r="F42" s="123">
        <f>_xlfn.NORM.INV($E$42,F41,F41*F39)</f>
        <v>9.3841786234028474E-2</v>
      </c>
      <c r="G42" s="123">
        <f>_xlfn.NORM.INV(E42,F41,G40*G41)</f>
        <v>0.10976057168217644</v>
      </c>
    </row>
    <row r="43" spans="2:7" x14ac:dyDescent="0.35">
      <c r="B43" t="s">
        <v>210859</v>
      </c>
      <c r="F43" s="123">
        <f>F42/F41</f>
        <v>0.70345175961352402</v>
      </c>
    </row>
    <row r="45" spans="2:7" x14ac:dyDescent="0.35">
      <c r="B45" t="s">
        <v>210860</v>
      </c>
      <c r="F45" s="27">
        <f>SUM(F37:F38)</f>
        <v>7.0000000000000007E-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38D66-2C7D-4F63-9B86-994F9A33692E}">
  <sheetPr codeName="Sheet4"/>
  <dimension ref="C2:AI735"/>
  <sheetViews>
    <sheetView showGridLines="0" topLeftCell="B1" zoomScale="90" zoomScaleNormal="90" workbookViewId="0">
      <selection activeCell="E25" sqref="E25"/>
    </sheetView>
  </sheetViews>
  <sheetFormatPr defaultRowHeight="14.5" x14ac:dyDescent="0.35"/>
  <cols>
    <col min="7" max="8" width="9.54296875" customWidth="1"/>
  </cols>
  <sheetData>
    <row r="2" spans="3:35" x14ac:dyDescent="0.35">
      <c r="C2" t="s">
        <v>101</v>
      </c>
      <c r="D2" t="s">
        <v>102</v>
      </c>
      <c r="E2" t="s">
        <v>90</v>
      </c>
      <c r="G2" t="s">
        <v>210539</v>
      </c>
    </row>
    <row r="3" spans="3:35" x14ac:dyDescent="0.35">
      <c r="C3">
        <v>2015</v>
      </c>
      <c r="D3">
        <v>5</v>
      </c>
      <c r="E3">
        <v>11</v>
      </c>
      <c r="G3" s="18">
        <f>DATE(C3,D3,E3)</f>
        <v>42135</v>
      </c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</row>
    <row r="4" spans="3:35" x14ac:dyDescent="0.35">
      <c r="T4" s="111">
        <f>MATCH(G3,'Hourly Solar'!E:E,0)</f>
        <v>90778</v>
      </c>
      <c r="U4" t="s">
        <v>210542</v>
      </c>
      <c r="Z4">
        <f>T4</f>
        <v>90778</v>
      </c>
      <c r="AF4">
        <f>Z4</f>
        <v>90778</v>
      </c>
    </row>
    <row r="5" spans="3:35" x14ac:dyDescent="0.35">
      <c r="V5" t="str">
        <f>Forms!E21</f>
        <v>Paris Fixed</v>
      </c>
      <c r="W5" t="str">
        <f>Forms!G21</f>
        <v>UAE Tracking</v>
      </c>
      <c r="AB5" t="str">
        <f>V5</f>
        <v>Paris Fixed</v>
      </c>
      <c r="AC5" t="str">
        <f>W5</f>
        <v>UAE Tracking</v>
      </c>
      <c r="AH5" t="str">
        <f>AB5</f>
        <v>Paris Fixed</v>
      </c>
      <c r="AI5" t="str">
        <f>AC5</f>
        <v>UAE Tracking</v>
      </c>
    </row>
    <row r="6" spans="3:35" x14ac:dyDescent="0.35">
      <c r="T6" s="111">
        <f>$T$4+U6-1</f>
        <v>90778</v>
      </c>
      <c r="U6" s="111">
        <v>1</v>
      </c>
      <c r="V6" s="111" cm="1">
        <f t="array" ref="V6">INDEX('Hourly Solar'!F:F,'Solar Graphs'!T6)</f>
        <v>0</v>
      </c>
      <c r="W6" s="111" cm="1">
        <f t="array" ref="W6">INDEX('Hourly Solar'!G:G,'Solar Graphs'!T6)</f>
        <v>0</v>
      </c>
      <c r="Z6">
        <f>$Z$4-1+AA6</f>
        <v>90778</v>
      </c>
      <c r="AA6">
        <v>1</v>
      </c>
      <c r="AB6" cm="1">
        <f t="array" ref="AB6">INDEX('Hourly Solar'!F:F,'Solar Graphs'!Z6)</f>
        <v>0</v>
      </c>
      <c r="AC6" cm="1">
        <f t="array" ref="AC6">INDEX('Hourly Solar'!G:G,'Solar Graphs'!Z6)</f>
        <v>0</v>
      </c>
      <c r="AF6">
        <f>$AF$4+AG6-1</f>
        <v>90778</v>
      </c>
      <c r="AG6">
        <v>1</v>
      </c>
      <c r="AH6" cm="1">
        <f t="array" ref="AH6">INDEX('Hourly Solar'!F:F,'Solar Graphs'!AF6)</f>
        <v>0</v>
      </c>
      <c r="AI6" cm="1">
        <f t="array" ref="AI6">INDEX('Hourly Solar'!G:G,'Solar Graphs'!AF6)</f>
        <v>0</v>
      </c>
    </row>
    <row r="7" spans="3:35" x14ac:dyDescent="0.35">
      <c r="T7" s="111">
        <f t="shared" ref="T7:T29" si="0">$T$4+U7-1</f>
        <v>90779</v>
      </c>
      <c r="U7" s="111">
        <v>2</v>
      </c>
      <c r="V7" s="111" cm="1">
        <f t="array" ref="V7">INDEX('Hourly Solar'!F:F,'Solar Graphs'!T7)</f>
        <v>0</v>
      </c>
      <c r="W7" s="111" cm="1">
        <f t="array" ref="W7">INDEX('Hourly Solar'!G:G,'Solar Graphs'!T7)</f>
        <v>0</v>
      </c>
      <c r="Z7">
        <f t="shared" ref="Z7:Z70" si="1">$Z$4-1+AA7</f>
        <v>90779</v>
      </c>
      <c r="AA7">
        <v>2</v>
      </c>
      <c r="AB7" cm="1">
        <f t="array" ref="AB7">INDEX('Hourly Solar'!F:F,'Solar Graphs'!Z7)</f>
        <v>0</v>
      </c>
      <c r="AC7" cm="1">
        <f t="array" ref="AC7">INDEX('Hourly Solar'!G:G,'Solar Graphs'!Z7)</f>
        <v>0</v>
      </c>
      <c r="AF7">
        <f t="shared" ref="AF7:AF70" si="2">$AF$4+AG7-1</f>
        <v>90779</v>
      </c>
      <c r="AG7">
        <v>2</v>
      </c>
      <c r="AH7" cm="1">
        <f t="array" ref="AH7">INDEX('Hourly Solar'!F:F,'Solar Graphs'!AF7)</f>
        <v>0</v>
      </c>
      <c r="AI7" cm="1">
        <f t="array" ref="AI7">INDEX('Hourly Solar'!G:G,'Solar Graphs'!AF7)</f>
        <v>0</v>
      </c>
    </row>
    <row r="8" spans="3:35" x14ac:dyDescent="0.35">
      <c r="T8" s="111">
        <f t="shared" si="0"/>
        <v>90780</v>
      </c>
      <c r="U8" s="111">
        <v>3</v>
      </c>
      <c r="V8" s="111" cm="1">
        <f t="array" ref="V8">INDEX('Hourly Solar'!F:F,'Solar Graphs'!T8)</f>
        <v>0</v>
      </c>
      <c r="W8" s="111" cm="1">
        <f t="array" ref="W8">INDEX('Hourly Solar'!G:G,'Solar Graphs'!T8)</f>
        <v>0</v>
      </c>
      <c r="Z8">
        <f t="shared" si="1"/>
        <v>90780</v>
      </c>
      <c r="AA8">
        <v>3</v>
      </c>
      <c r="AB8" cm="1">
        <f t="array" ref="AB8">INDEX('Hourly Solar'!F:F,'Solar Graphs'!Z8)</f>
        <v>0</v>
      </c>
      <c r="AC8" cm="1">
        <f t="array" ref="AC8">INDEX('Hourly Solar'!G:G,'Solar Graphs'!Z8)</f>
        <v>0</v>
      </c>
      <c r="AF8">
        <f t="shared" si="2"/>
        <v>90780</v>
      </c>
      <c r="AG8">
        <v>3</v>
      </c>
      <c r="AH8" cm="1">
        <f t="array" ref="AH8">INDEX('Hourly Solar'!F:F,'Solar Graphs'!AF8)</f>
        <v>0</v>
      </c>
      <c r="AI8" cm="1">
        <f t="array" ref="AI8">INDEX('Hourly Solar'!G:G,'Solar Graphs'!AF8)</f>
        <v>0</v>
      </c>
    </row>
    <row r="9" spans="3:35" x14ac:dyDescent="0.35">
      <c r="T9" s="111">
        <f t="shared" si="0"/>
        <v>90781</v>
      </c>
      <c r="U9" s="111">
        <v>4</v>
      </c>
      <c r="V9" s="111" cm="1">
        <f t="array" ref="V9">INDEX('Hourly Solar'!F:F,'Solar Graphs'!T9)</f>
        <v>0</v>
      </c>
      <c r="W9" s="111" cm="1">
        <f t="array" ref="W9">INDEX('Hourly Solar'!G:G,'Solar Graphs'!T9)</f>
        <v>0</v>
      </c>
      <c r="Z9">
        <f t="shared" si="1"/>
        <v>90781</v>
      </c>
      <c r="AA9">
        <v>4</v>
      </c>
      <c r="AB9" cm="1">
        <f t="array" ref="AB9">INDEX('Hourly Solar'!F:F,'Solar Graphs'!Z9)</f>
        <v>0</v>
      </c>
      <c r="AC9" cm="1">
        <f t="array" ref="AC9">INDEX('Hourly Solar'!G:G,'Solar Graphs'!Z9)</f>
        <v>0</v>
      </c>
      <c r="AF9">
        <f t="shared" si="2"/>
        <v>90781</v>
      </c>
      <c r="AG9">
        <v>4</v>
      </c>
      <c r="AH9" cm="1">
        <f t="array" ref="AH9">INDEX('Hourly Solar'!F:F,'Solar Graphs'!AF9)</f>
        <v>0</v>
      </c>
      <c r="AI9" cm="1">
        <f t="array" ref="AI9">INDEX('Hourly Solar'!G:G,'Solar Graphs'!AF9)</f>
        <v>0</v>
      </c>
    </row>
    <row r="10" spans="3:35" x14ac:dyDescent="0.35">
      <c r="T10" s="111">
        <f t="shared" si="0"/>
        <v>90782</v>
      </c>
      <c r="U10" s="111">
        <v>5</v>
      </c>
      <c r="V10" s="111" cm="1">
        <f t="array" ref="V10">INDEX('Hourly Solar'!F:F,'Solar Graphs'!T10)</f>
        <v>0</v>
      </c>
      <c r="W10" s="111" cm="1">
        <f t="array" ref="W10">INDEX('Hourly Solar'!G:G,'Solar Graphs'!T10)</f>
        <v>0</v>
      </c>
      <c r="Z10">
        <f t="shared" si="1"/>
        <v>90782</v>
      </c>
      <c r="AA10">
        <v>5</v>
      </c>
      <c r="AB10" cm="1">
        <f t="array" ref="AB10">INDEX('Hourly Solar'!F:F,'Solar Graphs'!Z10)</f>
        <v>0</v>
      </c>
      <c r="AC10" cm="1">
        <f t="array" ref="AC10">INDEX('Hourly Solar'!G:G,'Solar Graphs'!Z10)</f>
        <v>0</v>
      </c>
      <c r="AF10">
        <f t="shared" si="2"/>
        <v>90782</v>
      </c>
      <c r="AG10">
        <v>5</v>
      </c>
      <c r="AH10" cm="1">
        <f t="array" ref="AH10">INDEX('Hourly Solar'!F:F,'Solar Graphs'!AF10)</f>
        <v>0</v>
      </c>
      <c r="AI10" cm="1">
        <f t="array" ref="AI10">INDEX('Hourly Solar'!G:G,'Solar Graphs'!AF10)</f>
        <v>0</v>
      </c>
    </row>
    <row r="11" spans="3:35" x14ac:dyDescent="0.35">
      <c r="T11" s="111">
        <f t="shared" si="0"/>
        <v>90783</v>
      </c>
      <c r="U11" s="111">
        <v>6</v>
      </c>
      <c r="V11" s="111" cm="1">
        <f t="array" ref="V11">INDEX('Hourly Solar'!F:F,'Solar Graphs'!T11)</f>
        <v>29.73</v>
      </c>
      <c r="W11" s="111" cm="1">
        <f t="array" ref="W11">INDEX('Hourly Solar'!G:G,'Solar Graphs'!T11)</f>
        <v>0</v>
      </c>
      <c r="Z11">
        <f t="shared" si="1"/>
        <v>90783</v>
      </c>
      <c r="AA11">
        <v>6</v>
      </c>
      <c r="AB11" cm="1">
        <f t="array" ref="AB11">INDEX('Hourly Solar'!F:F,'Solar Graphs'!Z11)</f>
        <v>29.73</v>
      </c>
      <c r="AC11" cm="1">
        <f t="array" ref="AC11">INDEX('Hourly Solar'!G:G,'Solar Graphs'!Z11)</f>
        <v>0</v>
      </c>
      <c r="AF11">
        <f t="shared" si="2"/>
        <v>90783</v>
      </c>
      <c r="AG11">
        <v>6</v>
      </c>
      <c r="AH11" cm="1">
        <f t="array" ref="AH11">INDEX('Hourly Solar'!F:F,'Solar Graphs'!AF11)</f>
        <v>29.73</v>
      </c>
      <c r="AI11" cm="1">
        <f t="array" ref="AI11">INDEX('Hourly Solar'!G:G,'Solar Graphs'!AF11)</f>
        <v>0</v>
      </c>
    </row>
    <row r="12" spans="3:35" x14ac:dyDescent="0.35">
      <c r="T12" s="111">
        <f t="shared" si="0"/>
        <v>90784</v>
      </c>
      <c r="U12" s="111">
        <v>7</v>
      </c>
      <c r="V12" s="111" cm="1">
        <f t="array" ref="V12">INDEX('Hourly Solar'!F:F,'Solar Graphs'!T12)</f>
        <v>149.53</v>
      </c>
      <c r="W12" s="111" cm="1">
        <f t="array" ref="W12">INDEX('Hourly Solar'!G:G,'Solar Graphs'!T12)</f>
        <v>541.91</v>
      </c>
      <c r="Z12">
        <f t="shared" si="1"/>
        <v>90784</v>
      </c>
      <c r="AA12">
        <v>7</v>
      </c>
      <c r="AB12" cm="1">
        <f t="array" ref="AB12">INDEX('Hourly Solar'!F:F,'Solar Graphs'!Z12)</f>
        <v>149.53</v>
      </c>
      <c r="AC12" cm="1">
        <f t="array" ref="AC12">INDEX('Hourly Solar'!G:G,'Solar Graphs'!Z12)</f>
        <v>541.91</v>
      </c>
      <c r="AF12">
        <f t="shared" si="2"/>
        <v>90784</v>
      </c>
      <c r="AG12">
        <v>7</v>
      </c>
      <c r="AH12" cm="1">
        <f t="array" ref="AH12">INDEX('Hourly Solar'!F:F,'Solar Graphs'!AF12)</f>
        <v>149.53</v>
      </c>
      <c r="AI12" cm="1">
        <f t="array" ref="AI12">INDEX('Hourly Solar'!G:G,'Solar Graphs'!AF12)</f>
        <v>541.91</v>
      </c>
    </row>
    <row r="13" spans="3:35" x14ac:dyDescent="0.35">
      <c r="T13" s="111">
        <f t="shared" si="0"/>
        <v>90785</v>
      </c>
      <c r="U13" s="111">
        <v>8</v>
      </c>
      <c r="V13" s="111" cm="1">
        <f t="array" ref="V13">INDEX('Hourly Solar'!F:F,'Solar Graphs'!T13)</f>
        <v>241.28</v>
      </c>
      <c r="W13" s="111" cm="1">
        <f t="array" ref="W13">INDEX('Hourly Solar'!G:G,'Solar Graphs'!T13)</f>
        <v>776.29</v>
      </c>
      <c r="Z13">
        <f t="shared" si="1"/>
        <v>90785</v>
      </c>
      <c r="AA13">
        <v>8</v>
      </c>
      <c r="AB13" cm="1">
        <f t="array" ref="AB13">INDEX('Hourly Solar'!F:F,'Solar Graphs'!Z13)</f>
        <v>241.28</v>
      </c>
      <c r="AC13" cm="1">
        <f t="array" ref="AC13">INDEX('Hourly Solar'!G:G,'Solar Graphs'!Z13)</f>
        <v>776.29</v>
      </c>
      <c r="AF13">
        <f t="shared" si="2"/>
        <v>90785</v>
      </c>
      <c r="AG13">
        <v>8</v>
      </c>
      <c r="AH13" cm="1">
        <f t="array" ref="AH13">INDEX('Hourly Solar'!F:F,'Solar Graphs'!AF13)</f>
        <v>241.28</v>
      </c>
      <c r="AI13" cm="1">
        <f t="array" ref="AI13">INDEX('Hourly Solar'!G:G,'Solar Graphs'!AF13)</f>
        <v>776.29</v>
      </c>
    </row>
    <row r="14" spans="3:35" x14ac:dyDescent="0.35">
      <c r="T14" s="111">
        <f t="shared" si="0"/>
        <v>90786</v>
      </c>
      <c r="U14" s="111">
        <v>9</v>
      </c>
      <c r="V14" s="111" cm="1">
        <f t="array" ref="V14">INDEX('Hourly Solar'!F:F,'Solar Graphs'!T14)</f>
        <v>523.17999999999995</v>
      </c>
      <c r="W14" s="111" cm="1">
        <f t="array" ref="W14">INDEX('Hourly Solar'!G:G,'Solar Graphs'!T14)</f>
        <v>951</v>
      </c>
      <c r="Z14">
        <f t="shared" si="1"/>
        <v>90786</v>
      </c>
      <c r="AA14">
        <v>9</v>
      </c>
      <c r="AB14" cm="1">
        <f t="array" ref="AB14">INDEX('Hourly Solar'!F:F,'Solar Graphs'!Z14)</f>
        <v>523.17999999999995</v>
      </c>
      <c r="AC14" cm="1">
        <f t="array" ref="AC14">INDEX('Hourly Solar'!G:G,'Solar Graphs'!Z14)</f>
        <v>951</v>
      </c>
      <c r="AF14">
        <f t="shared" si="2"/>
        <v>90786</v>
      </c>
      <c r="AG14">
        <v>9</v>
      </c>
      <c r="AH14" cm="1">
        <f t="array" ref="AH14">INDEX('Hourly Solar'!F:F,'Solar Graphs'!AF14)</f>
        <v>523.17999999999995</v>
      </c>
      <c r="AI14" cm="1">
        <f t="array" ref="AI14">INDEX('Hourly Solar'!G:G,'Solar Graphs'!AF14)</f>
        <v>951</v>
      </c>
    </row>
    <row r="15" spans="3:35" x14ac:dyDescent="0.35">
      <c r="T15" s="111">
        <f t="shared" si="0"/>
        <v>90787</v>
      </c>
      <c r="U15" s="111">
        <v>10</v>
      </c>
      <c r="V15" s="111" cm="1">
        <f t="array" ref="V15">INDEX('Hourly Solar'!F:F,'Solar Graphs'!T15)</f>
        <v>471.06</v>
      </c>
      <c r="W15" s="111" cm="1">
        <f t="array" ref="W15">INDEX('Hourly Solar'!G:G,'Solar Graphs'!T15)</f>
        <v>1013.48</v>
      </c>
      <c r="Z15">
        <f t="shared" si="1"/>
        <v>90787</v>
      </c>
      <c r="AA15">
        <v>10</v>
      </c>
      <c r="AB15" cm="1">
        <f t="array" ref="AB15">INDEX('Hourly Solar'!F:F,'Solar Graphs'!Z15)</f>
        <v>471.06</v>
      </c>
      <c r="AC15" cm="1">
        <f t="array" ref="AC15">INDEX('Hourly Solar'!G:G,'Solar Graphs'!Z15)</f>
        <v>1013.48</v>
      </c>
      <c r="AF15">
        <f t="shared" si="2"/>
        <v>90787</v>
      </c>
      <c r="AG15">
        <v>10</v>
      </c>
      <c r="AH15" cm="1">
        <f t="array" ref="AH15">INDEX('Hourly Solar'!F:F,'Solar Graphs'!AF15)</f>
        <v>471.06</v>
      </c>
      <c r="AI15" cm="1">
        <f t="array" ref="AI15">INDEX('Hourly Solar'!G:G,'Solar Graphs'!AF15)</f>
        <v>1013.48</v>
      </c>
    </row>
    <row r="16" spans="3:35" x14ac:dyDescent="0.35">
      <c r="T16" s="111">
        <f t="shared" si="0"/>
        <v>90788</v>
      </c>
      <c r="U16" s="111">
        <v>11</v>
      </c>
      <c r="V16" s="111" cm="1">
        <f t="array" ref="V16">INDEX('Hourly Solar'!F:F,'Solar Graphs'!T16)</f>
        <v>922.71</v>
      </c>
      <c r="W16" s="111" cm="1">
        <f t="array" ref="W16">INDEX('Hourly Solar'!G:G,'Solar Graphs'!T16)</f>
        <v>1061.92</v>
      </c>
      <c r="Z16">
        <f t="shared" si="1"/>
        <v>90788</v>
      </c>
      <c r="AA16">
        <v>11</v>
      </c>
      <c r="AB16" cm="1">
        <f t="array" ref="AB16">INDEX('Hourly Solar'!F:F,'Solar Graphs'!Z16)</f>
        <v>922.71</v>
      </c>
      <c r="AC16" cm="1">
        <f t="array" ref="AC16">INDEX('Hourly Solar'!G:G,'Solar Graphs'!Z16)</f>
        <v>1061.92</v>
      </c>
      <c r="AF16">
        <f t="shared" si="2"/>
        <v>90788</v>
      </c>
      <c r="AG16">
        <v>11</v>
      </c>
      <c r="AH16" cm="1">
        <f t="array" ref="AH16">INDEX('Hourly Solar'!F:F,'Solar Graphs'!AF16)</f>
        <v>922.71</v>
      </c>
      <c r="AI16" cm="1">
        <f t="array" ref="AI16">INDEX('Hourly Solar'!G:G,'Solar Graphs'!AF16)</f>
        <v>1061.92</v>
      </c>
    </row>
    <row r="17" spans="20:35" x14ac:dyDescent="0.35">
      <c r="T17" s="111">
        <f t="shared" si="0"/>
        <v>90789</v>
      </c>
      <c r="U17" s="111">
        <v>12</v>
      </c>
      <c r="V17" s="111" cm="1">
        <f t="array" ref="V17">INDEX('Hourly Solar'!F:F,'Solar Graphs'!T17)</f>
        <v>847.57</v>
      </c>
      <c r="W17" s="111" cm="1">
        <f t="array" ref="W17">INDEX('Hourly Solar'!G:G,'Solar Graphs'!T17)</f>
        <v>1054.27</v>
      </c>
      <c r="Z17">
        <f t="shared" si="1"/>
        <v>90789</v>
      </c>
      <c r="AA17">
        <v>12</v>
      </c>
      <c r="AB17" cm="1">
        <f t="array" ref="AB17">INDEX('Hourly Solar'!F:F,'Solar Graphs'!Z17)</f>
        <v>847.57</v>
      </c>
      <c r="AC17" cm="1">
        <f t="array" ref="AC17">INDEX('Hourly Solar'!G:G,'Solar Graphs'!Z17)</f>
        <v>1054.27</v>
      </c>
      <c r="AF17">
        <f t="shared" si="2"/>
        <v>90789</v>
      </c>
      <c r="AG17">
        <v>12</v>
      </c>
      <c r="AH17" cm="1">
        <f t="array" ref="AH17">INDEX('Hourly Solar'!F:F,'Solar Graphs'!AF17)</f>
        <v>847.57</v>
      </c>
      <c r="AI17" cm="1">
        <f t="array" ref="AI17">INDEX('Hourly Solar'!G:G,'Solar Graphs'!AF17)</f>
        <v>1054.27</v>
      </c>
    </row>
    <row r="18" spans="20:35" x14ac:dyDescent="0.35">
      <c r="T18" s="111">
        <f t="shared" si="0"/>
        <v>90790</v>
      </c>
      <c r="U18" s="111">
        <v>13</v>
      </c>
      <c r="V18" s="111" cm="1">
        <f t="array" ref="V18">INDEX('Hourly Solar'!F:F,'Solar Graphs'!T18)</f>
        <v>804.94</v>
      </c>
      <c r="W18" s="111" cm="1">
        <f t="array" ref="W18">INDEX('Hourly Solar'!G:G,'Solar Graphs'!T18)</f>
        <v>1053.56</v>
      </c>
      <c r="Z18">
        <f t="shared" si="1"/>
        <v>90790</v>
      </c>
      <c r="AA18">
        <v>13</v>
      </c>
      <c r="AB18" cm="1">
        <f t="array" ref="AB18">INDEX('Hourly Solar'!F:F,'Solar Graphs'!Z18)</f>
        <v>804.94</v>
      </c>
      <c r="AC18" cm="1">
        <f t="array" ref="AC18">INDEX('Hourly Solar'!G:G,'Solar Graphs'!Z18)</f>
        <v>1053.56</v>
      </c>
      <c r="AF18">
        <f t="shared" si="2"/>
        <v>90790</v>
      </c>
      <c r="AG18">
        <v>13</v>
      </c>
      <c r="AH18" cm="1">
        <f t="array" ref="AH18">INDEX('Hourly Solar'!F:F,'Solar Graphs'!AF18)</f>
        <v>804.94</v>
      </c>
      <c r="AI18" cm="1">
        <f t="array" ref="AI18">INDEX('Hourly Solar'!G:G,'Solar Graphs'!AF18)</f>
        <v>1053.56</v>
      </c>
    </row>
    <row r="19" spans="20:35" x14ac:dyDescent="0.35">
      <c r="T19" s="111">
        <f t="shared" si="0"/>
        <v>90791</v>
      </c>
      <c r="U19" s="111">
        <v>14</v>
      </c>
      <c r="V19" s="111" cm="1">
        <f t="array" ref="V19">INDEX('Hourly Solar'!F:F,'Solar Graphs'!T19)</f>
        <v>787.47</v>
      </c>
      <c r="W19" s="111" cm="1">
        <f t="array" ref="W19">INDEX('Hourly Solar'!G:G,'Solar Graphs'!T19)</f>
        <v>1036.1099999999999</v>
      </c>
      <c r="Z19">
        <f t="shared" si="1"/>
        <v>90791</v>
      </c>
      <c r="AA19">
        <v>14</v>
      </c>
      <c r="AB19" cm="1">
        <f t="array" ref="AB19">INDEX('Hourly Solar'!F:F,'Solar Graphs'!Z19)</f>
        <v>787.47</v>
      </c>
      <c r="AC19" cm="1">
        <f t="array" ref="AC19">INDEX('Hourly Solar'!G:G,'Solar Graphs'!Z19)</f>
        <v>1036.1099999999999</v>
      </c>
      <c r="AF19">
        <f t="shared" si="2"/>
        <v>90791</v>
      </c>
      <c r="AG19">
        <v>14</v>
      </c>
      <c r="AH19" cm="1">
        <f t="array" ref="AH19">INDEX('Hourly Solar'!F:F,'Solar Graphs'!AF19)</f>
        <v>787.47</v>
      </c>
      <c r="AI19" cm="1">
        <f t="array" ref="AI19">INDEX('Hourly Solar'!G:G,'Solar Graphs'!AF19)</f>
        <v>1036.1099999999999</v>
      </c>
    </row>
    <row r="20" spans="20:35" x14ac:dyDescent="0.35">
      <c r="T20" s="111">
        <f t="shared" si="0"/>
        <v>90792</v>
      </c>
      <c r="U20" s="111">
        <v>15</v>
      </c>
      <c r="V20" s="111" cm="1">
        <f t="array" ref="V20">INDEX('Hourly Solar'!F:F,'Solar Graphs'!T20)</f>
        <v>714.69</v>
      </c>
      <c r="W20" s="111" cm="1">
        <f t="array" ref="W20">INDEX('Hourly Solar'!G:G,'Solar Graphs'!T20)</f>
        <v>997.25</v>
      </c>
      <c r="Z20">
        <f t="shared" si="1"/>
        <v>90792</v>
      </c>
      <c r="AA20">
        <v>15</v>
      </c>
      <c r="AB20" cm="1">
        <f t="array" ref="AB20">INDEX('Hourly Solar'!F:F,'Solar Graphs'!Z20)</f>
        <v>714.69</v>
      </c>
      <c r="AC20" cm="1">
        <f t="array" ref="AC20">INDEX('Hourly Solar'!G:G,'Solar Graphs'!Z20)</f>
        <v>997.25</v>
      </c>
      <c r="AF20">
        <f t="shared" si="2"/>
        <v>90792</v>
      </c>
      <c r="AG20">
        <v>15</v>
      </c>
      <c r="AH20" cm="1">
        <f t="array" ref="AH20">INDEX('Hourly Solar'!F:F,'Solar Graphs'!AF20)</f>
        <v>714.69</v>
      </c>
      <c r="AI20" cm="1">
        <f t="array" ref="AI20">INDEX('Hourly Solar'!G:G,'Solar Graphs'!AF20)</f>
        <v>997.25</v>
      </c>
    </row>
    <row r="21" spans="20:35" x14ac:dyDescent="0.35">
      <c r="T21" s="111">
        <f t="shared" si="0"/>
        <v>90793</v>
      </c>
      <c r="U21" s="111">
        <v>16</v>
      </c>
      <c r="V21" s="111" cm="1">
        <f t="array" ref="V21">INDEX('Hourly Solar'!F:F,'Solar Graphs'!T21)</f>
        <v>512.54999999999995</v>
      </c>
      <c r="W21" s="111" cm="1">
        <f t="array" ref="W21">INDEX('Hourly Solar'!G:G,'Solar Graphs'!T21)</f>
        <v>931.82</v>
      </c>
      <c r="Z21">
        <f t="shared" si="1"/>
        <v>90793</v>
      </c>
      <c r="AA21">
        <v>16</v>
      </c>
      <c r="AB21" cm="1">
        <f t="array" ref="AB21">INDEX('Hourly Solar'!F:F,'Solar Graphs'!Z21)</f>
        <v>512.54999999999995</v>
      </c>
      <c r="AC21" cm="1">
        <f t="array" ref="AC21">INDEX('Hourly Solar'!G:G,'Solar Graphs'!Z21)</f>
        <v>931.82</v>
      </c>
      <c r="AF21">
        <f t="shared" si="2"/>
        <v>90793</v>
      </c>
      <c r="AG21">
        <v>16</v>
      </c>
      <c r="AH21" cm="1">
        <f t="array" ref="AH21">INDEX('Hourly Solar'!F:F,'Solar Graphs'!AF21)</f>
        <v>512.54999999999995</v>
      </c>
      <c r="AI21" cm="1">
        <f t="array" ref="AI21">INDEX('Hourly Solar'!G:G,'Solar Graphs'!AF21)</f>
        <v>931.82</v>
      </c>
    </row>
    <row r="22" spans="20:35" x14ac:dyDescent="0.35">
      <c r="T22" s="111">
        <f t="shared" si="0"/>
        <v>90794</v>
      </c>
      <c r="U22" s="111">
        <v>17</v>
      </c>
      <c r="V22" s="111" cm="1">
        <f t="array" ref="V22">INDEX('Hourly Solar'!F:F,'Solar Graphs'!T22)</f>
        <v>326.58999999999997</v>
      </c>
      <c r="W22" s="111" cm="1">
        <f t="array" ref="W22">INDEX('Hourly Solar'!G:G,'Solar Graphs'!T22)</f>
        <v>814.21</v>
      </c>
      <c r="Z22">
        <f t="shared" si="1"/>
        <v>90794</v>
      </c>
      <c r="AA22">
        <v>17</v>
      </c>
      <c r="AB22" cm="1">
        <f t="array" ref="AB22">INDEX('Hourly Solar'!F:F,'Solar Graphs'!Z22)</f>
        <v>326.58999999999997</v>
      </c>
      <c r="AC22" cm="1">
        <f t="array" ref="AC22">INDEX('Hourly Solar'!G:G,'Solar Graphs'!Z22)</f>
        <v>814.21</v>
      </c>
      <c r="AF22">
        <f t="shared" si="2"/>
        <v>90794</v>
      </c>
      <c r="AG22">
        <v>17</v>
      </c>
      <c r="AH22" cm="1">
        <f t="array" ref="AH22">INDEX('Hourly Solar'!F:F,'Solar Graphs'!AF22)</f>
        <v>326.58999999999997</v>
      </c>
      <c r="AI22" cm="1">
        <f t="array" ref="AI22">INDEX('Hourly Solar'!G:G,'Solar Graphs'!AF22)</f>
        <v>814.21</v>
      </c>
    </row>
    <row r="23" spans="20:35" x14ac:dyDescent="0.35">
      <c r="T23" s="111">
        <f t="shared" si="0"/>
        <v>90795</v>
      </c>
      <c r="U23" s="111">
        <v>18</v>
      </c>
      <c r="V23" s="111" cm="1">
        <f t="array" ref="V23">INDEX('Hourly Solar'!F:F,'Solar Graphs'!T23)</f>
        <v>165.53</v>
      </c>
      <c r="W23" s="111" cm="1">
        <f t="array" ref="W23">INDEX('Hourly Solar'!G:G,'Solar Graphs'!T23)</f>
        <v>505.66</v>
      </c>
      <c r="Z23">
        <f t="shared" si="1"/>
        <v>90795</v>
      </c>
      <c r="AA23">
        <v>18</v>
      </c>
      <c r="AB23" cm="1">
        <f t="array" ref="AB23">INDEX('Hourly Solar'!F:F,'Solar Graphs'!Z23)</f>
        <v>165.53</v>
      </c>
      <c r="AC23" cm="1">
        <f t="array" ref="AC23">INDEX('Hourly Solar'!G:G,'Solar Graphs'!Z23)</f>
        <v>505.66</v>
      </c>
      <c r="AF23">
        <f t="shared" si="2"/>
        <v>90795</v>
      </c>
      <c r="AG23">
        <v>18</v>
      </c>
      <c r="AH23" cm="1">
        <f t="array" ref="AH23">INDEX('Hourly Solar'!F:F,'Solar Graphs'!AF23)</f>
        <v>165.53</v>
      </c>
      <c r="AI23" cm="1">
        <f t="array" ref="AI23">INDEX('Hourly Solar'!G:G,'Solar Graphs'!AF23)</f>
        <v>505.66</v>
      </c>
    </row>
    <row r="24" spans="20:35" x14ac:dyDescent="0.35">
      <c r="T24" s="111">
        <f t="shared" si="0"/>
        <v>90796</v>
      </c>
      <c r="U24" s="111">
        <v>19</v>
      </c>
      <c r="V24" s="111" cm="1">
        <f t="array" ref="V24">INDEX('Hourly Solar'!F:F,'Solar Graphs'!T24)</f>
        <v>54.22</v>
      </c>
      <c r="W24" s="111" cm="1">
        <f t="array" ref="W24">INDEX('Hourly Solar'!G:G,'Solar Graphs'!T24)</f>
        <v>0</v>
      </c>
      <c r="Z24">
        <f t="shared" si="1"/>
        <v>90796</v>
      </c>
      <c r="AA24">
        <v>19</v>
      </c>
      <c r="AB24" cm="1">
        <f t="array" ref="AB24">INDEX('Hourly Solar'!F:F,'Solar Graphs'!Z24)</f>
        <v>54.22</v>
      </c>
      <c r="AC24" cm="1">
        <f t="array" ref="AC24">INDEX('Hourly Solar'!G:G,'Solar Graphs'!Z24)</f>
        <v>0</v>
      </c>
      <c r="AF24">
        <f t="shared" si="2"/>
        <v>90796</v>
      </c>
      <c r="AG24">
        <v>19</v>
      </c>
      <c r="AH24" cm="1">
        <f t="array" ref="AH24">INDEX('Hourly Solar'!F:F,'Solar Graphs'!AF24)</f>
        <v>54.22</v>
      </c>
      <c r="AI24" cm="1">
        <f t="array" ref="AI24">INDEX('Hourly Solar'!G:G,'Solar Graphs'!AF24)</f>
        <v>0</v>
      </c>
    </row>
    <row r="25" spans="20:35" x14ac:dyDescent="0.35">
      <c r="T25" s="111">
        <f t="shared" si="0"/>
        <v>90797</v>
      </c>
      <c r="U25" s="111">
        <v>20</v>
      </c>
      <c r="V25" s="111" cm="1">
        <f t="array" ref="V25">INDEX('Hourly Solar'!F:F,'Solar Graphs'!T25)</f>
        <v>0</v>
      </c>
      <c r="W25" s="111" cm="1">
        <f t="array" ref="W25">INDEX('Hourly Solar'!G:G,'Solar Graphs'!T25)</f>
        <v>0</v>
      </c>
      <c r="Z25">
        <f t="shared" si="1"/>
        <v>90797</v>
      </c>
      <c r="AA25">
        <v>20</v>
      </c>
      <c r="AB25" cm="1">
        <f t="array" ref="AB25">INDEX('Hourly Solar'!F:F,'Solar Graphs'!Z25)</f>
        <v>0</v>
      </c>
      <c r="AC25" cm="1">
        <f t="array" ref="AC25">INDEX('Hourly Solar'!G:G,'Solar Graphs'!Z25)</f>
        <v>0</v>
      </c>
      <c r="AF25">
        <f t="shared" si="2"/>
        <v>90797</v>
      </c>
      <c r="AG25">
        <v>20</v>
      </c>
      <c r="AH25" cm="1">
        <f t="array" ref="AH25">INDEX('Hourly Solar'!F:F,'Solar Graphs'!AF25)</f>
        <v>0</v>
      </c>
      <c r="AI25" cm="1">
        <f t="array" ref="AI25">INDEX('Hourly Solar'!G:G,'Solar Graphs'!AF25)</f>
        <v>0</v>
      </c>
    </row>
    <row r="26" spans="20:35" x14ac:dyDescent="0.35">
      <c r="T26" s="111">
        <f t="shared" si="0"/>
        <v>90798</v>
      </c>
      <c r="U26" s="111">
        <v>21</v>
      </c>
      <c r="V26" s="111" cm="1">
        <f t="array" ref="V26">INDEX('Hourly Solar'!F:F,'Solar Graphs'!T26)</f>
        <v>0</v>
      </c>
      <c r="W26" s="111" cm="1">
        <f t="array" ref="W26">INDEX('Hourly Solar'!G:G,'Solar Graphs'!T26)</f>
        <v>0</v>
      </c>
      <c r="Z26">
        <f t="shared" si="1"/>
        <v>90798</v>
      </c>
      <c r="AA26">
        <v>21</v>
      </c>
      <c r="AB26" cm="1">
        <f t="array" ref="AB26">INDEX('Hourly Solar'!F:F,'Solar Graphs'!Z26)</f>
        <v>0</v>
      </c>
      <c r="AC26" cm="1">
        <f t="array" ref="AC26">INDEX('Hourly Solar'!G:G,'Solar Graphs'!Z26)</f>
        <v>0</v>
      </c>
      <c r="AF26">
        <f t="shared" si="2"/>
        <v>90798</v>
      </c>
      <c r="AG26">
        <v>21</v>
      </c>
      <c r="AH26" cm="1">
        <f t="array" ref="AH26">INDEX('Hourly Solar'!F:F,'Solar Graphs'!AF26)</f>
        <v>0</v>
      </c>
      <c r="AI26" cm="1">
        <f t="array" ref="AI26">INDEX('Hourly Solar'!G:G,'Solar Graphs'!AF26)</f>
        <v>0</v>
      </c>
    </row>
    <row r="27" spans="20:35" x14ac:dyDescent="0.35">
      <c r="T27" s="111">
        <f t="shared" si="0"/>
        <v>90799</v>
      </c>
      <c r="U27" s="111">
        <v>22</v>
      </c>
      <c r="V27" s="111" cm="1">
        <f t="array" ref="V27">INDEX('Hourly Solar'!F:F,'Solar Graphs'!T27)</f>
        <v>0</v>
      </c>
      <c r="W27" s="111" cm="1">
        <f t="array" ref="W27">INDEX('Hourly Solar'!G:G,'Solar Graphs'!T27)</f>
        <v>0</v>
      </c>
      <c r="Z27">
        <f t="shared" si="1"/>
        <v>90799</v>
      </c>
      <c r="AA27">
        <v>22</v>
      </c>
      <c r="AB27" cm="1">
        <f t="array" ref="AB27">INDEX('Hourly Solar'!F:F,'Solar Graphs'!Z27)</f>
        <v>0</v>
      </c>
      <c r="AC27" cm="1">
        <f t="array" ref="AC27">INDEX('Hourly Solar'!G:G,'Solar Graphs'!Z27)</f>
        <v>0</v>
      </c>
      <c r="AF27">
        <f t="shared" si="2"/>
        <v>90799</v>
      </c>
      <c r="AG27">
        <v>22</v>
      </c>
      <c r="AH27" cm="1">
        <f t="array" ref="AH27">INDEX('Hourly Solar'!F:F,'Solar Graphs'!AF27)</f>
        <v>0</v>
      </c>
      <c r="AI27" cm="1">
        <f t="array" ref="AI27">INDEX('Hourly Solar'!G:G,'Solar Graphs'!AF27)</f>
        <v>0</v>
      </c>
    </row>
    <row r="28" spans="20:35" x14ac:dyDescent="0.35">
      <c r="T28" s="111">
        <f t="shared" si="0"/>
        <v>90800</v>
      </c>
      <c r="U28" s="111">
        <v>23</v>
      </c>
      <c r="V28" s="111" cm="1">
        <f t="array" ref="V28">INDEX('Hourly Solar'!F:F,'Solar Graphs'!T28)</f>
        <v>0</v>
      </c>
      <c r="W28" s="111" cm="1">
        <f t="array" ref="W28">INDEX('Hourly Solar'!G:G,'Solar Graphs'!T28)</f>
        <v>0</v>
      </c>
      <c r="Z28">
        <f t="shared" si="1"/>
        <v>90800</v>
      </c>
      <c r="AA28">
        <v>23</v>
      </c>
      <c r="AB28" cm="1">
        <f t="array" ref="AB28">INDEX('Hourly Solar'!F:F,'Solar Graphs'!Z28)</f>
        <v>0</v>
      </c>
      <c r="AC28" cm="1">
        <f t="array" ref="AC28">INDEX('Hourly Solar'!G:G,'Solar Graphs'!Z28)</f>
        <v>0</v>
      </c>
      <c r="AF28">
        <f t="shared" si="2"/>
        <v>90800</v>
      </c>
      <c r="AG28">
        <v>23</v>
      </c>
      <c r="AH28" cm="1">
        <f t="array" ref="AH28">INDEX('Hourly Solar'!F:F,'Solar Graphs'!AF28)</f>
        <v>0</v>
      </c>
      <c r="AI28" cm="1">
        <f t="array" ref="AI28">INDEX('Hourly Solar'!G:G,'Solar Graphs'!AF28)</f>
        <v>0</v>
      </c>
    </row>
    <row r="29" spans="20:35" x14ac:dyDescent="0.35">
      <c r="T29" s="111">
        <f t="shared" si="0"/>
        <v>90801</v>
      </c>
      <c r="U29" s="111">
        <v>24</v>
      </c>
      <c r="V29" s="111" cm="1">
        <f t="array" ref="V29">INDEX('Hourly Solar'!F:F,'Solar Graphs'!T29)</f>
        <v>0</v>
      </c>
      <c r="W29" s="111" cm="1">
        <f t="array" ref="W29">INDEX('Hourly Solar'!G:G,'Solar Graphs'!T29)</f>
        <v>0</v>
      </c>
      <c r="Z29">
        <f t="shared" si="1"/>
        <v>90801</v>
      </c>
      <c r="AA29">
        <v>24</v>
      </c>
      <c r="AB29" cm="1">
        <f t="array" ref="AB29">INDEX('Hourly Solar'!F:F,'Solar Graphs'!Z29)</f>
        <v>0</v>
      </c>
      <c r="AC29" cm="1">
        <f t="array" ref="AC29">INDEX('Hourly Solar'!G:G,'Solar Graphs'!Z29)</f>
        <v>0</v>
      </c>
      <c r="AF29">
        <f t="shared" si="2"/>
        <v>90801</v>
      </c>
      <c r="AG29">
        <v>24</v>
      </c>
      <c r="AH29" cm="1">
        <f t="array" ref="AH29">INDEX('Hourly Solar'!F:F,'Solar Graphs'!AF29)</f>
        <v>0</v>
      </c>
      <c r="AI29" cm="1">
        <f t="array" ref="AI29">INDEX('Hourly Solar'!G:G,'Solar Graphs'!AF29)</f>
        <v>0</v>
      </c>
    </row>
    <row r="30" spans="20:35" x14ac:dyDescent="0.35">
      <c r="Z30">
        <f t="shared" si="1"/>
        <v>90802</v>
      </c>
      <c r="AA30">
        <v>25</v>
      </c>
      <c r="AB30" cm="1">
        <f t="array" ref="AB30">INDEX('Hourly Solar'!F:F,'Solar Graphs'!Z30)</f>
        <v>0</v>
      </c>
      <c r="AC30" cm="1">
        <f t="array" ref="AC30">INDEX('Hourly Solar'!G:G,'Solar Graphs'!Z30)</f>
        <v>0</v>
      </c>
      <c r="AF30">
        <f t="shared" si="2"/>
        <v>90802</v>
      </c>
      <c r="AG30">
        <v>25</v>
      </c>
      <c r="AH30" cm="1">
        <f t="array" ref="AH30">INDEX('Hourly Solar'!F:F,'Solar Graphs'!AF30)</f>
        <v>0</v>
      </c>
      <c r="AI30" cm="1">
        <f t="array" ref="AI30">INDEX('Hourly Solar'!G:G,'Solar Graphs'!AF30)</f>
        <v>0</v>
      </c>
    </row>
    <row r="31" spans="20:35" x14ac:dyDescent="0.35">
      <c r="Z31">
        <f t="shared" si="1"/>
        <v>90803</v>
      </c>
      <c r="AA31">
        <v>26</v>
      </c>
      <c r="AB31" cm="1">
        <f t="array" ref="AB31">INDEX('Hourly Solar'!F:F,'Solar Graphs'!Z31)</f>
        <v>0</v>
      </c>
      <c r="AC31" cm="1">
        <f t="array" ref="AC31">INDEX('Hourly Solar'!G:G,'Solar Graphs'!Z31)</f>
        <v>0</v>
      </c>
      <c r="AF31">
        <f t="shared" si="2"/>
        <v>90803</v>
      </c>
      <c r="AG31">
        <v>26</v>
      </c>
      <c r="AH31" cm="1">
        <f t="array" ref="AH31">INDEX('Hourly Solar'!F:F,'Solar Graphs'!AF31)</f>
        <v>0</v>
      </c>
      <c r="AI31" cm="1">
        <f t="array" ref="AI31">INDEX('Hourly Solar'!G:G,'Solar Graphs'!AF31)</f>
        <v>0</v>
      </c>
    </row>
    <row r="32" spans="20:35" x14ac:dyDescent="0.35">
      <c r="Z32">
        <f t="shared" si="1"/>
        <v>90804</v>
      </c>
      <c r="AA32">
        <v>27</v>
      </c>
      <c r="AB32" cm="1">
        <f t="array" ref="AB32">INDEX('Hourly Solar'!F:F,'Solar Graphs'!Z32)</f>
        <v>0</v>
      </c>
      <c r="AC32" cm="1">
        <f t="array" ref="AC32">INDEX('Hourly Solar'!G:G,'Solar Graphs'!Z32)</f>
        <v>0</v>
      </c>
      <c r="AF32">
        <f t="shared" si="2"/>
        <v>90804</v>
      </c>
      <c r="AG32">
        <v>27</v>
      </c>
      <c r="AH32" cm="1">
        <f t="array" ref="AH32">INDEX('Hourly Solar'!F:F,'Solar Graphs'!AF32)</f>
        <v>0</v>
      </c>
      <c r="AI32" cm="1">
        <f t="array" ref="AI32">INDEX('Hourly Solar'!G:G,'Solar Graphs'!AF32)</f>
        <v>0</v>
      </c>
    </row>
    <row r="33" spans="26:35" x14ac:dyDescent="0.35">
      <c r="Z33">
        <f t="shared" si="1"/>
        <v>90805</v>
      </c>
      <c r="AA33">
        <v>28</v>
      </c>
      <c r="AB33" cm="1">
        <f t="array" ref="AB33">INDEX('Hourly Solar'!F:F,'Solar Graphs'!Z33)</f>
        <v>0</v>
      </c>
      <c r="AC33" cm="1">
        <f t="array" ref="AC33">INDEX('Hourly Solar'!G:G,'Solar Graphs'!Z33)</f>
        <v>0</v>
      </c>
      <c r="AF33">
        <f t="shared" si="2"/>
        <v>90805</v>
      </c>
      <c r="AG33">
        <v>28</v>
      </c>
      <c r="AH33" cm="1">
        <f t="array" ref="AH33">INDEX('Hourly Solar'!F:F,'Solar Graphs'!AF33)</f>
        <v>0</v>
      </c>
      <c r="AI33" cm="1">
        <f t="array" ref="AI33">INDEX('Hourly Solar'!G:G,'Solar Graphs'!AF33)</f>
        <v>0</v>
      </c>
    </row>
    <row r="34" spans="26:35" x14ac:dyDescent="0.35">
      <c r="Z34">
        <f t="shared" si="1"/>
        <v>90806</v>
      </c>
      <c r="AA34">
        <v>29</v>
      </c>
      <c r="AB34" cm="1">
        <f t="array" ref="AB34">INDEX('Hourly Solar'!F:F,'Solar Graphs'!Z34)</f>
        <v>0</v>
      </c>
      <c r="AC34" cm="1">
        <f t="array" ref="AC34">INDEX('Hourly Solar'!G:G,'Solar Graphs'!Z34)</f>
        <v>0</v>
      </c>
      <c r="AF34">
        <f t="shared" si="2"/>
        <v>90806</v>
      </c>
      <c r="AG34">
        <v>29</v>
      </c>
      <c r="AH34" cm="1">
        <f t="array" ref="AH34">INDEX('Hourly Solar'!F:F,'Solar Graphs'!AF34)</f>
        <v>0</v>
      </c>
      <c r="AI34" cm="1">
        <f t="array" ref="AI34">INDEX('Hourly Solar'!G:G,'Solar Graphs'!AF34)</f>
        <v>0</v>
      </c>
    </row>
    <row r="35" spans="26:35" x14ac:dyDescent="0.35">
      <c r="Z35">
        <f t="shared" si="1"/>
        <v>90807</v>
      </c>
      <c r="AA35">
        <v>30</v>
      </c>
      <c r="AB35" cm="1">
        <f t="array" ref="AB35">INDEX('Hourly Solar'!F:F,'Solar Graphs'!Z35)</f>
        <v>40.229999999999997</v>
      </c>
      <c r="AC35" cm="1">
        <f t="array" ref="AC35">INDEX('Hourly Solar'!G:G,'Solar Graphs'!Z35)</f>
        <v>0</v>
      </c>
      <c r="AF35">
        <f t="shared" si="2"/>
        <v>90807</v>
      </c>
      <c r="AG35">
        <v>30</v>
      </c>
      <c r="AH35" cm="1">
        <f t="array" ref="AH35">INDEX('Hourly Solar'!F:F,'Solar Graphs'!AF35)</f>
        <v>40.229999999999997</v>
      </c>
      <c r="AI35" cm="1">
        <f t="array" ref="AI35">INDEX('Hourly Solar'!G:G,'Solar Graphs'!AF35)</f>
        <v>0</v>
      </c>
    </row>
    <row r="36" spans="26:35" x14ac:dyDescent="0.35">
      <c r="Z36">
        <f t="shared" si="1"/>
        <v>90808</v>
      </c>
      <c r="AA36">
        <v>31</v>
      </c>
      <c r="AB36" cm="1">
        <f t="array" ref="AB36">INDEX('Hourly Solar'!F:F,'Solar Graphs'!Z36)</f>
        <v>136.91999999999999</v>
      </c>
      <c r="AC36" cm="1">
        <f t="array" ref="AC36">INDEX('Hourly Solar'!G:G,'Solar Graphs'!Z36)</f>
        <v>493.63</v>
      </c>
      <c r="AF36">
        <f t="shared" si="2"/>
        <v>90808</v>
      </c>
      <c r="AG36">
        <v>31</v>
      </c>
      <c r="AH36" cm="1">
        <f t="array" ref="AH36">INDEX('Hourly Solar'!F:F,'Solar Graphs'!AF36)</f>
        <v>136.91999999999999</v>
      </c>
      <c r="AI36" cm="1">
        <f t="array" ref="AI36">INDEX('Hourly Solar'!G:G,'Solar Graphs'!AF36)</f>
        <v>493.63</v>
      </c>
    </row>
    <row r="37" spans="26:35" x14ac:dyDescent="0.35">
      <c r="Z37">
        <f t="shared" si="1"/>
        <v>90809</v>
      </c>
      <c r="AA37">
        <v>32</v>
      </c>
      <c r="AB37" cm="1">
        <f t="array" ref="AB37">INDEX('Hourly Solar'!F:F,'Solar Graphs'!Z37)</f>
        <v>253.25</v>
      </c>
      <c r="AC37" cm="1">
        <f t="array" ref="AC37">INDEX('Hourly Solar'!G:G,'Solar Graphs'!Z37)</f>
        <v>811.87</v>
      </c>
      <c r="AF37">
        <f t="shared" si="2"/>
        <v>90809</v>
      </c>
      <c r="AG37">
        <v>32</v>
      </c>
      <c r="AH37" cm="1">
        <f t="array" ref="AH37">INDEX('Hourly Solar'!F:F,'Solar Graphs'!AF37)</f>
        <v>253.25</v>
      </c>
      <c r="AI37" cm="1">
        <f t="array" ref="AI37">INDEX('Hourly Solar'!G:G,'Solar Graphs'!AF37)</f>
        <v>811.87</v>
      </c>
    </row>
    <row r="38" spans="26:35" x14ac:dyDescent="0.35">
      <c r="Z38">
        <f t="shared" si="1"/>
        <v>90810</v>
      </c>
      <c r="AA38">
        <v>33</v>
      </c>
      <c r="AB38" cm="1">
        <f t="array" ref="AB38">INDEX('Hourly Solar'!F:F,'Solar Graphs'!Z38)</f>
        <v>418.39</v>
      </c>
      <c r="AC38" cm="1">
        <f t="array" ref="AC38">INDEX('Hourly Solar'!G:G,'Solar Graphs'!Z38)</f>
        <v>927.63</v>
      </c>
      <c r="AF38">
        <f t="shared" si="2"/>
        <v>90810</v>
      </c>
      <c r="AG38">
        <v>33</v>
      </c>
      <c r="AH38" cm="1">
        <f t="array" ref="AH38">INDEX('Hourly Solar'!F:F,'Solar Graphs'!AF38)</f>
        <v>418.39</v>
      </c>
      <c r="AI38" cm="1">
        <f t="array" ref="AI38">INDEX('Hourly Solar'!G:G,'Solar Graphs'!AF38)</f>
        <v>927.63</v>
      </c>
    </row>
    <row r="39" spans="26:35" x14ac:dyDescent="0.35">
      <c r="Z39">
        <f t="shared" si="1"/>
        <v>90811</v>
      </c>
      <c r="AA39">
        <v>34</v>
      </c>
      <c r="AB39" cm="1">
        <f t="array" ref="AB39">INDEX('Hourly Solar'!F:F,'Solar Graphs'!Z39)</f>
        <v>546.01</v>
      </c>
      <c r="AC39" cm="1">
        <f t="array" ref="AC39">INDEX('Hourly Solar'!G:G,'Solar Graphs'!Z39)</f>
        <v>998.71</v>
      </c>
      <c r="AF39">
        <f t="shared" si="2"/>
        <v>90811</v>
      </c>
      <c r="AG39">
        <v>34</v>
      </c>
      <c r="AH39" cm="1">
        <f t="array" ref="AH39">INDEX('Hourly Solar'!F:F,'Solar Graphs'!AF39)</f>
        <v>546.01</v>
      </c>
      <c r="AI39" cm="1">
        <f t="array" ref="AI39">INDEX('Hourly Solar'!G:G,'Solar Graphs'!AF39)</f>
        <v>998.71</v>
      </c>
    </row>
    <row r="40" spans="26:35" x14ac:dyDescent="0.35">
      <c r="Z40">
        <f t="shared" si="1"/>
        <v>90812</v>
      </c>
      <c r="AA40">
        <v>35</v>
      </c>
      <c r="AB40" cm="1">
        <f t="array" ref="AB40">INDEX('Hourly Solar'!F:F,'Solar Graphs'!Z40)</f>
        <v>684.93</v>
      </c>
      <c r="AC40" cm="1">
        <f t="array" ref="AC40">INDEX('Hourly Solar'!G:G,'Solar Graphs'!Z40)</f>
        <v>1036.71</v>
      </c>
      <c r="AF40">
        <f t="shared" si="2"/>
        <v>90812</v>
      </c>
      <c r="AG40">
        <v>35</v>
      </c>
      <c r="AH40" cm="1">
        <f t="array" ref="AH40">INDEX('Hourly Solar'!F:F,'Solar Graphs'!AF40)</f>
        <v>684.93</v>
      </c>
      <c r="AI40" cm="1">
        <f t="array" ref="AI40">INDEX('Hourly Solar'!G:G,'Solar Graphs'!AF40)</f>
        <v>1036.71</v>
      </c>
    </row>
    <row r="41" spans="26:35" x14ac:dyDescent="0.35">
      <c r="Z41">
        <f t="shared" si="1"/>
        <v>90813</v>
      </c>
      <c r="AA41">
        <v>36</v>
      </c>
      <c r="AB41" cm="1">
        <f t="array" ref="AB41">INDEX('Hourly Solar'!F:F,'Solar Graphs'!Z41)</f>
        <v>936.04</v>
      </c>
      <c r="AC41" cm="1">
        <f t="array" ref="AC41">INDEX('Hourly Solar'!G:G,'Solar Graphs'!Z41)</f>
        <v>1042.3800000000001</v>
      </c>
      <c r="AF41">
        <f t="shared" si="2"/>
        <v>90813</v>
      </c>
      <c r="AG41">
        <v>36</v>
      </c>
      <c r="AH41" cm="1">
        <f t="array" ref="AH41">INDEX('Hourly Solar'!F:F,'Solar Graphs'!AF41)</f>
        <v>936.04</v>
      </c>
      <c r="AI41" cm="1">
        <f t="array" ref="AI41">INDEX('Hourly Solar'!G:G,'Solar Graphs'!AF41)</f>
        <v>1042.3800000000001</v>
      </c>
    </row>
    <row r="42" spans="26:35" x14ac:dyDescent="0.35">
      <c r="Z42">
        <f t="shared" si="1"/>
        <v>90814</v>
      </c>
      <c r="AA42">
        <v>37</v>
      </c>
      <c r="AB42" cm="1">
        <f t="array" ref="AB42">INDEX('Hourly Solar'!F:F,'Solar Graphs'!Z42)</f>
        <v>961.72</v>
      </c>
      <c r="AC42" cm="1">
        <f t="array" ref="AC42">INDEX('Hourly Solar'!G:G,'Solar Graphs'!Z42)</f>
        <v>1041.69</v>
      </c>
      <c r="AF42">
        <f t="shared" si="2"/>
        <v>90814</v>
      </c>
      <c r="AG42">
        <v>37</v>
      </c>
      <c r="AH42" cm="1">
        <f t="array" ref="AH42">INDEX('Hourly Solar'!F:F,'Solar Graphs'!AF42)</f>
        <v>961.72</v>
      </c>
      <c r="AI42" cm="1">
        <f t="array" ref="AI42">INDEX('Hourly Solar'!G:G,'Solar Graphs'!AF42)</f>
        <v>1041.69</v>
      </c>
    </row>
    <row r="43" spans="26:35" x14ac:dyDescent="0.35">
      <c r="Z43">
        <f t="shared" si="1"/>
        <v>90815</v>
      </c>
      <c r="AA43">
        <v>38</v>
      </c>
      <c r="AB43" cm="1">
        <f t="array" ref="AB43">INDEX('Hourly Solar'!F:F,'Solar Graphs'!Z43)</f>
        <v>870.28</v>
      </c>
      <c r="AC43" cm="1">
        <f t="array" ref="AC43">INDEX('Hourly Solar'!G:G,'Solar Graphs'!Z43)</f>
        <v>1010.66</v>
      </c>
      <c r="AF43">
        <f t="shared" si="2"/>
        <v>90815</v>
      </c>
      <c r="AG43">
        <v>38</v>
      </c>
      <c r="AH43" cm="1">
        <f t="array" ref="AH43">INDEX('Hourly Solar'!F:F,'Solar Graphs'!AF43)</f>
        <v>870.28</v>
      </c>
      <c r="AI43" cm="1">
        <f t="array" ref="AI43">INDEX('Hourly Solar'!G:G,'Solar Graphs'!AF43)</f>
        <v>1010.66</v>
      </c>
    </row>
    <row r="44" spans="26:35" x14ac:dyDescent="0.35">
      <c r="Z44">
        <f t="shared" si="1"/>
        <v>90816</v>
      </c>
      <c r="AA44">
        <v>39</v>
      </c>
      <c r="AB44" cm="1">
        <f t="array" ref="AB44">INDEX('Hourly Solar'!F:F,'Solar Graphs'!Z44)</f>
        <v>683.28</v>
      </c>
      <c r="AC44" cm="1">
        <f t="array" ref="AC44">INDEX('Hourly Solar'!G:G,'Solar Graphs'!Z44)</f>
        <v>982.37</v>
      </c>
      <c r="AF44">
        <f t="shared" si="2"/>
        <v>90816</v>
      </c>
      <c r="AG44">
        <v>39</v>
      </c>
      <c r="AH44" cm="1">
        <f t="array" ref="AH44">INDEX('Hourly Solar'!F:F,'Solar Graphs'!AF44)</f>
        <v>683.28</v>
      </c>
      <c r="AI44" cm="1">
        <f t="array" ref="AI44">INDEX('Hourly Solar'!G:G,'Solar Graphs'!AF44)</f>
        <v>982.37</v>
      </c>
    </row>
    <row r="45" spans="26:35" x14ac:dyDescent="0.35">
      <c r="Z45">
        <f t="shared" si="1"/>
        <v>90817</v>
      </c>
      <c r="AA45">
        <v>40</v>
      </c>
      <c r="AB45" cm="1">
        <f t="array" ref="AB45">INDEX('Hourly Solar'!F:F,'Solar Graphs'!Z45)</f>
        <v>457.88</v>
      </c>
      <c r="AC45" cm="1">
        <f t="array" ref="AC45">INDEX('Hourly Solar'!G:G,'Solar Graphs'!Z45)</f>
        <v>916.12</v>
      </c>
      <c r="AF45">
        <f t="shared" si="2"/>
        <v>90817</v>
      </c>
      <c r="AG45">
        <v>40</v>
      </c>
      <c r="AH45" cm="1">
        <f t="array" ref="AH45">INDEX('Hourly Solar'!F:F,'Solar Graphs'!AF45)</f>
        <v>457.88</v>
      </c>
      <c r="AI45" cm="1">
        <f t="array" ref="AI45">INDEX('Hourly Solar'!G:G,'Solar Graphs'!AF45)</f>
        <v>916.12</v>
      </c>
    </row>
    <row r="46" spans="26:35" x14ac:dyDescent="0.35">
      <c r="Z46">
        <f t="shared" si="1"/>
        <v>90818</v>
      </c>
      <c r="AA46">
        <v>41</v>
      </c>
      <c r="AB46" cm="1">
        <f t="array" ref="AB46">INDEX('Hourly Solar'!F:F,'Solar Graphs'!Z46)</f>
        <v>375.28</v>
      </c>
      <c r="AC46" cm="1">
        <f t="array" ref="AC46">INDEX('Hourly Solar'!G:G,'Solar Graphs'!Z46)</f>
        <v>779.68</v>
      </c>
      <c r="AF46">
        <f t="shared" si="2"/>
        <v>90818</v>
      </c>
      <c r="AG46">
        <v>41</v>
      </c>
      <c r="AH46" cm="1">
        <f t="array" ref="AH46">INDEX('Hourly Solar'!F:F,'Solar Graphs'!AF46)</f>
        <v>375.28</v>
      </c>
      <c r="AI46" cm="1">
        <f t="array" ref="AI46">INDEX('Hourly Solar'!G:G,'Solar Graphs'!AF46)</f>
        <v>779.68</v>
      </c>
    </row>
    <row r="47" spans="26:35" x14ac:dyDescent="0.35">
      <c r="Z47">
        <f t="shared" si="1"/>
        <v>90819</v>
      </c>
      <c r="AA47">
        <v>42</v>
      </c>
      <c r="AB47" cm="1">
        <f t="array" ref="AB47">INDEX('Hourly Solar'!F:F,'Solar Graphs'!Z47)</f>
        <v>194.21</v>
      </c>
      <c r="AC47" cm="1">
        <f t="array" ref="AC47">INDEX('Hourly Solar'!G:G,'Solar Graphs'!Z47)</f>
        <v>449.97</v>
      </c>
      <c r="AF47">
        <f t="shared" si="2"/>
        <v>90819</v>
      </c>
      <c r="AG47">
        <v>42</v>
      </c>
      <c r="AH47" cm="1">
        <f t="array" ref="AH47">INDEX('Hourly Solar'!F:F,'Solar Graphs'!AF47)</f>
        <v>194.21</v>
      </c>
      <c r="AI47" cm="1">
        <f t="array" ref="AI47">INDEX('Hourly Solar'!G:G,'Solar Graphs'!AF47)</f>
        <v>449.97</v>
      </c>
    </row>
    <row r="48" spans="26:35" x14ac:dyDescent="0.35">
      <c r="Z48">
        <f t="shared" si="1"/>
        <v>90820</v>
      </c>
      <c r="AA48">
        <v>43</v>
      </c>
      <c r="AB48" cm="1">
        <f t="array" ref="AB48">INDEX('Hourly Solar'!F:F,'Solar Graphs'!Z48)</f>
        <v>57.71</v>
      </c>
      <c r="AC48" cm="1">
        <f t="array" ref="AC48">INDEX('Hourly Solar'!G:G,'Solar Graphs'!Z48)</f>
        <v>0</v>
      </c>
      <c r="AF48">
        <f t="shared" si="2"/>
        <v>90820</v>
      </c>
      <c r="AG48">
        <v>43</v>
      </c>
      <c r="AH48" cm="1">
        <f t="array" ref="AH48">INDEX('Hourly Solar'!F:F,'Solar Graphs'!AF48)</f>
        <v>57.71</v>
      </c>
      <c r="AI48" cm="1">
        <f t="array" ref="AI48">INDEX('Hourly Solar'!G:G,'Solar Graphs'!AF48)</f>
        <v>0</v>
      </c>
    </row>
    <row r="49" spans="26:35" x14ac:dyDescent="0.35">
      <c r="Z49">
        <f t="shared" si="1"/>
        <v>90821</v>
      </c>
      <c r="AA49">
        <v>44</v>
      </c>
      <c r="AB49" cm="1">
        <f t="array" ref="AB49">INDEX('Hourly Solar'!F:F,'Solar Graphs'!Z49)</f>
        <v>0</v>
      </c>
      <c r="AC49" cm="1">
        <f t="array" ref="AC49">INDEX('Hourly Solar'!G:G,'Solar Graphs'!Z49)</f>
        <v>0</v>
      </c>
      <c r="AF49">
        <f t="shared" si="2"/>
        <v>90821</v>
      </c>
      <c r="AG49">
        <v>44</v>
      </c>
      <c r="AH49" cm="1">
        <f t="array" ref="AH49">INDEX('Hourly Solar'!F:F,'Solar Graphs'!AF49)</f>
        <v>0</v>
      </c>
      <c r="AI49" cm="1">
        <f t="array" ref="AI49">INDEX('Hourly Solar'!G:G,'Solar Graphs'!AF49)</f>
        <v>0</v>
      </c>
    </row>
    <row r="50" spans="26:35" x14ac:dyDescent="0.35">
      <c r="Z50">
        <f t="shared" si="1"/>
        <v>90822</v>
      </c>
      <c r="AA50">
        <v>45</v>
      </c>
      <c r="AB50" cm="1">
        <f t="array" ref="AB50">INDEX('Hourly Solar'!F:F,'Solar Graphs'!Z50)</f>
        <v>0</v>
      </c>
      <c r="AC50" cm="1">
        <f t="array" ref="AC50">INDEX('Hourly Solar'!G:G,'Solar Graphs'!Z50)</f>
        <v>0</v>
      </c>
      <c r="AF50">
        <f t="shared" si="2"/>
        <v>90822</v>
      </c>
      <c r="AG50">
        <v>45</v>
      </c>
      <c r="AH50" cm="1">
        <f t="array" ref="AH50">INDEX('Hourly Solar'!F:F,'Solar Graphs'!AF50)</f>
        <v>0</v>
      </c>
      <c r="AI50" cm="1">
        <f t="array" ref="AI50">INDEX('Hourly Solar'!G:G,'Solar Graphs'!AF50)</f>
        <v>0</v>
      </c>
    </row>
    <row r="51" spans="26:35" x14ac:dyDescent="0.35">
      <c r="Z51">
        <f t="shared" si="1"/>
        <v>90823</v>
      </c>
      <c r="AA51">
        <v>46</v>
      </c>
      <c r="AB51" cm="1">
        <f t="array" ref="AB51">INDEX('Hourly Solar'!F:F,'Solar Graphs'!Z51)</f>
        <v>0</v>
      </c>
      <c r="AC51" cm="1">
        <f t="array" ref="AC51">INDEX('Hourly Solar'!G:G,'Solar Graphs'!Z51)</f>
        <v>0</v>
      </c>
      <c r="AF51">
        <f t="shared" si="2"/>
        <v>90823</v>
      </c>
      <c r="AG51">
        <v>46</v>
      </c>
      <c r="AH51" cm="1">
        <f t="array" ref="AH51">INDEX('Hourly Solar'!F:F,'Solar Graphs'!AF51)</f>
        <v>0</v>
      </c>
      <c r="AI51" cm="1">
        <f t="array" ref="AI51">INDEX('Hourly Solar'!G:G,'Solar Graphs'!AF51)</f>
        <v>0</v>
      </c>
    </row>
    <row r="52" spans="26:35" x14ac:dyDescent="0.35">
      <c r="Z52">
        <f t="shared" si="1"/>
        <v>90824</v>
      </c>
      <c r="AA52">
        <v>47</v>
      </c>
      <c r="AB52" cm="1">
        <f t="array" ref="AB52">INDEX('Hourly Solar'!F:F,'Solar Graphs'!Z52)</f>
        <v>0</v>
      </c>
      <c r="AC52" cm="1">
        <f t="array" ref="AC52">INDEX('Hourly Solar'!G:G,'Solar Graphs'!Z52)</f>
        <v>0</v>
      </c>
      <c r="AF52">
        <f t="shared" si="2"/>
        <v>90824</v>
      </c>
      <c r="AG52">
        <v>47</v>
      </c>
      <c r="AH52" cm="1">
        <f t="array" ref="AH52">INDEX('Hourly Solar'!F:F,'Solar Graphs'!AF52)</f>
        <v>0</v>
      </c>
      <c r="AI52" cm="1">
        <f t="array" ref="AI52">INDEX('Hourly Solar'!G:G,'Solar Graphs'!AF52)</f>
        <v>0</v>
      </c>
    </row>
    <row r="53" spans="26:35" x14ac:dyDescent="0.35">
      <c r="Z53">
        <f t="shared" si="1"/>
        <v>90825</v>
      </c>
      <c r="AA53">
        <v>48</v>
      </c>
      <c r="AB53" cm="1">
        <f t="array" ref="AB53">INDEX('Hourly Solar'!F:F,'Solar Graphs'!Z53)</f>
        <v>0</v>
      </c>
      <c r="AC53" cm="1">
        <f t="array" ref="AC53">INDEX('Hourly Solar'!G:G,'Solar Graphs'!Z53)</f>
        <v>0</v>
      </c>
      <c r="AF53">
        <f t="shared" si="2"/>
        <v>90825</v>
      </c>
      <c r="AG53">
        <v>48</v>
      </c>
      <c r="AH53" cm="1">
        <f t="array" ref="AH53">INDEX('Hourly Solar'!F:F,'Solar Graphs'!AF53)</f>
        <v>0</v>
      </c>
      <c r="AI53" cm="1">
        <f t="array" ref="AI53">INDEX('Hourly Solar'!G:G,'Solar Graphs'!AF53)</f>
        <v>0</v>
      </c>
    </row>
    <row r="54" spans="26:35" x14ac:dyDescent="0.35">
      <c r="Z54">
        <f t="shared" si="1"/>
        <v>90826</v>
      </c>
      <c r="AA54">
        <v>49</v>
      </c>
      <c r="AB54" cm="1">
        <f t="array" ref="AB54">INDEX('Hourly Solar'!F:F,'Solar Graphs'!Z54)</f>
        <v>0</v>
      </c>
      <c r="AC54" cm="1">
        <f t="array" ref="AC54">INDEX('Hourly Solar'!G:G,'Solar Graphs'!Z54)</f>
        <v>0</v>
      </c>
      <c r="AF54">
        <f t="shared" si="2"/>
        <v>90826</v>
      </c>
      <c r="AG54">
        <v>49</v>
      </c>
      <c r="AH54" cm="1">
        <f t="array" ref="AH54">INDEX('Hourly Solar'!F:F,'Solar Graphs'!AF54)</f>
        <v>0</v>
      </c>
      <c r="AI54" cm="1">
        <f t="array" ref="AI54">INDEX('Hourly Solar'!G:G,'Solar Graphs'!AF54)</f>
        <v>0</v>
      </c>
    </row>
    <row r="55" spans="26:35" x14ac:dyDescent="0.35">
      <c r="Z55">
        <f t="shared" si="1"/>
        <v>90827</v>
      </c>
      <c r="AA55">
        <v>50</v>
      </c>
      <c r="AB55" cm="1">
        <f t="array" ref="AB55">INDEX('Hourly Solar'!F:F,'Solar Graphs'!Z55)</f>
        <v>0</v>
      </c>
      <c r="AC55" cm="1">
        <f t="array" ref="AC55">INDEX('Hourly Solar'!G:G,'Solar Graphs'!Z55)</f>
        <v>0</v>
      </c>
      <c r="AF55">
        <f t="shared" si="2"/>
        <v>90827</v>
      </c>
      <c r="AG55">
        <v>50</v>
      </c>
      <c r="AH55" cm="1">
        <f t="array" ref="AH55">INDEX('Hourly Solar'!F:F,'Solar Graphs'!AF55)</f>
        <v>0</v>
      </c>
      <c r="AI55" cm="1">
        <f t="array" ref="AI55">INDEX('Hourly Solar'!G:G,'Solar Graphs'!AF55)</f>
        <v>0</v>
      </c>
    </row>
    <row r="56" spans="26:35" x14ac:dyDescent="0.35">
      <c r="Z56">
        <f t="shared" si="1"/>
        <v>90828</v>
      </c>
      <c r="AA56">
        <v>51</v>
      </c>
      <c r="AB56" cm="1">
        <f t="array" ref="AB56">INDEX('Hourly Solar'!F:F,'Solar Graphs'!Z56)</f>
        <v>0</v>
      </c>
      <c r="AC56" cm="1">
        <f t="array" ref="AC56">INDEX('Hourly Solar'!G:G,'Solar Graphs'!Z56)</f>
        <v>0</v>
      </c>
      <c r="AF56">
        <f t="shared" si="2"/>
        <v>90828</v>
      </c>
      <c r="AG56">
        <v>51</v>
      </c>
      <c r="AH56" cm="1">
        <f t="array" ref="AH56">INDEX('Hourly Solar'!F:F,'Solar Graphs'!AF56)</f>
        <v>0</v>
      </c>
      <c r="AI56" cm="1">
        <f t="array" ref="AI56">INDEX('Hourly Solar'!G:G,'Solar Graphs'!AF56)</f>
        <v>0</v>
      </c>
    </row>
    <row r="57" spans="26:35" x14ac:dyDescent="0.35">
      <c r="Z57">
        <f t="shared" si="1"/>
        <v>90829</v>
      </c>
      <c r="AA57">
        <v>52</v>
      </c>
      <c r="AB57" cm="1">
        <f t="array" ref="AB57">INDEX('Hourly Solar'!F:F,'Solar Graphs'!Z57)</f>
        <v>0</v>
      </c>
      <c r="AC57" cm="1">
        <f t="array" ref="AC57">INDEX('Hourly Solar'!G:G,'Solar Graphs'!Z57)</f>
        <v>0</v>
      </c>
      <c r="AF57">
        <f t="shared" si="2"/>
        <v>90829</v>
      </c>
      <c r="AG57">
        <v>52</v>
      </c>
      <c r="AH57" cm="1">
        <f t="array" ref="AH57">INDEX('Hourly Solar'!F:F,'Solar Graphs'!AF57)</f>
        <v>0</v>
      </c>
      <c r="AI57" cm="1">
        <f t="array" ref="AI57">INDEX('Hourly Solar'!G:G,'Solar Graphs'!AF57)</f>
        <v>0</v>
      </c>
    </row>
    <row r="58" spans="26:35" x14ac:dyDescent="0.35">
      <c r="Z58">
        <f t="shared" si="1"/>
        <v>90830</v>
      </c>
      <c r="AA58">
        <v>53</v>
      </c>
      <c r="AB58" cm="1">
        <f t="array" ref="AB58">INDEX('Hourly Solar'!F:F,'Solar Graphs'!Z58)</f>
        <v>0</v>
      </c>
      <c r="AC58" cm="1">
        <f t="array" ref="AC58">INDEX('Hourly Solar'!G:G,'Solar Graphs'!Z58)</f>
        <v>0</v>
      </c>
      <c r="AF58">
        <f t="shared" si="2"/>
        <v>90830</v>
      </c>
      <c r="AG58">
        <v>53</v>
      </c>
      <c r="AH58" cm="1">
        <f t="array" ref="AH58">INDEX('Hourly Solar'!F:F,'Solar Graphs'!AF58)</f>
        <v>0</v>
      </c>
      <c r="AI58" cm="1">
        <f t="array" ref="AI58">INDEX('Hourly Solar'!G:G,'Solar Graphs'!AF58)</f>
        <v>0</v>
      </c>
    </row>
    <row r="59" spans="26:35" x14ac:dyDescent="0.35">
      <c r="Z59">
        <f t="shared" si="1"/>
        <v>90831</v>
      </c>
      <c r="AA59">
        <v>54</v>
      </c>
      <c r="AB59" cm="1">
        <f t="array" ref="AB59">INDEX('Hourly Solar'!F:F,'Solar Graphs'!Z59)</f>
        <v>40.229999999999997</v>
      </c>
      <c r="AC59" cm="1">
        <f t="array" ref="AC59">INDEX('Hourly Solar'!G:G,'Solar Graphs'!Z59)</f>
        <v>0</v>
      </c>
      <c r="AF59">
        <f t="shared" si="2"/>
        <v>90831</v>
      </c>
      <c r="AG59">
        <v>54</v>
      </c>
      <c r="AH59" cm="1">
        <f t="array" ref="AH59">INDEX('Hourly Solar'!F:F,'Solar Graphs'!AF59)</f>
        <v>40.229999999999997</v>
      </c>
      <c r="AI59" cm="1">
        <f t="array" ref="AI59">INDEX('Hourly Solar'!G:G,'Solar Graphs'!AF59)</f>
        <v>0</v>
      </c>
    </row>
    <row r="60" spans="26:35" x14ac:dyDescent="0.35">
      <c r="Z60">
        <f t="shared" si="1"/>
        <v>90832</v>
      </c>
      <c r="AA60">
        <v>55</v>
      </c>
      <c r="AB60" cm="1">
        <f t="array" ref="AB60">INDEX('Hourly Solar'!F:F,'Solar Graphs'!Z60)</f>
        <v>169.45</v>
      </c>
      <c r="AC60" cm="1">
        <f t="array" ref="AC60">INDEX('Hourly Solar'!G:G,'Solar Graphs'!Z60)</f>
        <v>495.59</v>
      </c>
      <c r="AF60">
        <f t="shared" si="2"/>
        <v>90832</v>
      </c>
      <c r="AG60">
        <v>55</v>
      </c>
      <c r="AH60" cm="1">
        <f t="array" ref="AH60">INDEX('Hourly Solar'!F:F,'Solar Graphs'!AF60)</f>
        <v>169.45</v>
      </c>
      <c r="AI60" cm="1">
        <f t="array" ref="AI60">INDEX('Hourly Solar'!G:G,'Solar Graphs'!AF60)</f>
        <v>495.59</v>
      </c>
    </row>
    <row r="61" spans="26:35" x14ac:dyDescent="0.35">
      <c r="Z61">
        <f t="shared" si="1"/>
        <v>90833</v>
      </c>
      <c r="AA61">
        <v>56</v>
      </c>
      <c r="AB61" cm="1">
        <f t="array" ref="AB61">INDEX('Hourly Solar'!F:F,'Solar Graphs'!Z61)</f>
        <v>367.71</v>
      </c>
      <c r="AC61" cm="1">
        <f t="array" ref="AC61">INDEX('Hourly Solar'!G:G,'Solar Graphs'!Z61)</f>
        <v>820.72</v>
      </c>
      <c r="AF61">
        <f t="shared" si="2"/>
        <v>90833</v>
      </c>
      <c r="AG61">
        <v>56</v>
      </c>
      <c r="AH61" cm="1">
        <f t="array" ref="AH61">INDEX('Hourly Solar'!F:F,'Solar Graphs'!AF61)</f>
        <v>367.71</v>
      </c>
      <c r="AI61" cm="1">
        <f t="array" ref="AI61">INDEX('Hourly Solar'!G:G,'Solar Graphs'!AF61)</f>
        <v>820.72</v>
      </c>
    </row>
    <row r="62" spans="26:35" x14ac:dyDescent="0.35">
      <c r="Z62">
        <f t="shared" si="1"/>
        <v>90834</v>
      </c>
      <c r="AA62">
        <v>57</v>
      </c>
      <c r="AB62" cm="1">
        <f t="array" ref="AB62">INDEX('Hourly Solar'!F:F,'Solar Graphs'!Z62)</f>
        <v>463.48</v>
      </c>
      <c r="AC62" cm="1">
        <f t="array" ref="AC62">INDEX('Hourly Solar'!G:G,'Solar Graphs'!Z62)</f>
        <v>928.02</v>
      </c>
      <c r="AF62">
        <f t="shared" si="2"/>
        <v>90834</v>
      </c>
      <c r="AG62">
        <v>57</v>
      </c>
      <c r="AH62" cm="1">
        <f t="array" ref="AH62">INDEX('Hourly Solar'!F:F,'Solar Graphs'!AF62)</f>
        <v>463.48</v>
      </c>
      <c r="AI62" cm="1">
        <f t="array" ref="AI62">INDEX('Hourly Solar'!G:G,'Solar Graphs'!AF62)</f>
        <v>928.02</v>
      </c>
    </row>
    <row r="63" spans="26:35" x14ac:dyDescent="0.35">
      <c r="Z63">
        <f t="shared" si="1"/>
        <v>90835</v>
      </c>
      <c r="AA63">
        <v>58</v>
      </c>
      <c r="AB63" cm="1">
        <f t="array" ref="AB63">INDEX('Hourly Solar'!F:F,'Solar Graphs'!Z63)</f>
        <v>464.06</v>
      </c>
      <c r="AC63" cm="1">
        <f t="array" ref="AC63">INDEX('Hourly Solar'!G:G,'Solar Graphs'!Z63)</f>
        <v>1012.88</v>
      </c>
      <c r="AF63">
        <f t="shared" si="2"/>
        <v>90835</v>
      </c>
      <c r="AG63">
        <v>58</v>
      </c>
      <c r="AH63" cm="1">
        <f t="array" ref="AH63">INDEX('Hourly Solar'!F:F,'Solar Graphs'!AF63)</f>
        <v>464.06</v>
      </c>
      <c r="AI63" cm="1">
        <f t="array" ref="AI63">INDEX('Hourly Solar'!G:G,'Solar Graphs'!AF63)</f>
        <v>1012.88</v>
      </c>
    </row>
    <row r="64" spans="26:35" x14ac:dyDescent="0.35">
      <c r="Z64">
        <f t="shared" si="1"/>
        <v>90836</v>
      </c>
      <c r="AA64">
        <v>59</v>
      </c>
      <c r="AB64" cm="1">
        <f t="array" ref="AB64">INDEX('Hourly Solar'!F:F,'Solar Graphs'!Z64)</f>
        <v>667.47</v>
      </c>
      <c r="AC64" cm="1">
        <f t="array" ref="AC64">INDEX('Hourly Solar'!G:G,'Solar Graphs'!Z64)</f>
        <v>1037.1600000000001</v>
      </c>
      <c r="AF64">
        <f t="shared" si="2"/>
        <v>90836</v>
      </c>
      <c r="AG64">
        <v>59</v>
      </c>
      <c r="AH64" cm="1">
        <f t="array" ref="AH64">INDEX('Hourly Solar'!F:F,'Solar Graphs'!AF64)</f>
        <v>667.47</v>
      </c>
      <c r="AI64" cm="1">
        <f t="array" ref="AI64">INDEX('Hourly Solar'!G:G,'Solar Graphs'!AF64)</f>
        <v>1037.1600000000001</v>
      </c>
    </row>
    <row r="65" spans="26:35" x14ac:dyDescent="0.35">
      <c r="Z65">
        <f t="shared" si="1"/>
        <v>90837</v>
      </c>
      <c r="AA65">
        <v>60</v>
      </c>
      <c r="AB65" cm="1">
        <f t="array" ref="AB65">INDEX('Hourly Solar'!F:F,'Solar Graphs'!Z65)</f>
        <v>902.9</v>
      </c>
      <c r="AC65" cm="1">
        <f t="array" ref="AC65">INDEX('Hourly Solar'!G:G,'Solar Graphs'!Z65)</f>
        <v>1041.8499999999999</v>
      </c>
      <c r="AF65">
        <f t="shared" si="2"/>
        <v>90837</v>
      </c>
      <c r="AG65">
        <v>60</v>
      </c>
      <c r="AH65" cm="1">
        <f t="array" ref="AH65">INDEX('Hourly Solar'!F:F,'Solar Graphs'!AF65)</f>
        <v>902.9</v>
      </c>
      <c r="AI65" cm="1">
        <f t="array" ref="AI65">INDEX('Hourly Solar'!G:G,'Solar Graphs'!AF65)</f>
        <v>1041.8499999999999</v>
      </c>
    </row>
    <row r="66" spans="26:35" x14ac:dyDescent="0.35">
      <c r="Z66">
        <f t="shared" si="1"/>
        <v>90838</v>
      </c>
      <c r="AA66">
        <v>61</v>
      </c>
      <c r="AB66" cm="1">
        <f t="array" ref="AB66">INDEX('Hourly Solar'!F:F,'Solar Graphs'!Z66)</f>
        <v>988.17</v>
      </c>
      <c r="AC66" cm="1">
        <f t="array" ref="AC66">INDEX('Hourly Solar'!G:G,'Solar Graphs'!Z66)</f>
        <v>1041.18</v>
      </c>
      <c r="AF66">
        <f t="shared" si="2"/>
        <v>90838</v>
      </c>
      <c r="AG66">
        <v>61</v>
      </c>
      <c r="AH66" cm="1">
        <f t="array" ref="AH66">INDEX('Hourly Solar'!F:F,'Solar Graphs'!AF66)</f>
        <v>988.17</v>
      </c>
      <c r="AI66" cm="1">
        <f t="array" ref="AI66">INDEX('Hourly Solar'!G:G,'Solar Graphs'!AF66)</f>
        <v>1041.18</v>
      </c>
    </row>
    <row r="67" spans="26:35" x14ac:dyDescent="0.35">
      <c r="Z67">
        <f t="shared" si="1"/>
        <v>90839</v>
      </c>
      <c r="AA67">
        <v>62</v>
      </c>
      <c r="AB67" cm="1">
        <f t="array" ref="AB67">INDEX('Hourly Solar'!F:F,'Solar Graphs'!Z67)</f>
        <v>605.95000000000005</v>
      </c>
      <c r="AC67" cm="1">
        <f t="array" ref="AC67">INDEX('Hourly Solar'!G:G,'Solar Graphs'!Z67)</f>
        <v>1023.09</v>
      </c>
      <c r="AF67">
        <f t="shared" si="2"/>
        <v>90839</v>
      </c>
      <c r="AG67">
        <v>62</v>
      </c>
      <c r="AH67" cm="1">
        <f t="array" ref="AH67">INDEX('Hourly Solar'!F:F,'Solar Graphs'!AF67)</f>
        <v>605.95000000000005</v>
      </c>
      <c r="AI67" cm="1">
        <f t="array" ref="AI67">INDEX('Hourly Solar'!G:G,'Solar Graphs'!AF67)</f>
        <v>1023.09</v>
      </c>
    </row>
    <row r="68" spans="26:35" x14ac:dyDescent="0.35">
      <c r="Z68">
        <f t="shared" si="1"/>
        <v>90840</v>
      </c>
      <c r="AA68">
        <v>63</v>
      </c>
      <c r="AB68" cm="1">
        <f t="array" ref="AB68">INDEX('Hourly Solar'!F:F,'Solar Graphs'!Z68)</f>
        <v>624.82000000000005</v>
      </c>
      <c r="AC68" cm="1">
        <f t="array" ref="AC68">INDEX('Hourly Solar'!G:G,'Solar Graphs'!Z68)</f>
        <v>996.94</v>
      </c>
      <c r="AF68">
        <f t="shared" si="2"/>
        <v>90840</v>
      </c>
      <c r="AG68">
        <v>63</v>
      </c>
      <c r="AH68" cm="1">
        <f t="array" ref="AH68">INDEX('Hourly Solar'!F:F,'Solar Graphs'!AF68)</f>
        <v>624.82000000000005</v>
      </c>
      <c r="AI68" cm="1">
        <f t="array" ref="AI68">INDEX('Hourly Solar'!G:G,'Solar Graphs'!AF68)</f>
        <v>996.94</v>
      </c>
    </row>
    <row r="69" spans="26:35" x14ac:dyDescent="0.35">
      <c r="Z69">
        <f t="shared" si="1"/>
        <v>90841</v>
      </c>
      <c r="AA69">
        <v>64</v>
      </c>
      <c r="AB69" cm="1">
        <f t="array" ref="AB69">INDEX('Hourly Solar'!F:F,'Solar Graphs'!Z69)</f>
        <v>330.86</v>
      </c>
      <c r="AC69" cm="1">
        <f t="array" ref="AC69">INDEX('Hourly Solar'!G:G,'Solar Graphs'!Z69)</f>
        <v>915.38</v>
      </c>
      <c r="AF69">
        <f t="shared" si="2"/>
        <v>90841</v>
      </c>
      <c r="AG69">
        <v>64</v>
      </c>
      <c r="AH69" cm="1">
        <f t="array" ref="AH69">INDEX('Hourly Solar'!F:F,'Solar Graphs'!AF69)</f>
        <v>330.86</v>
      </c>
      <c r="AI69" cm="1">
        <f t="array" ref="AI69">INDEX('Hourly Solar'!G:G,'Solar Graphs'!AF69)</f>
        <v>915.38</v>
      </c>
    </row>
    <row r="70" spans="26:35" x14ac:dyDescent="0.35">
      <c r="Z70">
        <f t="shared" si="1"/>
        <v>90842</v>
      </c>
      <c r="AA70">
        <v>65</v>
      </c>
      <c r="AB70" cm="1">
        <f t="array" ref="AB70">INDEX('Hourly Solar'!F:F,'Solar Graphs'!Z70)</f>
        <v>400.76</v>
      </c>
      <c r="AC70" cm="1">
        <f t="array" ref="AC70">INDEX('Hourly Solar'!G:G,'Solar Graphs'!Z70)</f>
        <v>780.39</v>
      </c>
      <c r="AF70">
        <f t="shared" si="2"/>
        <v>90842</v>
      </c>
      <c r="AG70">
        <v>65</v>
      </c>
      <c r="AH70" cm="1">
        <f t="array" ref="AH70">INDEX('Hourly Solar'!F:F,'Solar Graphs'!AF70)</f>
        <v>400.76</v>
      </c>
      <c r="AI70" cm="1">
        <f t="array" ref="AI70">INDEX('Hourly Solar'!G:G,'Solar Graphs'!AF70)</f>
        <v>780.39</v>
      </c>
    </row>
    <row r="71" spans="26:35" x14ac:dyDescent="0.35">
      <c r="Z71">
        <f t="shared" ref="Z71:Z134" si="3">$Z$4-1+AA71</f>
        <v>90843</v>
      </c>
      <c r="AA71">
        <v>66</v>
      </c>
      <c r="AB71" cm="1">
        <f t="array" ref="AB71">INDEX('Hourly Solar'!F:F,'Solar Graphs'!Z71)</f>
        <v>174.2</v>
      </c>
      <c r="AC71" cm="1">
        <f t="array" ref="AC71">INDEX('Hourly Solar'!G:G,'Solar Graphs'!Z71)</f>
        <v>457.88</v>
      </c>
      <c r="AF71">
        <f t="shared" ref="AF71:AF134" si="4">$AF$4+AG71-1</f>
        <v>90843</v>
      </c>
      <c r="AG71">
        <v>66</v>
      </c>
      <c r="AH71" cm="1">
        <f t="array" ref="AH71">INDEX('Hourly Solar'!F:F,'Solar Graphs'!AF71)</f>
        <v>174.2</v>
      </c>
      <c r="AI71" cm="1">
        <f t="array" ref="AI71">INDEX('Hourly Solar'!G:G,'Solar Graphs'!AF71)</f>
        <v>457.88</v>
      </c>
    </row>
    <row r="72" spans="26:35" x14ac:dyDescent="0.35">
      <c r="Z72">
        <f t="shared" si="3"/>
        <v>90844</v>
      </c>
      <c r="AA72">
        <v>67</v>
      </c>
      <c r="AB72" cm="1">
        <f t="array" ref="AB72">INDEX('Hourly Solar'!F:F,'Solar Graphs'!Z72)</f>
        <v>46.35</v>
      </c>
      <c r="AC72" cm="1">
        <f t="array" ref="AC72">INDEX('Hourly Solar'!G:G,'Solar Graphs'!Z72)</f>
        <v>0</v>
      </c>
      <c r="AF72">
        <f t="shared" si="4"/>
        <v>90844</v>
      </c>
      <c r="AG72">
        <v>67</v>
      </c>
      <c r="AH72" cm="1">
        <f t="array" ref="AH72">INDEX('Hourly Solar'!F:F,'Solar Graphs'!AF72)</f>
        <v>46.35</v>
      </c>
      <c r="AI72" cm="1">
        <f t="array" ref="AI72">INDEX('Hourly Solar'!G:G,'Solar Graphs'!AF72)</f>
        <v>0</v>
      </c>
    </row>
    <row r="73" spans="26:35" x14ac:dyDescent="0.35">
      <c r="Z73">
        <f t="shared" si="3"/>
        <v>90845</v>
      </c>
      <c r="AA73">
        <v>68</v>
      </c>
      <c r="AB73" cm="1">
        <f t="array" ref="AB73">INDEX('Hourly Solar'!F:F,'Solar Graphs'!Z73)</f>
        <v>0</v>
      </c>
      <c r="AC73" cm="1">
        <f t="array" ref="AC73">INDEX('Hourly Solar'!G:G,'Solar Graphs'!Z73)</f>
        <v>0</v>
      </c>
      <c r="AF73">
        <f t="shared" si="4"/>
        <v>90845</v>
      </c>
      <c r="AG73">
        <v>68</v>
      </c>
      <c r="AH73" cm="1">
        <f t="array" ref="AH73">INDEX('Hourly Solar'!F:F,'Solar Graphs'!AF73)</f>
        <v>0</v>
      </c>
      <c r="AI73" cm="1">
        <f t="array" ref="AI73">INDEX('Hourly Solar'!G:G,'Solar Graphs'!AF73)</f>
        <v>0</v>
      </c>
    </row>
    <row r="74" spans="26:35" x14ac:dyDescent="0.35">
      <c r="Z74">
        <f t="shared" si="3"/>
        <v>90846</v>
      </c>
      <c r="AA74">
        <v>69</v>
      </c>
      <c r="AB74" cm="1">
        <f t="array" ref="AB74">INDEX('Hourly Solar'!F:F,'Solar Graphs'!Z74)</f>
        <v>0</v>
      </c>
      <c r="AC74" cm="1">
        <f t="array" ref="AC74">INDEX('Hourly Solar'!G:G,'Solar Graphs'!Z74)</f>
        <v>0</v>
      </c>
      <c r="AF74">
        <f t="shared" si="4"/>
        <v>90846</v>
      </c>
      <c r="AG74">
        <v>69</v>
      </c>
      <c r="AH74" cm="1">
        <f t="array" ref="AH74">INDEX('Hourly Solar'!F:F,'Solar Graphs'!AF74)</f>
        <v>0</v>
      </c>
      <c r="AI74" cm="1">
        <f t="array" ref="AI74">INDEX('Hourly Solar'!G:G,'Solar Graphs'!AF74)</f>
        <v>0</v>
      </c>
    </row>
    <row r="75" spans="26:35" x14ac:dyDescent="0.35">
      <c r="Z75">
        <f t="shared" si="3"/>
        <v>90847</v>
      </c>
      <c r="AA75">
        <v>70</v>
      </c>
      <c r="AB75" cm="1">
        <f t="array" ref="AB75">INDEX('Hourly Solar'!F:F,'Solar Graphs'!Z75)</f>
        <v>0</v>
      </c>
      <c r="AC75" cm="1">
        <f t="array" ref="AC75">INDEX('Hourly Solar'!G:G,'Solar Graphs'!Z75)</f>
        <v>0</v>
      </c>
      <c r="AF75">
        <f t="shared" si="4"/>
        <v>90847</v>
      </c>
      <c r="AG75">
        <v>70</v>
      </c>
      <c r="AH75" cm="1">
        <f t="array" ref="AH75">INDEX('Hourly Solar'!F:F,'Solar Graphs'!AF75)</f>
        <v>0</v>
      </c>
      <c r="AI75" cm="1">
        <f t="array" ref="AI75">INDEX('Hourly Solar'!G:G,'Solar Graphs'!AF75)</f>
        <v>0</v>
      </c>
    </row>
    <row r="76" spans="26:35" x14ac:dyDescent="0.35">
      <c r="Z76">
        <f t="shared" si="3"/>
        <v>90848</v>
      </c>
      <c r="AA76">
        <v>71</v>
      </c>
      <c r="AB76" cm="1">
        <f t="array" ref="AB76">INDEX('Hourly Solar'!F:F,'Solar Graphs'!Z76)</f>
        <v>0</v>
      </c>
      <c r="AC76" cm="1">
        <f t="array" ref="AC76">INDEX('Hourly Solar'!G:G,'Solar Graphs'!Z76)</f>
        <v>0</v>
      </c>
      <c r="AF76">
        <f t="shared" si="4"/>
        <v>90848</v>
      </c>
      <c r="AG76">
        <v>71</v>
      </c>
      <c r="AH76" cm="1">
        <f t="array" ref="AH76">INDEX('Hourly Solar'!F:F,'Solar Graphs'!AF76)</f>
        <v>0</v>
      </c>
      <c r="AI76" cm="1">
        <f t="array" ref="AI76">INDEX('Hourly Solar'!G:G,'Solar Graphs'!AF76)</f>
        <v>0</v>
      </c>
    </row>
    <row r="77" spans="26:35" x14ac:dyDescent="0.35">
      <c r="Z77">
        <f t="shared" si="3"/>
        <v>90849</v>
      </c>
      <c r="AA77">
        <v>72</v>
      </c>
      <c r="AB77" cm="1">
        <f t="array" ref="AB77">INDEX('Hourly Solar'!F:F,'Solar Graphs'!Z77)</f>
        <v>0</v>
      </c>
      <c r="AC77" cm="1">
        <f t="array" ref="AC77">INDEX('Hourly Solar'!G:G,'Solar Graphs'!Z77)</f>
        <v>0</v>
      </c>
      <c r="AF77">
        <f t="shared" si="4"/>
        <v>90849</v>
      </c>
      <c r="AG77">
        <v>72</v>
      </c>
      <c r="AH77" cm="1">
        <f t="array" ref="AH77">INDEX('Hourly Solar'!F:F,'Solar Graphs'!AF77)</f>
        <v>0</v>
      </c>
      <c r="AI77" cm="1">
        <f t="array" ref="AI77">INDEX('Hourly Solar'!G:G,'Solar Graphs'!AF77)</f>
        <v>0</v>
      </c>
    </row>
    <row r="78" spans="26:35" x14ac:dyDescent="0.35">
      <c r="Z78">
        <f t="shared" si="3"/>
        <v>90850</v>
      </c>
      <c r="AA78">
        <v>73</v>
      </c>
      <c r="AB78" cm="1">
        <f t="array" ref="AB78">INDEX('Hourly Solar'!F:F,'Solar Graphs'!Z78)</f>
        <v>0</v>
      </c>
      <c r="AC78" cm="1">
        <f t="array" ref="AC78">INDEX('Hourly Solar'!G:G,'Solar Graphs'!Z78)</f>
        <v>0</v>
      </c>
      <c r="AF78">
        <f t="shared" si="4"/>
        <v>90850</v>
      </c>
      <c r="AG78">
        <v>73</v>
      </c>
      <c r="AH78" cm="1">
        <f t="array" ref="AH78">INDEX('Hourly Solar'!F:F,'Solar Graphs'!AF78)</f>
        <v>0</v>
      </c>
      <c r="AI78" cm="1">
        <f t="array" ref="AI78">INDEX('Hourly Solar'!G:G,'Solar Graphs'!AF78)</f>
        <v>0</v>
      </c>
    </row>
    <row r="79" spans="26:35" x14ac:dyDescent="0.35">
      <c r="Z79">
        <f t="shared" si="3"/>
        <v>90851</v>
      </c>
      <c r="AA79">
        <v>74</v>
      </c>
      <c r="AB79" cm="1">
        <f t="array" ref="AB79">INDEX('Hourly Solar'!F:F,'Solar Graphs'!Z79)</f>
        <v>0</v>
      </c>
      <c r="AC79" cm="1">
        <f t="array" ref="AC79">INDEX('Hourly Solar'!G:G,'Solar Graphs'!Z79)</f>
        <v>0</v>
      </c>
      <c r="AF79">
        <f t="shared" si="4"/>
        <v>90851</v>
      </c>
      <c r="AG79">
        <v>74</v>
      </c>
      <c r="AH79" cm="1">
        <f t="array" ref="AH79">INDEX('Hourly Solar'!F:F,'Solar Graphs'!AF79)</f>
        <v>0</v>
      </c>
      <c r="AI79" cm="1">
        <f t="array" ref="AI79">INDEX('Hourly Solar'!G:G,'Solar Graphs'!AF79)</f>
        <v>0</v>
      </c>
    </row>
    <row r="80" spans="26:35" x14ac:dyDescent="0.35">
      <c r="Z80">
        <f t="shared" si="3"/>
        <v>90852</v>
      </c>
      <c r="AA80">
        <v>75</v>
      </c>
      <c r="AB80" cm="1">
        <f t="array" ref="AB80">INDEX('Hourly Solar'!F:F,'Solar Graphs'!Z80)</f>
        <v>0</v>
      </c>
      <c r="AC80" cm="1">
        <f t="array" ref="AC80">INDEX('Hourly Solar'!G:G,'Solar Graphs'!Z80)</f>
        <v>0</v>
      </c>
      <c r="AF80">
        <f t="shared" si="4"/>
        <v>90852</v>
      </c>
      <c r="AG80">
        <v>75</v>
      </c>
      <c r="AH80" cm="1">
        <f t="array" ref="AH80">INDEX('Hourly Solar'!F:F,'Solar Graphs'!AF80)</f>
        <v>0</v>
      </c>
      <c r="AI80" cm="1">
        <f t="array" ref="AI80">INDEX('Hourly Solar'!G:G,'Solar Graphs'!AF80)</f>
        <v>0</v>
      </c>
    </row>
    <row r="81" spans="26:35" x14ac:dyDescent="0.35">
      <c r="Z81">
        <f t="shared" si="3"/>
        <v>90853</v>
      </c>
      <c r="AA81">
        <v>76</v>
      </c>
      <c r="AB81" cm="1">
        <f t="array" ref="AB81">INDEX('Hourly Solar'!F:F,'Solar Graphs'!Z81)</f>
        <v>0</v>
      </c>
      <c r="AC81" cm="1">
        <f t="array" ref="AC81">INDEX('Hourly Solar'!G:G,'Solar Graphs'!Z81)</f>
        <v>0</v>
      </c>
      <c r="AF81">
        <f t="shared" si="4"/>
        <v>90853</v>
      </c>
      <c r="AG81">
        <v>76</v>
      </c>
      <c r="AH81" cm="1">
        <f t="array" ref="AH81">INDEX('Hourly Solar'!F:F,'Solar Graphs'!AF81)</f>
        <v>0</v>
      </c>
      <c r="AI81" cm="1">
        <f t="array" ref="AI81">INDEX('Hourly Solar'!G:G,'Solar Graphs'!AF81)</f>
        <v>0</v>
      </c>
    </row>
    <row r="82" spans="26:35" x14ac:dyDescent="0.35">
      <c r="Z82">
        <f t="shared" si="3"/>
        <v>90854</v>
      </c>
      <c r="AA82">
        <v>77</v>
      </c>
      <c r="AB82" cm="1">
        <f t="array" ref="AB82">INDEX('Hourly Solar'!F:F,'Solar Graphs'!Z82)</f>
        <v>0</v>
      </c>
      <c r="AC82" cm="1">
        <f t="array" ref="AC82">INDEX('Hourly Solar'!G:G,'Solar Graphs'!Z82)</f>
        <v>0</v>
      </c>
      <c r="AF82">
        <f t="shared" si="4"/>
        <v>90854</v>
      </c>
      <c r="AG82">
        <v>77</v>
      </c>
      <c r="AH82" cm="1">
        <f t="array" ref="AH82">INDEX('Hourly Solar'!F:F,'Solar Graphs'!AF82)</f>
        <v>0</v>
      </c>
      <c r="AI82" cm="1">
        <f t="array" ref="AI82">INDEX('Hourly Solar'!G:G,'Solar Graphs'!AF82)</f>
        <v>0</v>
      </c>
    </row>
    <row r="83" spans="26:35" x14ac:dyDescent="0.35">
      <c r="Z83">
        <f t="shared" si="3"/>
        <v>90855</v>
      </c>
      <c r="AA83">
        <v>78</v>
      </c>
      <c r="AB83" cm="1">
        <f t="array" ref="AB83">INDEX('Hourly Solar'!F:F,'Solar Graphs'!Z83)</f>
        <v>11.37</v>
      </c>
      <c r="AC83" cm="1">
        <f t="array" ref="AC83">INDEX('Hourly Solar'!G:G,'Solar Graphs'!Z83)</f>
        <v>0</v>
      </c>
      <c r="AF83">
        <f t="shared" si="4"/>
        <v>90855</v>
      </c>
      <c r="AG83">
        <v>78</v>
      </c>
      <c r="AH83" cm="1">
        <f t="array" ref="AH83">INDEX('Hourly Solar'!F:F,'Solar Graphs'!AF83)</f>
        <v>11.37</v>
      </c>
      <c r="AI83" cm="1">
        <f t="array" ref="AI83">INDEX('Hourly Solar'!G:G,'Solar Graphs'!AF83)</f>
        <v>0</v>
      </c>
    </row>
    <row r="84" spans="26:35" x14ac:dyDescent="0.35">
      <c r="Z84">
        <f t="shared" si="3"/>
        <v>90856</v>
      </c>
      <c r="AA84">
        <v>79</v>
      </c>
      <c r="AB84" cm="1">
        <f t="array" ref="AB84">INDEX('Hourly Solar'!F:F,'Solar Graphs'!Z84)</f>
        <v>115.08</v>
      </c>
      <c r="AC84" cm="1">
        <f t="array" ref="AC84">INDEX('Hourly Solar'!G:G,'Solar Graphs'!Z84)</f>
        <v>567.11</v>
      </c>
      <c r="AF84">
        <f t="shared" si="4"/>
        <v>90856</v>
      </c>
      <c r="AG84">
        <v>79</v>
      </c>
      <c r="AH84" cm="1">
        <f t="array" ref="AH84">INDEX('Hourly Solar'!F:F,'Solar Graphs'!AF84)</f>
        <v>115.08</v>
      </c>
      <c r="AI84" cm="1">
        <f t="array" ref="AI84">INDEX('Hourly Solar'!G:G,'Solar Graphs'!AF84)</f>
        <v>567.11</v>
      </c>
    </row>
    <row r="85" spans="26:35" x14ac:dyDescent="0.35">
      <c r="Z85">
        <f t="shared" si="3"/>
        <v>90857</v>
      </c>
      <c r="AA85">
        <v>80</v>
      </c>
      <c r="AB85" cm="1">
        <f t="array" ref="AB85">INDEX('Hourly Solar'!F:F,'Solar Graphs'!Z85)</f>
        <v>179.88</v>
      </c>
      <c r="AC85" cm="1">
        <f t="array" ref="AC85">INDEX('Hourly Solar'!G:G,'Solar Graphs'!Z85)</f>
        <v>822.69</v>
      </c>
      <c r="AF85">
        <f t="shared" si="4"/>
        <v>90857</v>
      </c>
      <c r="AG85">
        <v>80</v>
      </c>
      <c r="AH85" cm="1">
        <f t="array" ref="AH85">INDEX('Hourly Solar'!F:F,'Solar Graphs'!AF85)</f>
        <v>179.88</v>
      </c>
      <c r="AI85" cm="1">
        <f t="array" ref="AI85">INDEX('Hourly Solar'!G:G,'Solar Graphs'!AF85)</f>
        <v>822.69</v>
      </c>
    </row>
    <row r="86" spans="26:35" x14ac:dyDescent="0.35">
      <c r="Z86">
        <f t="shared" si="3"/>
        <v>90858</v>
      </c>
      <c r="AA86">
        <v>81</v>
      </c>
      <c r="AB86" cm="1">
        <f t="array" ref="AB86">INDEX('Hourly Solar'!F:F,'Solar Graphs'!Z86)</f>
        <v>125.16</v>
      </c>
      <c r="AC86" cm="1">
        <f t="array" ref="AC86">INDEX('Hourly Solar'!G:G,'Solar Graphs'!Z86)</f>
        <v>928.49</v>
      </c>
      <c r="AF86">
        <f t="shared" si="4"/>
        <v>90858</v>
      </c>
      <c r="AG86">
        <v>81</v>
      </c>
      <c r="AH86" cm="1">
        <f t="array" ref="AH86">INDEX('Hourly Solar'!F:F,'Solar Graphs'!AF86)</f>
        <v>125.16</v>
      </c>
      <c r="AI86" cm="1">
        <f t="array" ref="AI86">INDEX('Hourly Solar'!G:G,'Solar Graphs'!AF86)</f>
        <v>928.49</v>
      </c>
    </row>
    <row r="87" spans="26:35" x14ac:dyDescent="0.35">
      <c r="Z87">
        <f t="shared" si="3"/>
        <v>90859</v>
      </c>
      <c r="AA87">
        <v>82</v>
      </c>
      <c r="AB87" cm="1">
        <f t="array" ref="AB87">INDEX('Hourly Solar'!F:F,'Solar Graphs'!Z87)</f>
        <v>122.38</v>
      </c>
      <c r="AC87" cm="1">
        <f t="array" ref="AC87">INDEX('Hourly Solar'!G:G,'Solar Graphs'!Z87)</f>
        <v>1012.17</v>
      </c>
      <c r="AF87">
        <f t="shared" si="4"/>
        <v>90859</v>
      </c>
      <c r="AG87">
        <v>82</v>
      </c>
      <c r="AH87" cm="1">
        <f t="array" ref="AH87">INDEX('Hourly Solar'!F:F,'Solar Graphs'!AF87)</f>
        <v>122.38</v>
      </c>
      <c r="AI87" cm="1">
        <f t="array" ref="AI87">INDEX('Hourly Solar'!G:G,'Solar Graphs'!AF87)</f>
        <v>1012.17</v>
      </c>
    </row>
    <row r="88" spans="26:35" x14ac:dyDescent="0.35">
      <c r="Z88">
        <f t="shared" si="3"/>
        <v>90860</v>
      </c>
      <c r="AA88">
        <v>83</v>
      </c>
      <c r="AB88" cm="1">
        <f t="array" ref="AB88">INDEX('Hourly Solar'!F:F,'Solar Graphs'!Z88)</f>
        <v>130.72</v>
      </c>
      <c r="AC88" cm="1">
        <f t="array" ref="AC88">INDEX('Hourly Solar'!G:G,'Solar Graphs'!Z88)</f>
        <v>1036.55</v>
      </c>
      <c r="AF88">
        <f t="shared" si="4"/>
        <v>90860</v>
      </c>
      <c r="AG88">
        <v>83</v>
      </c>
      <c r="AH88" cm="1">
        <f t="array" ref="AH88">INDEX('Hourly Solar'!F:F,'Solar Graphs'!AF88)</f>
        <v>130.72</v>
      </c>
      <c r="AI88" cm="1">
        <f t="array" ref="AI88">INDEX('Hourly Solar'!G:G,'Solar Graphs'!AF88)</f>
        <v>1036.55</v>
      </c>
    </row>
    <row r="89" spans="26:35" x14ac:dyDescent="0.35">
      <c r="Z89">
        <f t="shared" si="3"/>
        <v>90861</v>
      </c>
      <c r="AA89">
        <v>84</v>
      </c>
      <c r="AB89" cm="1">
        <f t="array" ref="AB89">INDEX('Hourly Solar'!F:F,'Solar Graphs'!Z89)</f>
        <v>210.45</v>
      </c>
      <c r="AC89" cm="1">
        <f t="array" ref="AC89">INDEX('Hourly Solar'!G:G,'Solar Graphs'!Z89)</f>
        <v>1041.3599999999999</v>
      </c>
      <c r="AF89">
        <f t="shared" si="4"/>
        <v>90861</v>
      </c>
      <c r="AG89">
        <v>84</v>
      </c>
      <c r="AH89" cm="1">
        <f t="array" ref="AH89">INDEX('Hourly Solar'!F:F,'Solar Graphs'!AF89)</f>
        <v>210.45</v>
      </c>
      <c r="AI89" cm="1">
        <f t="array" ref="AI89">INDEX('Hourly Solar'!G:G,'Solar Graphs'!AF89)</f>
        <v>1041.3599999999999</v>
      </c>
    </row>
    <row r="90" spans="26:35" x14ac:dyDescent="0.35">
      <c r="Z90">
        <f t="shared" si="3"/>
        <v>90862</v>
      </c>
      <c r="AA90">
        <v>85</v>
      </c>
      <c r="AB90" cm="1">
        <f t="array" ref="AB90">INDEX('Hourly Solar'!F:F,'Solar Graphs'!Z90)</f>
        <v>163.16999999999999</v>
      </c>
      <c r="AC90" cm="1">
        <f t="array" ref="AC90">INDEX('Hourly Solar'!G:G,'Solar Graphs'!Z90)</f>
        <v>1040.69</v>
      </c>
      <c r="AF90">
        <f t="shared" si="4"/>
        <v>90862</v>
      </c>
      <c r="AG90">
        <v>85</v>
      </c>
      <c r="AH90" cm="1">
        <f t="array" ref="AH90">INDEX('Hourly Solar'!F:F,'Solar Graphs'!AF90)</f>
        <v>163.16999999999999</v>
      </c>
      <c r="AI90" cm="1">
        <f t="array" ref="AI90">INDEX('Hourly Solar'!G:G,'Solar Graphs'!AF90)</f>
        <v>1040.69</v>
      </c>
    </row>
    <row r="91" spans="26:35" x14ac:dyDescent="0.35">
      <c r="Z91">
        <f t="shared" si="3"/>
        <v>90863</v>
      </c>
      <c r="AA91">
        <v>86</v>
      </c>
      <c r="AB91" cm="1">
        <f t="array" ref="AB91">INDEX('Hourly Solar'!F:F,'Solar Graphs'!Z91)</f>
        <v>70.459999999999994</v>
      </c>
      <c r="AC91" cm="1">
        <f t="array" ref="AC91">INDEX('Hourly Solar'!G:G,'Solar Graphs'!Z91)</f>
        <v>1035.4100000000001</v>
      </c>
      <c r="AF91">
        <f t="shared" si="4"/>
        <v>90863</v>
      </c>
      <c r="AG91">
        <v>86</v>
      </c>
      <c r="AH91" cm="1">
        <f t="array" ref="AH91">INDEX('Hourly Solar'!F:F,'Solar Graphs'!AF91)</f>
        <v>70.459999999999994</v>
      </c>
      <c r="AI91" cm="1">
        <f t="array" ref="AI91">INDEX('Hourly Solar'!G:G,'Solar Graphs'!AF91)</f>
        <v>1035.4100000000001</v>
      </c>
    </row>
    <row r="92" spans="26:35" x14ac:dyDescent="0.35">
      <c r="Z92">
        <f t="shared" si="3"/>
        <v>90864</v>
      </c>
      <c r="AA92">
        <v>87</v>
      </c>
      <c r="AB92" cm="1">
        <f t="array" ref="AB92">INDEX('Hourly Solar'!F:F,'Solar Graphs'!Z92)</f>
        <v>186.35</v>
      </c>
      <c r="AC92" cm="1">
        <f t="array" ref="AC92">INDEX('Hourly Solar'!G:G,'Solar Graphs'!Z92)</f>
        <v>1017.61</v>
      </c>
      <c r="AF92">
        <f t="shared" si="4"/>
        <v>90864</v>
      </c>
      <c r="AG92">
        <v>87</v>
      </c>
      <c r="AH92" cm="1">
        <f t="array" ref="AH92">INDEX('Hourly Solar'!F:F,'Solar Graphs'!AF92)</f>
        <v>186.35</v>
      </c>
      <c r="AI92" cm="1">
        <f t="array" ref="AI92">INDEX('Hourly Solar'!G:G,'Solar Graphs'!AF92)</f>
        <v>1017.61</v>
      </c>
    </row>
    <row r="93" spans="26:35" x14ac:dyDescent="0.35">
      <c r="Z93">
        <f t="shared" si="3"/>
        <v>90865</v>
      </c>
      <c r="AA93">
        <v>88</v>
      </c>
      <c r="AB93" cm="1">
        <f t="array" ref="AB93">INDEX('Hourly Solar'!F:F,'Solar Graphs'!Z93)</f>
        <v>631.32000000000005</v>
      </c>
      <c r="AC93" cm="1">
        <f t="array" ref="AC93">INDEX('Hourly Solar'!G:G,'Solar Graphs'!Z93)</f>
        <v>915.48</v>
      </c>
      <c r="AF93">
        <f t="shared" si="4"/>
        <v>90865</v>
      </c>
      <c r="AG93">
        <v>88</v>
      </c>
      <c r="AH93" cm="1">
        <f t="array" ref="AH93">INDEX('Hourly Solar'!F:F,'Solar Graphs'!AF93)</f>
        <v>631.32000000000005</v>
      </c>
      <c r="AI93" cm="1">
        <f t="array" ref="AI93">INDEX('Hourly Solar'!G:G,'Solar Graphs'!AF93)</f>
        <v>915.48</v>
      </c>
    </row>
    <row r="94" spans="26:35" x14ac:dyDescent="0.35">
      <c r="Z94">
        <f t="shared" si="3"/>
        <v>90866</v>
      </c>
      <c r="AA94">
        <v>89</v>
      </c>
      <c r="AB94" cm="1">
        <f t="array" ref="AB94">INDEX('Hourly Solar'!F:F,'Solar Graphs'!Z94)</f>
        <v>179.21</v>
      </c>
      <c r="AC94" cm="1">
        <f t="array" ref="AC94">INDEX('Hourly Solar'!G:G,'Solar Graphs'!Z94)</f>
        <v>779.92</v>
      </c>
      <c r="AF94">
        <f t="shared" si="4"/>
        <v>90866</v>
      </c>
      <c r="AG94">
        <v>89</v>
      </c>
      <c r="AH94" cm="1">
        <f t="array" ref="AH94">INDEX('Hourly Solar'!F:F,'Solar Graphs'!AF94)</f>
        <v>179.21</v>
      </c>
      <c r="AI94" cm="1">
        <f t="array" ref="AI94">INDEX('Hourly Solar'!G:G,'Solar Graphs'!AF94)</f>
        <v>779.92</v>
      </c>
    </row>
    <row r="95" spans="26:35" x14ac:dyDescent="0.35">
      <c r="Z95">
        <f t="shared" si="3"/>
        <v>90867</v>
      </c>
      <c r="AA95">
        <v>90</v>
      </c>
      <c r="AB95" cm="1">
        <f t="array" ref="AB95">INDEX('Hourly Solar'!F:F,'Solar Graphs'!Z95)</f>
        <v>76.02</v>
      </c>
      <c r="AC95" cm="1">
        <f t="array" ref="AC95">INDEX('Hourly Solar'!G:G,'Solar Graphs'!Z95)</f>
        <v>518.87</v>
      </c>
      <c r="AF95">
        <f t="shared" si="4"/>
        <v>90867</v>
      </c>
      <c r="AG95">
        <v>90</v>
      </c>
      <c r="AH95" cm="1">
        <f t="array" ref="AH95">INDEX('Hourly Solar'!F:F,'Solar Graphs'!AF95)</f>
        <v>76.02</v>
      </c>
      <c r="AI95" cm="1">
        <f t="array" ref="AI95">INDEX('Hourly Solar'!G:G,'Solar Graphs'!AF95)</f>
        <v>518.87</v>
      </c>
    </row>
    <row r="96" spans="26:35" x14ac:dyDescent="0.35">
      <c r="Z96">
        <f t="shared" si="3"/>
        <v>90868</v>
      </c>
      <c r="AA96">
        <v>91</v>
      </c>
      <c r="AB96" cm="1">
        <f t="array" ref="AB96">INDEX('Hourly Solar'!F:F,'Solar Graphs'!Z96)</f>
        <v>44.6</v>
      </c>
      <c r="AC96" cm="1">
        <f t="array" ref="AC96">INDEX('Hourly Solar'!G:G,'Solar Graphs'!Z96)</f>
        <v>0</v>
      </c>
      <c r="AF96">
        <f t="shared" si="4"/>
        <v>90868</v>
      </c>
      <c r="AG96">
        <v>91</v>
      </c>
      <c r="AH96" cm="1">
        <f t="array" ref="AH96">INDEX('Hourly Solar'!F:F,'Solar Graphs'!AF96)</f>
        <v>44.6</v>
      </c>
      <c r="AI96" cm="1">
        <f t="array" ref="AI96">INDEX('Hourly Solar'!G:G,'Solar Graphs'!AF96)</f>
        <v>0</v>
      </c>
    </row>
    <row r="97" spans="26:35" x14ac:dyDescent="0.35">
      <c r="Z97">
        <f t="shared" si="3"/>
        <v>90869</v>
      </c>
      <c r="AA97">
        <v>92</v>
      </c>
      <c r="AB97" cm="1">
        <f t="array" ref="AB97">INDEX('Hourly Solar'!F:F,'Solar Graphs'!Z97)</f>
        <v>0</v>
      </c>
      <c r="AC97" cm="1">
        <f t="array" ref="AC97">INDEX('Hourly Solar'!G:G,'Solar Graphs'!Z97)</f>
        <v>0</v>
      </c>
      <c r="AF97">
        <f t="shared" si="4"/>
        <v>90869</v>
      </c>
      <c r="AG97">
        <v>92</v>
      </c>
      <c r="AH97" cm="1">
        <f t="array" ref="AH97">INDEX('Hourly Solar'!F:F,'Solar Graphs'!AF97)</f>
        <v>0</v>
      </c>
      <c r="AI97" cm="1">
        <f t="array" ref="AI97">INDEX('Hourly Solar'!G:G,'Solar Graphs'!AF97)</f>
        <v>0</v>
      </c>
    </row>
    <row r="98" spans="26:35" x14ac:dyDescent="0.35">
      <c r="Z98">
        <f t="shared" si="3"/>
        <v>90870</v>
      </c>
      <c r="AA98">
        <v>93</v>
      </c>
      <c r="AB98" cm="1">
        <f t="array" ref="AB98">INDEX('Hourly Solar'!F:F,'Solar Graphs'!Z98)</f>
        <v>0</v>
      </c>
      <c r="AC98" cm="1">
        <f t="array" ref="AC98">INDEX('Hourly Solar'!G:G,'Solar Graphs'!Z98)</f>
        <v>0</v>
      </c>
      <c r="AF98">
        <f t="shared" si="4"/>
        <v>90870</v>
      </c>
      <c r="AG98">
        <v>93</v>
      </c>
      <c r="AH98" cm="1">
        <f t="array" ref="AH98">INDEX('Hourly Solar'!F:F,'Solar Graphs'!AF98)</f>
        <v>0</v>
      </c>
      <c r="AI98" cm="1">
        <f t="array" ref="AI98">INDEX('Hourly Solar'!G:G,'Solar Graphs'!AF98)</f>
        <v>0</v>
      </c>
    </row>
    <row r="99" spans="26:35" x14ac:dyDescent="0.35">
      <c r="Z99">
        <f t="shared" si="3"/>
        <v>90871</v>
      </c>
      <c r="AA99">
        <v>94</v>
      </c>
      <c r="AB99" cm="1">
        <f t="array" ref="AB99">INDEX('Hourly Solar'!F:F,'Solar Graphs'!Z99)</f>
        <v>0</v>
      </c>
      <c r="AC99" cm="1">
        <f t="array" ref="AC99">INDEX('Hourly Solar'!G:G,'Solar Graphs'!Z99)</f>
        <v>0</v>
      </c>
      <c r="AF99">
        <f t="shared" si="4"/>
        <v>90871</v>
      </c>
      <c r="AG99">
        <v>94</v>
      </c>
      <c r="AH99" cm="1">
        <f t="array" ref="AH99">INDEX('Hourly Solar'!F:F,'Solar Graphs'!AF99)</f>
        <v>0</v>
      </c>
      <c r="AI99" cm="1">
        <f t="array" ref="AI99">INDEX('Hourly Solar'!G:G,'Solar Graphs'!AF99)</f>
        <v>0</v>
      </c>
    </row>
    <row r="100" spans="26:35" x14ac:dyDescent="0.35">
      <c r="Z100">
        <f t="shared" si="3"/>
        <v>90872</v>
      </c>
      <c r="AA100">
        <v>95</v>
      </c>
      <c r="AB100" cm="1">
        <f t="array" ref="AB100">INDEX('Hourly Solar'!F:F,'Solar Graphs'!Z100)</f>
        <v>0</v>
      </c>
      <c r="AC100" cm="1">
        <f t="array" ref="AC100">INDEX('Hourly Solar'!G:G,'Solar Graphs'!Z100)</f>
        <v>0</v>
      </c>
      <c r="AF100">
        <f t="shared" si="4"/>
        <v>90872</v>
      </c>
      <c r="AG100">
        <v>95</v>
      </c>
      <c r="AH100" cm="1">
        <f t="array" ref="AH100">INDEX('Hourly Solar'!F:F,'Solar Graphs'!AF100)</f>
        <v>0</v>
      </c>
      <c r="AI100" cm="1">
        <f t="array" ref="AI100">INDEX('Hourly Solar'!G:G,'Solar Graphs'!AF100)</f>
        <v>0</v>
      </c>
    </row>
    <row r="101" spans="26:35" x14ac:dyDescent="0.35">
      <c r="Z101">
        <f t="shared" si="3"/>
        <v>90873</v>
      </c>
      <c r="AA101">
        <v>96</v>
      </c>
      <c r="AB101" cm="1">
        <f t="array" ref="AB101">INDEX('Hourly Solar'!F:F,'Solar Graphs'!Z101)</f>
        <v>0</v>
      </c>
      <c r="AC101" cm="1">
        <f t="array" ref="AC101">INDEX('Hourly Solar'!G:G,'Solar Graphs'!Z101)</f>
        <v>0</v>
      </c>
      <c r="AF101">
        <f t="shared" si="4"/>
        <v>90873</v>
      </c>
      <c r="AG101">
        <v>96</v>
      </c>
      <c r="AH101" cm="1">
        <f t="array" ref="AH101">INDEX('Hourly Solar'!F:F,'Solar Graphs'!AF101)</f>
        <v>0</v>
      </c>
      <c r="AI101" cm="1">
        <f t="array" ref="AI101">INDEX('Hourly Solar'!G:G,'Solar Graphs'!AF101)</f>
        <v>0</v>
      </c>
    </row>
    <row r="102" spans="26:35" x14ac:dyDescent="0.35">
      <c r="Z102">
        <f t="shared" si="3"/>
        <v>90874</v>
      </c>
      <c r="AA102">
        <v>97</v>
      </c>
      <c r="AB102" cm="1">
        <f t="array" ref="AB102">INDEX('Hourly Solar'!F:F,'Solar Graphs'!Z102)</f>
        <v>0</v>
      </c>
      <c r="AC102" cm="1">
        <f t="array" ref="AC102">INDEX('Hourly Solar'!G:G,'Solar Graphs'!Z102)</f>
        <v>0</v>
      </c>
      <c r="AF102">
        <f t="shared" si="4"/>
        <v>90874</v>
      </c>
      <c r="AG102">
        <v>97</v>
      </c>
      <c r="AH102" cm="1">
        <f t="array" ref="AH102">INDEX('Hourly Solar'!F:F,'Solar Graphs'!AF102)</f>
        <v>0</v>
      </c>
      <c r="AI102" cm="1">
        <f t="array" ref="AI102">INDEX('Hourly Solar'!G:G,'Solar Graphs'!AF102)</f>
        <v>0</v>
      </c>
    </row>
    <row r="103" spans="26:35" x14ac:dyDescent="0.35">
      <c r="Z103">
        <f t="shared" si="3"/>
        <v>90875</v>
      </c>
      <c r="AA103">
        <v>98</v>
      </c>
      <c r="AB103" cm="1">
        <f t="array" ref="AB103">INDEX('Hourly Solar'!F:F,'Solar Graphs'!Z103)</f>
        <v>0</v>
      </c>
      <c r="AC103" cm="1">
        <f t="array" ref="AC103">INDEX('Hourly Solar'!G:G,'Solar Graphs'!Z103)</f>
        <v>0</v>
      </c>
      <c r="AF103">
        <f t="shared" si="4"/>
        <v>90875</v>
      </c>
      <c r="AG103">
        <v>98</v>
      </c>
      <c r="AH103" cm="1">
        <f t="array" ref="AH103">INDEX('Hourly Solar'!F:F,'Solar Graphs'!AF103)</f>
        <v>0</v>
      </c>
      <c r="AI103" cm="1">
        <f t="array" ref="AI103">INDEX('Hourly Solar'!G:G,'Solar Graphs'!AF103)</f>
        <v>0</v>
      </c>
    </row>
    <row r="104" spans="26:35" x14ac:dyDescent="0.35">
      <c r="Z104">
        <f t="shared" si="3"/>
        <v>90876</v>
      </c>
      <c r="AA104">
        <v>99</v>
      </c>
      <c r="AB104" cm="1">
        <f t="array" ref="AB104">INDEX('Hourly Solar'!F:F,'Solar Graphs'!Z104)</f>
        <v>0</v>
      </c>
      <c r="AC104" cm="1">
        <f t="array" ref="AC104">INDEX('Hourly Solar'!G:G,'Solar Graphs'!Z104)</f>
        <v>0</v>
      </c>
      <c r="AF104">
        <f t="shared" si="4"/>
        <v>90876</v>
      </c>
      <c r="AG104">
        <v>99</v>
      </c>
      <c r="AH104" cm="1">
        <f t="array" ref="AH104">INDEX('Hourly Solar'!F:F,'Solar Graphs'!AF104)</f>
        <v>0</v>
      </c>
      <c r="AI104" cm="1">
        <f t="array" ref="AI104">INDEX('Hourly Solar'!G:G,'Solar Graphs'!AF104)</f>
        <v>0</v>
      </c>
    </row>
    <row r="105" spans="26:35" x14ac:dyDescent="0.35">
      <c r="Z105">
        <f t="shared" si="3"/>
        <v>90877</v>
      </c>
      <c r="AA105">
        <v>100</v>
      </c>
      <c r="AB105" cm="1">
        <f t="array" ref="AB105">INDEX('Hourly Solar'!F:F,'Solar Graphs'!Z105)</f>
        <v>0</v>
      </c>
      <c r="AC105" cm="1">
        <f t="array" ref="AC105">INDEX('Hourly Solar'!G:G,'Solar Graphs'!Z105)</f>
        <v>0</v>
      </c>
      <c r="AF105">
        <f t="shared" si="4"/>
        <v>90877</v>
      </c>
      <c r="AG105">
        <v>100</v>
      </c>
      <c r="AH105" cm="1">
        <f t="array" ref="AH105">INDEX('Hourly Solar'!F:F,'Solar Graphs'!AF105)</f>
        <v>0</v>
      </c>
      <c r="AI105" cm="1">
        <f t="array" ref="AI105">INDEX('Hourly Solar'!G:G,'Solar Graphs'!AF105)</f>
        <v>0</v>
      </c>
    </row>
    <row r="106" spans="26:35" x14ac:dyDescent="0.35">
      <c r="Z106">
        <f t="shared" si="3"/>
        <v>90878</v>
      </c>
      <c r="AA106">
        <v>101</v>
      </c>
      <c r="AB106" cm="1">
        <f t="array" ref="AB106">INDEX('Hourly Solar'!F:F,'Solar Graphs'!Z106)</f>
        <v>0</v>
      </c>
      <c r="AC106" cm="1">
        <f t="array" ref="AC106">INDEX('Hourly Solar'!G:G,'Solar Graphs'!Z106)</f>
        <v>0</v>
      </c>
      <c r="AF106">
        <f t="shared" si="4"/>
        <v>90878</v>
      </c>
      <c r="AG106">
        <v>101</v>
      </c>
      <c r="AH106" cm="1">
        <f t="array" ref="AH106">INDEX('Hourly Solar'!F:F,'Solar Graphs'!AF106)</f>
        <v>0</v>
      </c>
      <c r="AI106" cm="1">
        <f t="array" ref="AI106">INDEX('Hourly Solar'!G:G,'Solar Graphs'!AF106)</f>
        <v>0</v>
      </c>
    </row>
    <row r="107" spans="26:35" x14ac:dyDescent="0.35">
      <c r="Z107">
        <f t="shared" si="3"/>
        <v>90879</v>
      </c>
      <c r="AA107">
        <v>102</v>
      </c>
      <c r="AB107" cm="1">
        <f t="array" ref="AB107">INDEX('Hourly Solar'!F:F,'Solar Graphs'!Z107)</f>
        <v>43.72</v>
      </c>
      <c r="AC107" cm="1">
        <f t="array" ref="AC107">INDEX('Hourly Solar'!G:G,'Solar Graphs'!Z107)</f>
        <v>0</v>
      </c>
      <c r="AF107">
        <f t="shared" si="4"/>
        <v>90879</v>
      </c>
      <c r="AG107">
        <v>102</v>
      </c>
      <c r="AH107" cm="1">
        <f t="array" ref="AH107">INDEX('Hourly Solar'!F:F,'Solar Graphs'!AF107)</f>
        <v>43.72</v>
      </c>
      <c r="AI107" cm="1">
        <f t="array" ref="AI107">INDEX('Hourly Solar'!G:G,'Solar Graphs'!AF107)</f>
        <v>0</v>
      </c>
    </row>
    <row r="108" spans="26:35" x14ac:dyDescent="0.35">
      <c r="Z108">
        <f t="shared" si="3"/>
        <v>90880</v>
      </c>
      <c r="AA108">
        <v>103</v>
      </c>
      <c r="AB108" cm="1">
        <f t="array" ref="AB108">INDEX('Hourly Solar'!F:F,'Solar Graphs'!Z108)</f>
        <v>173.6</v>
      </c>
      <c r="AC108" cm="1">
        <f t="array" ref="AC108">INDEX('Hourly Solar'!G:G,'Solar Graphs'!Z108)</f>
        <v>515.47</v>
      </c>
      <c r="AF108">
        <f t="shared" si="4"/>
        <v>90880</v>
      </c>
      <c r="AG108">
        <v>103</v>
      </c>
      <c r="AH108" cm="1">
        <f t="array" ref="AH108">INDEX('Hourly Solar'!F:F,'Solar Graphs'!AF108)</f>
        <v>173.6</v>
      </c>
      <c r="AI108" cm="1">
        <f t="array" ref="AI108">INDEX('Hourly Solar'!G:G,'Solar Graphs'!AF108)</f>
        <v>515.47</v>
      </c>
    </row>
    <row r="109" spans="26:35" x14ac:dyDescent="0.35">
      <c r="Z109">
        <f t="shared" si="3"/>
        <v>90881</v>
      </c>
      <c r="AA109">
        <v>104</v>
      </c>
      <c r="AB109" cm="1">
        <f t="array" ref="AB109">INDEX('Hourly Solar'!F:F,'Solar Graphs'!Z109)</f>
        <v>395.52</v>
      </c>
      <c r="AC109" cm="1">
        <f t="array" ref="AC109">INDEX('Hourly Solar'!G:G,'Solar Graphs'!Z109)</f>
        <v>823.27</v>
      </c>
      <c r="AF109">
        <f t="shared" si="4"/>
        <v>90881</v>
      </c>
      <c r="AG109">
        <v>104</v>
      </c>
      <c r="AH109" cm="1">
        <f t="array" ref="AH109">INDEX('Hourly Solar'!F:F,'Solar Graphs'!AF109)</f>
        <v>395.52</v>
      </c>
      <c r="AI109" cm="1">
        <f t="array" ref="AI109">INDEX('Hourly Solar'!G:G,'Solar Graphs'!AF109)</f>
        <v>823.27</v>
      </c>
    </row>
    <row r="110" spans="26:35" x14ac:dyDescent="0.35">
      <c r="Z110">
        <f t="shared" si="3"/>
        <v>90882</v>
      </c>
      <c r="AA110">
        <v>105</v>
      </c>
      <c r="AB110" cm="1">
        <f t="array" ref="AB110">INDEX('Hourly Solar'!F:F,'Solar Graphs'!Z110)</f>
        <v>378.9</v>
      </c>
      <c r="AC110" cm="1">
        <f t="array" ref="AC110">INDEX('Hourly Solar'!G:G,'Solar Graphs'!Z110)</f>
        <v>959.49</v>
      </c>
      <c r="AF110">
        <f t="shared" si="4"/>
        <v>90882</v>
      </c>
      <c r="AG110">
        <v>105</v>
      </c>
      <c r="AH110" cm="1">
        <f t="array" ref="AH110">INDEX('Hourly Solar'!F:F,'Solar Graphs'!AF110)</f>
        <v>378.9</v>
      </c>
      <c r="AI110" cm="1">
        <f t="array" ref="AI110">INDEX('Hourly Solar'!G:G,'Solar Graphs'!AF110)</f>
        <v>959.49</v>
      </c>
    </row>
    <row r="111" spans="26:35" x14ac:dyDescent="0.35">
      <c r="Z111">
        <f t="shared" si="3"/>
        <v>90883</v>
      </c>
      <c r="AA111">
        <v>106</v>
      </c>
      <c r="AB111" cm="1">
        <f t="array" ref="AB111">INDEX('Hourly Solar'!F:F,'Solar Graphs'!Z111)</f>
        <v>564.08000000000004</v>
      </c>
      <c r="AC111" cm="1">
        <f t="array" ref="AC111">INDEX('Hourly Solar'!G:G,'Solar Graphs'!Z111)</f>
        <v>1032.48</v>
      </c>
      <c r="AF111">
        <f t="shared" si="4"/>
        <v>90883</v>
      </c>
      <c r="AG111">
        <v>106</v>
      </c>
      <c r="AH111" cm="1">
        <f t="array" ref="AH111">INDEX('Hourly Solar'!F:F,'Solar Graphs'!AF111)</f>
        <v>564.08000000000004</v>
      </c>
      <c r="AI111" cm="1">
        <f t="array" ref="AI111">INDEX('Hourly Solar'!G:G,'Solar Graphs'!AF111)</f>
        <v>1032.48</v>
      </c>
    </row>
    <row r="112" spans="26:35" x14ac:dyDescent="0.35">
      <c r="Z112">
        <f t="shared" si="3"/>
        <v>90884</v>
      </c>
      <c r="AA112">
        <v>107</v>
      </c>
      <c r="AB112" cm="1">
        <f t="array" ref="AB112">INDEX('Hourly Solar'!F:F,'Solar Graphs'!Z112)</f>
        <v>112.18</v>
      </c>
      <c r="AC112" cm="1">
        <f t="array" ref="AC112">INDEX('Hourly Solar'!G:G,'Solar Graphs'!Z112)</f>
        <v>1048.77</v>
      </c>
      <c r="AF112">
        <f t="shared" si="4"/>
        <v>90884</v>
      </c>
      <c r="AG112">
        <v>107</v>
      </c>
      <c r="AH112" cm="1">
        <f t="array" ref="AH112">INDEX('Hourly Solar'!F:F,'Solar Graphs'!AF112)</f>
        <v>112.18</v>
      </c>
      <c r="AI112" cm="1">
        <f t="array" ref="AI112">INDEX('Hourly Solar'!G:G,'Solar Graphs'!AF112)</f>
        <v>1048.77</v>
      </c>
    </row>
    <row r="113" spans="26:35" x14ac:dyDescent="0.35">
      <c r="Z113">
        <f t="shared" si="3"/>
        <v>90885</v>
      </c>
      <c r="AA113">
        <v>108</v>
      </c>
      <c r="AB113" cm="1">
        <f t="array" ref="AB113">INDEX('Hourly Solar'!F:F,'Solar Graphs'!Z113)</f>
        <v>97.35</v>
      </c>
      <c r="AC113" cm="1">
        <f t="array" ref="AC113">INDEX('Hourly Solar'!G:G,'Solar Graphs'!Z113)</f>
        <v>1052.19</v>
      </c>
      <c r="AF113">
        <f t="shared" si="4"/>
        <v>90885</v>
      </c>
      <c r="AG113">
        <v>108</v>
      </c>
      <c r="AH113" cm="1">
        <f t="array" ref="AH113">INDEX('Hourly Solar'!F:F,'Solar Graphs'!AF113)</f>
        <v>97.35</v>
      </c>
      <c r="AI113" cm="1">
        <f t="array" ref="AI113">INDEX('Hourly Solar'!G:G,'Solar Graphs'!AF113)</f>
        <v>1052.19</v>
      </c>
    </row>
    <row r="114" spans="26:35" x14ac:dyDescent="0.35">
      <c r="Z114">
        <f t="shared" si="3"/>
        <v>90886</v>
      </c>
      <c r="AA114">
        <v>109</v>
      </c>
      <c r="AB114" cm="1">
        <f t="array" ref="AB114">INDEX('Hourly Solar'!F:F,'Solar Graphs'!Z114)</f>
        <v>276.95999999999998</v>
      </c>
      <c r="AC114" cm="1">
        <f t="array" ref="AC114">INDEX('Hourly Solar'!G:G,'Solar Graphs'!Z114)</f>
        <v>1051.52</v>
      </c>
      <c r="AF114">
        <f t="shared" si="4"/>
        <v>90886</v>
      </c>
      <c r="AG114">
        <v>109</v>
      </c>
      <c r="AH114" cm="1">
        <f t="array" ref="AH114">INDEX('Hourly Solar'!F:F,'Solar Graphs'!AF114)</f>
        <v>276.95999999999998</v>
      </c>
      <c r="AI114" cm="1">
        <f t="array" ref="AI114">INDEX('Hourly Solar'!G:G,'Solar Graphs'!AF114)</f>
        <v>1051.52</v>
      </c>
    </row>
    <row r="115" spans="26:35" x14ac:dyDescent="0.35">
      <c r="Z115">
        <f t="shared" si="3"/>
        <v>90887</v>
      </c>
      <c r="AA115">
        <v>110</v>
      </c>
      <c r="AB115" cm="1">
        <f t="array" ref="AB115">INDEX('Hourly Solar'!F:F,'Solar Graphs'!Z115)</f>
        <v>392.72</v>
      </c>
      <c r="AC115" cm="1">
        <f t="array" ref="AC115">INDEX('Hourly Solar'!G:G,'Solar Graphs'!Z115)</f>
        <v>1034.8399999999999</v>
      </c>
      <c r="AF115">
        <f t="shared" si="4"/>
        <v>90887</v>
      </c>
      <c r="AG115">
        <v>110</v>
      </c>
      <c r="AH115" cm="1">
        <f t="array" ref="AH115">INDEX('Hourly Solar'!F:F,'Solar Graphs'!AF115)</f>
        <v>392.72</v>
      </c>
      <c r="AI115" cm="1">
        <f t="array" ref="AI115">INDEX('Hourly Solar'!G:G,'Solar Graphs'!AF115)</f>
        <v>1034.8399999999999</v>
      </c>
    </row>
    <row r="116" spans="26:35" x14ac:dyDescent="0.35">
      <c r="Z116">
        <f t="shared" si="3"/>
        <v>90888</v>
      </c>
      <c r="AA116">
        <v>111</v>
      </c>
      <c r="AB116" cm="1">
        <f t="array" ref="AB116">INDEX('Hourly Solar'!F:F,'Solar Graphs'!Z116)</f>
        <v>118.67</v>
      </c>
      <c r="AC116" cm="1">
        <f t="array" ref="AC116">INDEX('Hourly Solar'!G:G,'Solar Graphs'!Z116)</f>
        <v>1016.79</v>
      </c>
      <c r="AF116">
        <f t="shared" si="4"/>
        <v>90888</v>
      </c>
      <c r="AG116">
        <v>111</v>
      </c>
      <c r="AH116" cm="1">
        <f t="array" ref="AH116">INDEX('Hourly Solar'!F:F,'Solar Graphs'!AF116)</f>
        <v>118.67</v>
      </c>
      <c r="AI116" cm="1">
        <f t="array" ref="AI116">INDEX('Hourly Solar'!G:G,'Solar Graphs'!AF116)</f>
        <v>1016.79</v>
      </c>
    </row>
    <row r="117" spans="26:35" x14ac:dyDescent="0.35">
      <c r="Z117">
        <f t="shared" si="3"/>
        <v>90889</v>
      </c>
      <c r="AA117">
        <v>112</v>
      </c>
      <c r="AB117" cm="1">
        <f t="array" ref="AB117">INDEX('Hourly Solar'!F:F,'Solar Graphs'!Z117)</f>
        <v>500.34</v>
      </c>
      <c r="AC117" cm="1">
        <f t="array" ref="AC117">INDEX('Hourly Solar'!G:G,'Solar Graphs'!Z117)</f>
        <v>964.18</v>
      </c>
      <c r="AF117">
        <f t="shared" si="4"/>
        <v>90889</v>
      </c>
      <c r="AG117">
        <v>112</v>
      </c>
      <c r="AH117" cm="1">
        <f t="array" ref="AH117">INDEX('Hourly Solar'!F:F,'Solar Graphs'!AF117)</f>
        <v>500.34</v>
      </c>
      <c r="AI117" cm="1">
        <f t="array" ref="AI117">INDEX('Hourly Solar'!G:G,'Solar Graphs'!AF117)</f>
        <v>964.18</v>
      </c>
    </row>
    <row r="118" spans="26:35" x14ac:dyDescent="0.35">
      <c r="Z118">
        <f t="shared" si="3"/>
        <v>90890</v>
      </c>
      <c r="AA118">
        <v>113</v>
      </c>
      <c r="AB118" cm="1">
        <f t="array" ref="AB118">INDEX('Hourly Solar'!F:F,'Solar Graphs'!Z118)</f>
        <v>369.19</v>
      </c>
      <c r="AC118" cm="1">
        <f t="array" ref="AC118">INDEX('Hourly Solar'!G:G,'Solar Graphs'!Z118)</f>
        <v>790.8</v>
      </c>
      <c r="AF118">
        <f t="shared" si="4"/>
        <v>90890</v>
      </c>
      <c r="AG118">
        <v>113</v>
      </c>
      <c r="AH118" cm="1">
        <f t="array" ref="AH118">INDEX('Hourly Solar'!F:F,'Solar Graphs'!AF118)</f>
        <v>369.19</v>
      </c>
      <c r="AI118" cm="1">
        <f t="array" ref="AI118">INDEX('Hourly Solar'!G:G,'Solar Graphs'!AF118)</f>
        <v>790.8</v>
      </c>
    </row>
    <row r="119" spans="26:35" x14ac:dyDescent="0.35">
      <c r="Z119">
        <f t="shared" si="3"/>
        <v>90891</v>
      </c>
      <c r="AA119">
        <v>114</v>
      </c>
      <c r="AB119" cm="1">
        <f t="array" ref="AB119">INDEX('Hourly Solar'!F:F,'Solar Graphs'!Z119)</f>
        <v>192.44</v>
      </c>
      <c r="AC119" cm="1">
        <f t="array" ref="AC119">INDEX('Hourly Solar'!G:G,'Solar Graphs'!Z119)</f>
        <v>520.86</v>
      </c>
      <c r="AF119">
        <f t="shared" si="4"/>
        <v>90891</v>
      </c>
      <c r="AG119">
        <v>114</v>
      </c>
      <c r="AH119" cm="1">
        <f t="array" ref="AH119">INDEX('Hourly Solar'!F:F,'Solar Graphs'!AF119)</f>
        <v>192.44</v>
      </c>
      <c r="AI119" cm="1">
        <f t="array" ref="AI119">INDEX('Hourly Solar'!G:G,'Solar Graphs'!AF119)</f>
        <v>520.86</v>
      </c>
    </row>
    <row r="120" spans="26:35" x14ac:dyDescent="0.35">
      <c r="Z120">
        <f t="shared" si="3"/>
        <v>90892</v>
      </c>
      <c r="AA120">
        <v>115</v>
      </c>
      <c r="AB120" cm="1">
        <f t="array" ref="AB120">INDEX('Hourly Solar'!F:F,'Solar Graphs'!Z120)</f>
        <v>61.21</v>
      </c>
      <c r="AC120" cm="1">
        <f t="array" ref="AC120">INDEX('Hourly Solar'!G:G,'Solar Graphs'!Z120)</f>
        <v>0</v>
      </c>
      <c r="AF120">
        <f t="shared" si="4"/>
        <v>90892</v>
      </c>
      <c r="AG120">
        <v>115</v>
      </c>
      <c r="AH120" cm="1">
        <f t="array" ref="AH120">INDEX('Hourly Solar'!F:F,'Solar Graphs'!AF120)</f>
        <v>61.21</v>
      </c>
      <c r="AI120" cm="1">
        <f t="array" ref="AI120">INDEX('Hourly Solar'!G:G,'Solar Graphs'!AF120)</f>
        <v>0</v>
      </c>
    </row>
    <row r="121" spans="26:35" x14ac:dyDescent="0.35">
      <c r="Z121">
        <f t="shared" si="3"/>
        <v>90893</v>
      </c>
      <c r="AA121">
        <v>116</v>
      </c>
      <c r="AB121" cm="1">
        <f t="array" ref="AB121">INDEX('Hourly Solar'!F:F,'Solar Graphs'!Z121)</f>
        <v>0</v>
      </c>
      <c r="AC121" cm="1">
        <f t="array" ref="AC121">INDEX('Hourly Solar'!G:G,'Solar Graphs'!Z121)</f>
        <v>0</v>
      </c>
      <c r="AF121">
        <f t="shared" si="4"/>
        <v>90893</v>
      </c>
      <c r="AG121">
        <v>116</v>
      </c>
      <c r="AH121" cm="1">
        <f t="array" ref="AH121">INDEX('Hourly Solar'!F:F,'Solar Graphs'!AF121)</f>
        <v>0</v>
      </c>
      <c r="AI121" cm="1">
        <f t="array" ref="AI121">INDEX('Hourly Solar'!G:G,'Solar Graphs'!AF121)</f>
        <v>0</v>
      </c>
    </row>
    <row r="122" spans="26:35" x14ac:dyDescent="0.35">
      <c r="Z122">
        <f t="shared" si="3"/>
        <v>90894</v>
      </c>
      <c r="AA122">
        <v>117</v>
      </c>
      <c r="AB122" cm="1">
        <f t="array" ref="AB122">INDEX('Hourly Solar'!F:F,'Solar Graphs'!Z122)</f>
        <v>0</v>
      </c>
      <c r="AC122" cm="1">
        <f t="array" ref="AC122">INDEX('Hourly Solar'!G:G,'Solar Graphs'!Z122)</f>
        <v>0</v>
      </c>
      <c r="AF122">
        <f t="shared" si="4"/>
        <v>90894</v>
      </c>
      <c r="AG122">
        <v>117</v>
      </c>
      <c r="AH122" cm="1">
        <f t="array" ref="AH122">INDEX('Hourly Solar'!F:F,'Solar Graphs'!AF122)</f>
        <v>0</v>
      </c>
      <c r="AI122" cm="1">
        <f t="array" ref="AI122">INDEX('Hourly Solar'!G:G,'Solar Graphs'!AF122)</f>
        <v>0</v>
      </c>
    </row>
    <row r="123" spans="26:35" x14ac:dyDescent="0.35">
      <c r="Z123">
        <f t="shared" si="3"/>
        <v>90895</v>
      </c>
      <c r="AA123">
        <v>118</v>
      </c>
      <c r="AB123" cm="1">
        <f t="array" ref="AB123">INDEX('Hourly Solar'!F:F,'Solar Graphs'!Z123)</f>
        <v>0</v>
      </c>
      <c r="AC123" cm="1">
        <f t="array" ref="AC123">INDEX('Hourly Solar'!G:G,'Solar Graphs'!Z123)</f>
        <v>0</v>
      </c>
      <c r="AF123">
        <f t="shared" si="4"/>
        <v>90895</v>
      </c>
      <c r="AG123">
        <v>118</v>
      </c>
      <c r="AH123" cm="1">
        <f t="array" ref="AH123">INDEX('Hourly Solar'!F:F,'Solar Graphs'!AF123)</f>
        <v>0</v>
      </c>
      <c r="AI123" cm="1">
        <f t="array" ref="AI123">INDEX('Hourly Solar'!G:G,'Solar Graphs'!AF123)</f>
        <v>0</v>
      </c>
    </row>
    <row r="124" spans="26:35" x14ac:dyDescent="0.35">
      <c r="Z124">
        <f t="shared" si="3"/>
        <v>90896</v>
      </c>
      <c r="AA124">
        <v>119</v>
      </c>
      <c r="AB124" cm="1">
        <f t="array" ref="AB124">INDEX('Hourly Solar'!F:F,'Solar Graphs'!Z124)</f>
        <v>0</v>
      </c>
      <c r="AC124" cm="1">
        <f t="array" ref="AC124">INDEX('Hourly Solar'!G:G,'Solar Graphs'!Z124)</f>
        <v>0</v>
      </c>
      <c r="AF124">
        <f t="shared" si="4"/>
        <v>90896</v>
      </c>
      <c r="AG124">
        <v>119</v>
      </c>
      <c r="AH124" cm="1">
        <f t="array" ref="AH124">INDEX('Hourly Solar'!F:F,'Solar Graphs'!AF124)</f>
        <v>0</v>
      </c>
      <c r="AI124" cm="1">
        <f t="array" ref="AI124">INDEX('Hourly Solar'!G:G,'Solar Graphs'!AF124)</f>
        <v>0</v>
      </c>
    </row>
    <row r="125" spans="26:35" x14ac:dyDescent="0.35">
      <c r="Z125">
        <f t="shared" si="3"/>
        <v>90897</v>
      </c>
      <c r="AA125">
        <v>120</v>
      </c>
      <c r="AB125" cm="1">
        <f t="array" ref="AB125">INDEX('Hourly Solar'!F:F,'Solar Graphs'!Z125)</f>
        <v>0</v>
      </c>
      <c r="AC125" cm="1">
        <f t="array" ref="AC125">INDEX('Hourly Solar'!G:G,'Solar Graphs'!Z125)</f>
        <v>0</v>
      </c>
      <c r="AF125">
        <f t="shared" si="4"/>
        <v>90897</v>
      </c>
      <c r="AG125">
        <v>120</v>
      </c>
      <c r="AH125" cm="1">
        <f t="array" ref="AH125">INDEX('Hourly Solar'!F:F,'Solar Graphs'!AF125)</f>
        <v>0</v>
      </c>
      <c r="AI125" cm="1">
        <f t="array" ref="AI125">INDEX('Hourly Solar'!G:G,'Solar Graphs'!AF125)</f>
        <v>0</v>
      </c>
    </row>
    <row r="126" spans="26:35" x14ac:dyDescent="0.35">
      <c r="Z126">
        <f t="shared" si="3"/>
        <v>90898</v>
      </c>
      <c r="AA126">
        <v>121</v>
      </c>
      <c r="AB126" cm="1">
        <f t="array" ref="AB126">INDEX('Hourly Solar'!F:F,'Solar Graphs'!Z126)</f>
        <v>0</v>
      </c>
      <c r="AC126" cm="1">
        <f t="array" ref="AC126">INDEX('Hourly Solar'!G:G,'Solar Graphs'!Z126)</f>
        <v>0</v>
      </c>
      <c r="AF126">
        <f t="shared" si="4"/>
        <v>90898</v>
      </c>
      <c r="AG126">
        <v>121</v>
      </c>
      <c r="AH126" cm="1">
        <f t="array" ref="AH126">INDEX('Hourly Solar'!F:F,'Solar Graphs'!AF126)</f>
        <v>0</v>
      </c>
      <c r="AI126" cm="1">
        <f t="array" ref="AI126">INDEX('Hourly Solar'!G:G,'Solar Graphs'!AF126)</f>
        <v>0</v>
      </c>
    </row>
    <row r="127" spans="26:35" x14ac:dyDescent="0.35">
      <c r="Z127">
        <f t="shared" si="3"/>
        <v>90899</v>
      </c>
      <c r="AA127">
        <v>122</v>
      </c>
      <c r="AB127" cm="1">
        <f t="array" ref="AB127">INDEX('Hourly Solar'!F:F,'Solar Graphs'!Z127)</f>
        <v>0</v>
      </c>
      <c r="AC127" cm="1">
        <f t="array" ref="AC127">INDEX('Hourly Solar'!G:G,'Solar Graphs'!Z127)</f>
        <v>0</v>
      </c>
      <c r="AF127">
        <f t="shared" si="4"/>
        <v>90899</v>
      </c>
      <c r="AG127">
        <v>122</v>
      </c>
      <c r="AH127" cm="1">
        <f t="array" ref="AH127">INDEX('Hourly Solar'!F:F,'Solar Graphs'!AF127)</f>
        <v>0</v>
      </c>
      <c r="AI127" cm="1">
        <f t="array" ref="AI127">INDEX('Hourly Solar'!G:G,'Solar Graphs'!AF127)</f>
        <v>0</v>
      </c>
    </row>
    <row r="128" spans="26:35" x14ac:dyDescent="0.35">
      <c r="Z128">
        <f t="shared" si="3"/>
        <v>90900</v>
      </c>
      <c r="AA128">
        <v>123</v>
      </c>
      <c r="AB128" cm="1">
        <f t="array" ref="AB128">INDEX('Hourly Solar'!F:F,'Solar Graphs'!Z128)</f>
        <v>0</v>
      </c>
      <c r="AC128" cm="1">
        <f t="array" ref="AC128">INDEX('Hourly Solar'!G:G,'Solar Graphs'!Z128)</f>
        <v>0</v>
      </c>
      <c r="AF128">
        <f t="shared" si="4"/>
        <v>90900</v>
      </c>
      <c r="AG128">
        <v>123</v>
      </c>
      <c r="AH128" cm="1">
        <f t="array" ref="AH128">INDEX('Hourly Solar'!F:F,'Solar Graphs'!AF128)</f>
        <v>0</v>
      </c>
      <c r="AI128" cm="1">
        <f t="array" ref="AI128">INDEX('Hourly Solar'!G:G,'Solar Graphs'!AF128)</f>
        <v>0</v>
      </c>
    </row>
    <row r="129" spans="26:35" x14ac:dyDescent="0.35">
      <c r="Z129">
        <f t="shared" si="3"/>
        <v>90901</v>
      </c>
      <c r="AA129">
        <v>124</v>
      </c>
      <c r="AB129" cm="1">
        <f t="array" ref="AB129">INDEX('Hourly Solar'!F:F,'Solar Graphs'!Z129)</f>
        <v>0</v>
      </c>
      <c r="AC129" cm="1">
        <f t="array" ref="AC129">INDEX('Hourly Solar'!G:G,'Solar Graphs'!Z129)</f>
        <v>0</v>
      </c>
      <c r="AF129">
        <f t="shared" si="4"/>
        <v>90901</v>
      </c>
      <c r="AG129">
        <v>124</v>
      </c>
      <c r="AH129" cm="1">
        <f t="array" ref="AH129">INDEX('Hourly Solar'!F:F,'Solar Graphs'!AF129)</f>
        <v>0</v>
      </c>
      <c r="AI129" cm="1">
        <f t="array" ref="AI129">INDEX('Hourly Solar'!G:G,'Solar Graphs'!AF129)</f>
        <v>0</v>
      </c>
    </row>
    <row r="130" spans="26:35" x14ac:dyDescent="0.35">
      <c r="Z130">
        <f t="shared" si="3"/>
        <v>90902</v>
      </c>
      <c r="AA130">
        <v>125</v>
      </c>
      <c r="AB130" cm="1">
        <f t="array" ref="AB130">INDEX('Hourly Solar'!F:F,'Solar Graphs'!Z130)</f>
        <v>0</v>
      </c>
      <c r="AC130" cm="1">
        <f t="array" ref="AC130">INDEX('Hourly Solar'!G:G,'Solar Graphs'!Z130)</f>
        <v>0</v>
      </c>
      <c r="AF130">
        <f t="shared" si="4"/>
        <v>90902</v>
      </c>
      <c r="AG130">
        <v>125</v>
      </c>
      <c r="AH130" cm="1">
        <f t="array" ref="AH130">INDEX('Hourly Solar'!F:F,'Solar Graphs'!AF130)</f>
        <v>0</v>
      </c>
      <c r="AI130" cm="1">
        <f t="array" ref="AI130">INDEX('Hourly Solar'!G:G,'Solar Graphs'!AF130)</f>
        <v>0</v>
      </c>
    </row>
    <row r="131" spans="26:35" x14ac:dyDescent="0.35">
      <c r="Z131">
        <f t="shared" si="3"/>
        <v>90903</v>
      </c>
      <c r="AA131">
        <v>126</v>
      </c>
      <c r="AB131" cm="1">
        <f t="array" ref="AB131">INDEX('Hourly Solar'!F:F,'Solar Graphs'!Z131)</f>
        <v>29.73</v>
      </c>
      <c r="AC131" cm="1">
        <f t="array" ref="AC131">INDEX('Hourly Solar'!G:G,'Solar Graphs'!Z131)</f>
        <v>0</v>
      </c>
      <c r="AF131">
        <f t="shared" si="4"/>
        <v>90903</v>
      </c>
      <c r="AG131">
        <v>126</v>
      </c>
      <c r="AH131" cm="1">
        <f t="array" ref="AH131">INDEX('Hourly Solar'!F:F,'Solar Graphs'!AF131)</f>
        <v>29.73</v>
      </c>
      <c r="AI131" cm="1">
        <f t="array" ref="AI131">INDEX('Hourly Solar'!G:G,'Solar Graphs'!AF131)</f>
        <v>0</v>
      </c>
    </row>
    <row r="132" spans="26:35" x14ac:dyDescent="0.35">
      <c r="Z132">
        <f t="shared" si="3"/>
        <v>90904</v>
      </c>
      <c r="AA132">
        <v>127</v>
      </c>
      <c r="AB132" cm="1">
        <f t="array" ref="AB132">INDEX('Hourly Solar'!F:F,'Solar Graphs'!Z132)</f>
        <v>162.63999999999999</v>
      </c>
      <c r="AC132" cm="1">
        <f t="array" ref="AC132">INDEX('Hourly Solar'!G:G,'Solar Graphs'!Z132)</f>
        <v>517.67999999999995</v>
      </c>
      <c r="AF132">
        <f t="shared" si="4"/>
        <v>90904</v>
      </c>
      <c r="AG132">
        <v>127</v>
      </c>
      <c r="AH132" cm="1">
        <f t="array" ref="AH132">INDEX('Hourly Solar'!F:F,'Solar Graphs'!AF132)</f>
        <v>162.63999999999999</v>
      </c>
      <c r="AI132" cm="1">
        <f t="array" ref="AI132">INDEX('Hourly Solar'!G:G,'Solar Graphs'!AF132)</f>
        <v>517.67999999999995</v>
      </c>
    </row>
    <row r="133" spans="26:35" x14ac:dyDescent="0.35">
      <c r="Z133">
        <f t="shared" si="3"/>
        <v>90905</v>
      </c>
      <c r="AA133">
        <v>128</v>
      </c>
      <c r="AB133" cm="1">
        <f t="array" ref="AB133">INDEX('Hourly Solar'!F:F,'Solar Graphs'!Z133)</f>
        <v>329.49</v>
      </c>
      <c r="AC133" cm="1">
        <f t="array" ref="AC133">INDEX('Hourly Solar'!G:G,'Solar Graphs'!Z133)</f>
        <v>823.95</v>
      </c>
      <c r="AF133">
        <f t="shared" si="4"/>
        <v>90905</v>
      </c>
      <c r="AG133">
        <v>128</v>
      </c>
      <c r="AH133" cm="1">
        <f t="array" ref="AH133">INDEX('Hourly Solar'!F:F,'Solar Graphs'!AF133)</f>
        <v>329.49</v>
      </c>
      <c r="AI133" cm="1">
        <f t="array" ref="AI133">INDEX('Hourly Solar'!G:G,'Solar Graphs'!AF133)</f>
        <v>823.95</v>
      </c>
    </row>
    <row r="134" spans="26:35" x14ac:dyDescent="0.35">
      <c r="Z134">
        <f t="shared" si="3"/>
        <v>90906</v>
      </c>
      <c r="AA134">
        <v>129</v>
      </c>
      <c r="AB134" cm="1">
        <f t="array" ref="AB134">INDEX('Hourly Solar'!F:F,'Solar Graphs'!Z134)</f>
        <v>372.82</v>
      </c>
      <c r="AC134" cm="1">
        <f t="array" ref="AC134">INDEX('Hourly Solar'!G:G,'Solar Graphs'!Z134)</f>
        <v>960.03</v>
      </c>
      <c r="AF134">
        <f t="shared" si="4"/>
        <v>90906</v>
      </c>
      <c r="AG134">
        <v>129</v>
      </c>
      <c r="AH134" cm="1">
        <f t="array" ref="AH134">INDEX('Hourly Solar'!F:F,'Solar Graphs'!AF134)</f>
        <v>372.82</v>
      </c>
      <c r="AI134" cm="1">
        <f t="array" ref="AI134">INDEX('Hourly Solar'!G:G,'Solar Graphs'!AF134)</f>
        <v>960.03</v>
      </c>
    </row>
    <row r="135" spans="26:35" x14ac:dyDescent="0.35">
      <c r="Z135">
        <f t="shared" ref="Z135:Z173" si="5">$Z$4-1+AA135</f>
        <v>90907</v>
      </c>
      <c r="AA135">
        <v>130</v>
      </c>
      <c r="AB135" cm="1">
        <f t="array" ref="AB135">INDEX('Hourly Solar'!F:F,'Solar Graphs'!Z135)</f>
        <v>107.54</v>
      </c>
      <c r="AC135" cm="1">
        <f t="array" ref="AC135">INDEX('Hourly Solar'!G:G,'Solar Graphs'!Z135)</f>
        <v>1011.95</v>
      </c>
      <c r="AF135">
        <f t="shared" ref="AF135:AF198" si="6">$AF$4+AG135-1</f>
        <v>90907</v>
      </c>
      <c r="AG135">
        <v>130</v>
      </c>
      <c r="AH135" cm="1">
        <f t="array" ref="AH135">INDEX('Hourly Solar'!F:F,'Solar Graphs'!AF135)</f>
        <v>107.54</v>
      </c>
      <c r="AI135" cm="1">
        <f t="array" ref="AI135">INDEX('Hourly Solar'!G:G,'Solar Graphs'!AF135)</f>
        <v>1011.95</v>
      </c>
    </row>
    <row r="136" spans="26:35" x14ac:dyDescent="0.35">
      <c r="Z136">
        <f t="shared" si="5"/>
        <v>90908</v>
      </c>
      <c r="AA136">
        <v>131</v>
      </c>
      <c r="AB136" cm="1">
        <f t="array" ref="AB136">INDEX('Hourly Solar'!F:F,'Solar Graphs'!Z136)</f>
        <v>211.38</v>
      </c>
      <c r="AC136" cm="1">
        <f t="array" ref="AC136">INDEX('Hourly Solar'!G:G,'Solar Graphs'!Z136)</f>
        <v>1048.24</v>
      </c>
      <c r="AF136">
        <f t="shared" si="6"/>
        <v>90908</v>
      </c>
      <c r="AG136">
        <v>131</v>
      </c>
      <c r="AH136" cm="1">
        <f t="array" ref="AH136">INDEX('Hourly Solar'!F:F,'Solar Graphs'!AF136)</f>
        <v>211.38</v>
      </c>
      <c r="AI136" cm="1">
        <f t="array" ref="AI136">INDEX('Hourly Solar'!G:G,'Solar Graphs'!AF136)</f>
        <v>1048.24</v>
      </c>
    </row>
    <row r="137" spans="26:35" x14ac:dyDescent="0.35">
      <c r="Z137">
        <f t="shared" si="5"/>
        <v>90909</v>
      </c>
      <c r="AA137">
        <v>132</v>
      </c>
      <c r="AB137" cm="1">
        <f t="array" ref="AB137">INDEX('Hourly Solar'!F:F,'Solar Graphs'!Z137)</f>
        <v>132.58000000000001</v>
      </c>
      <c r="AC137" cm="1">
        <f t="array" ref="AC137">INDEX('Hourly Solar'!G:G,'Solar Graphs'!Z137)</f>
        <v>1063.01</v>
      </c>
      <c r="AF137">
        <f t="shared" si="6"/>
        <v>90909</v>
      </c>
      <c r="AG137">
        <v>132</v>
      </c>
      <c r="AH137" cm="1">
        <f t="array" ref="AH137">INDEX('Hourly Solar'!F:F,'Solar Graphs'!AF137)</f>
        <v>132.58000000000001</v>
      </c>
      <c r="AI137" cm="1">
        <f t="array" ref="AI137">INDEX('Hourly Solar'!G:G,'Solar Graphs'!AF137)</f>
        <v>1063.01</v>
      </c>
    </row>
    <row r="138" spans="26:35" x14ac:dyDescent="0.35">
      <c r="Z138">
        <f t="shared" si="5"/>
        <v>90910</v>
      </c>
      <c r="AA138">
        <v>133</v>
      </c>
      <c r="AB138" cm="1">
        <f t="array" ref="AB138">INDEX('Hourly Solar'!F:F,'Solar Graphs'!Z138)</f>
        <v>110.33</v>
      </c>
      <c r="AC138" cm="1">
        <f t="array" ref="AC138">INDEX('Hourly Solar'!G:G,'Solar Graphs'!Z138)</f>
        <v>1052.0899999999999</v>
      </c>
      <c r="AF138">
        <f t="shared" si="6"/>
        <v>90910</v>
      </c>
      <c r="AG138">
        <v>133</v>
      </c>
      <c r="AH138" cm="1">
        <f t="array" ref="AH138">INDEX('Hourly Solar'!F:F,'Solar Graphs'!AF138)</f>
        <v>110.33</v>
      </c>
      <c r="AI138" cm="1">
        <f t="array" ref="AI138">INDEX('Hourly Solar'!G:G,'Solar Graphs'!AF138)</f>
        <v>1052.0899999999999</v>
      </c>
    </row>
    <row r="139" spans="26:35" x14ac:dyDescent="0.35">
      <c r="Z139">
        <f t="shared" si="5"/>
        <v>90911</v>
      </c>
      <c r="AA139">
        <v>134</v>
      </c>
      <c r="AB139" cm="1">
        <f t="array" ref="AB139">INDEX('Hourly Solar'!F:F,'Solar Graphs'!Z139)</f>
        <v>99.2</v>
      </c>
      <c r="AC139" cm="1">
        <f t="array" ref="AC139">INDEX('Hourly Solar'!G:G,'Solar Graphs'!Z139)</f>
        <v>1034.32</v>
      </c>
      <c r="AF139">
        <f t="shared" si="6"/>
        <v>90911</v>
      </c>
      <c r="AG139">
        <v>134</v>
      </c>
      <c r="AH139" cm="1">
        <f t="array" ref="AH139">INDEX('Hourly Solar'!F:F,'Solar Graphs'!AF139)</f>
        <v>99.2</v>
      </c>
      <c r="AI139" cm="1">
        <f t="array" ref="AI139">INDEX('Hourly Solar'!G:G,'Solar Graphs'!AF139)</f>
        <v>1034.32</v>
      </c>
    </row>
    <row r="140" spans="26:35" x14ac:dyDescent="0.35">
      <c r="Z140">
        <f t="shared" si="5"/>
        <v>90912</v>
      </c>
      <c r="AA140">
        <v>135</v>
      </c>
      <c r="AB140" cm="1">
        <f t="array" ref="AB140">INDEX('Hourly Solar'!F:F,'Solar Graphs'!Z140)</f>
        <v>365.98</v>
      </c>
      <c r="AC140" cm="1">
        <f t="array" ref="AC140">INDEX('Hourly Solar'!G:G,'Solar Graphs'!Z140)</f>
        <v>995.89</v>
      </c>
      <c r="AF140">
        <f t="shared" si="6"/>
        <v>90912</v>
      </c>
      <c r="AG140">
        <v>135</v>
      </c>
      <c r="AH140" cm="1">
        <f t="array" ref="AH140">INDEX('Hourly Solar'!F:F,'Solar Graphs'!AF140)</f>
        <v>365.98</v>
      </c>
      <c r="AI140" cm="1">
        <f t="array" ref="AI140">INDEX('Hourly Solar'!G:G,'Solar Graphs'!AF140)</f>
        <v>995.89</v>
      </c>
    </row>
    <row r="141" spans="26:35" x14ac:dyDescent="0.35">
      <c r="Z141">
        <f t="shared" si="5"/>
        <v>90913</v>
      </c>
      <c r="AA141">
        <v>136</v>
      </c>
      <c r="AB141" cm="1">
        <f t="array" ref="AB141">INDEX('Hourly Solar'!F:F,'Solar Graphs'!Z141)</f>
        <v>393.6</v>
      </c>
      <c r="AC141" cm="1">
        <f t="array" ref="AC141">INDEX('Hourly Solar'!G:G,'Solar Graphs'!Z141)</f>
        <v>916.59</v>
      </c>
      <c r="AF141">
        <f t="shared" si="6"/>
        <v>90913</v>
      </c>
      <c r="AG141">
        <v>136</v>
      </c>
      <c r="AH141" cm="1">
        <f t="array" ref="AH141">INDEX('Hourly Solar'!F:F,'Solar Graphs'!AF141)</f>
        <v>393.6</v>
      </c>
      <c r="AI141" cm="1">
        <f t="array" ref="AI141">INDEX('Hourly Solar'!G:G,'Solar Graphs'!AF141)</f>
        <v>916.59</v>
      </c>
    </row>
    <row r="142" spans="26:35" x14ac:dyDescent="0.35">
      <c r="Z142">
        <f t="shared" si="5"/>
        <v>90914</v>
      </c>
      <c r="AA142">
        <v>137</v>
      </c>
      <c r="AB142" cm="1">
        <f t="array" ref="AB142">INDEX('Hourly Solar'!F:F,'Solar Graphs'!Z142)</f>
        <v>314.19</v>
      </c>
      <c r="AC142" cm="1">
        <f t="array" ref="AC142">INDEX('Hourly Solar'!G:G,'Solar Graphs'!Z142)</f>
        <v>791.46</v>
      </c>
      <c r="AF142">
        <f t="shared" si="6"/>
        <v>90914</v>
      </c>
      <c r="AG142">
        <v>137</v>
      </c>
      <c r="AH142" cm="1">
        <f t="array" ref="AH142">INDEX('Hourly Solar'!F:F,'Solar Graphs'!AF142)</f>
        <v>314.19</v>
      </c>
      <c r="AI142" cm="1">
        <f t="array" ref="AI142">INDEX('Hourly Solar'!G:G,'Solar Graphs'!AF142)</f>
        <v>791.46</v>
      </c>
    </row>
    <row r="143" spans="26:35" x14ac:dyDescent="0.35">
      <c r="Z143">
        <f t="shared" si="5"/>
        <v>90915</v>
      </c>
      <c r="AA143">
        <v>138</v>
      </c>
      <c r="AB143" cm="1">
        <f t="array" ref="AB143">INDEX('Hourly Solar'!F:F,'Solar Graphs'!Z143)</f>
        <v>209.86</v>
      </c>
      <c r="AC143" cm="1">
        <f t="array" ref="AC143">INDEX('Hourly Solar'!G:G,'Solar Graphs'!Z143)</f>
        <v>477.29</v>
      </c>
      <c r="AF143">
        <f t="shared" si="6"/>
        <v>90915</v>
      </c>
      <c r="AG143">
        <v>138</v>
      </c>
      <c r="AH143" cm="1">
        <f t="array" ref="AH143">INDEX('Hourly Solar'!F:F,'Solar Graphs'!AF143)</f>
        <v>209.86</v>
      </c>
      <c r="AI143" cm="1">
        <f t="array" ref="AI143">INDEX('Hourly Solar'!G:G,'Solar Graphs'!AF143)</f>
        <v>477.29</v>
      </c>
    </row>
    <row r="144" spans="26:35" x14ac:dyDescent="0.35">
      <c r="Z144">
        <f t="shared" si="5"/>
        <v>90916</v>
      </c>
      <c r="AA144">
        <v>139</v>
      </c>
      <c r="AB144" cm="1">
        <f t="array" ref="AB144">INDEX('Hourly Solar'!F:F,'Solar Graphs'!Z144)</f>
        <v>51.59</v>
      </c>
      <c r="AC144" cm="1">
        <f t="array" ref="AC144">INDEX('Hourly Solar'!G:G,'Solar Graphs'!Z144)</f>
        <v>0</v>
      </c>
      <c r="AF144">
        <f t="shared" si="6"/>
        <v>90916</v>
      </c>
      <c r="AG144">
        <v>139</v>
      </c>
      <c r="AH144" cm="1">
        <f t="array" ref="AH144">INDEX('Hourly Solar'!F:F,'Solar Graphs'!AF144)</f>
        <v>51.59</v>
      </c>
      <c r="AI144" cm="1">
        <f t="array" ref="AI144">INDEX('Hourly Solar'!G:G,'Solar Graphs'!AF144)</f>
        <v>0</v>
      </c>
    </row>
    <row r="145" spans="26:35" x14ac:dyDescent="0.35">
      <c r="Z145">
        <f t="shared" si="5"/>
        <v>90917</v>
      </c>
      <c r="AA145">
        <v>140</v>
      </c>
      <c r="AB145" cm="1">
        <f t="array" ref="AB145">INDEX('Hourly Solar'!F:F,'Solar Graphs'!Z145)</f>
        <v>0</v>
      </c>
      <c r="AC145" cm="1">
        <f t="array" ref="AC145">INDEX('Hourly Solar'!G:G,'Solar Graphs'!Z145)</f>
        <v>0</v>
      </c>
      <c r="AF145">
        <f t="shared" si="6"/>
        <v>90917</v>
      </c>
      <c r="AG145">
        <v>140</v>
      </c>
      <c r="AH145" cm="1">
        <f t="array" ref="AH145">INDEX('Hourly Solar'!F:F,'Solar Graphs'!AF145)</f>
        <v>0</v>
      </c>
      <c r="AI145" cm="1">
        <f t="array" ref="AI145">INDEX('Hourly Solar'!G:G,'Solar Graphs'!AF145)</f>
        <v>0</v>
      </c>
    </row>
    <row r="146" spans="26:35" x14ac:dyDescent="0.35">
      <c r="Z146">
        <f t="shared" si="5"/>
        <v>90918</v>
      </c>
      <c r="AA146">
        <v>141</v>
      </c>
      <c r="AB146" cm="1">
        <f t="array" ref="AB146">INDEX('Hourly Solar'!F:F,'Solar Graphs'!Z146)</f>
        <v>0</v>
      </c>
      <c r="AC146" cm="1">
        <f t="array" ref="AC146">INDEX('Hourly Solar'!G:G,'Solar Graphs'!Z146)</f>
        <v>0</v>
      </c>
      <c r="AF146">
        <f t="shared" si="6"/>
        <v>90918</v>
      </c>
      <c r="AG146">
        <v>141</v>
      </c>
      <c r="AH146" cm="1">
        <f t="array" ref="AH146">INDEX('Hourly Solar'!F:F,'Solar Graphs'!AF146)</f>
        <v>0</v>
      </c>
      <c r="AI146" cm="1">
        <f t="array" ref="AI146">INDEX('Hourly Solar'!G:G,'Solar Graphs'!AF146)</f>
        <v>0</v>
      </c>
    </row>
    <row r="147" spans="26:35" x14ac:dyDescent="0.35">
      <c r="Z147">
        <f t="shared" si="5"/>
        <v>90919</v>
      </c>
      <c r="AA147">
        <v>142</v>
      </c>
      <c r="AB147" cm="1">
        <f t="array" ref="AB147">INDEX('Hourly Solar'!F:F,'Solar Graphs'!Z147)</f>
        <v>0</v>
      </c>
      <c r="AC147" cm="1">
        <f t="array" ref="AC147">INDEX('Hourly Solar'!G:G,'Solar Graphs'!Z147)</f>
        <v>0</v>
      </c>
      <c r="AF147">
        <f t="shared" si="6"/>
        <v>90919</v>
      </c>
      <c r="AG147">
        <v>142</v>
      </c>
      <c r="AH147" cm="1">
        <f t="array" ref="AH147">INDEX('Hourly Solar'!F:F,'Solar Graphs'!AF147)</f>
        <v>0</v>
      </c>
      <c r="AI147" cm="1">
        <f t="array" ref="AI147">INDEX('Hourly Solar'!G:G,'Solar Graphs'!AF147)</f>
        <v>0</v>
      </c>
    </row>
    <row r="148" spans="26:35" x14ac:dyDescent="0.35">
      <c r="Z148">
        <f t="shared" si="5"/>
        <v>90920</v>
      </c>
      <c r="AA148">
        <v>143</v>
      </c>
      <c r="AB148" cm="1">
        <f t="array" ref="AB148">INDEX('Hourly Solar'!F:F,'Solar Graphs'!Z148)</f>
        <v>0</v>
      </c>
      <c r="AC148" cm="1">
        <f t="array" ref="AC148">INDEX('Hourly Solar'!G:G,'Solar Graphs'!Z148)</f>
        <v>0</v>
      </c>
      <c r="AF148">
        <f t="shared" si="6"/>
        <v>90920</v>
      </c>
      <c r="AG148">
        <v>143</v>
      </c>
      <c r="AH148" cm="1">
        <f t="array" ref="AH148">INDEX('Hourly Solar'!F:F,'Solar Graphs'!AF148)</f>
        <v>0</v>
      </c>
      <c r="AI148" cm="1">
        <f t="array" ref="AI148">INDEX('Hourly Solar'!G:G,'Solar Graphs'!AF148)</f>
        <v>0</v>
      </c>
    </row>
    <row r="149" spans="26:35" x14ac:dyDescent="0.35">
      <c r="Z149">
        <f t="shared" si="5"/>
        <v>90921</v>
      </c>
      <c r="AA149">
        <v>144</v>
      </c>
      <c r="AB149" cm="1">
        <f t="array" ref="AB149">INDEX('Hourly Solar'!F:F,'Solar Graphs'!Z149)</f>
        <v>0</v>
      </c>
      <c r="AC149" cm="1">
        <f t="array" ref="AC149">INDEX('Hourly Solar'!G:G,'Solar Graphs'!Z149)</f>
        <v>0</v>
      </c>
      <c r="AF149">
        <f t="shared" si="6"/>
        <v>90921</v>
      </c>
      <c r="AG149">
        <v>144</v>
      </c>
      <c r="AH149" cm="1">
        <f t="array" ref="AH149">INDEX('Hourly Solar'!F:F,'Solar Graphs'!AF149)</f>
        <v>0</v>
      </c>
      <c r="AI149" cm="1">
        <f t="array" ref="AI149">INDEX('Hourly Solar'!G:G,'Solar Graphs'!AF149)</f>
        <v>0</v>
      </c>
    </row>
    <row r="150" spans="26:35" x14ac:dyDescent="0.35">
      <c r="Z150">
        <f t="shared" si="5"/>
        <v>90922</v>
      </c>
      <c r="AA150">
        <v>145</v>
      </c>
      <c r="AB150" cm="1">
        <f t="array" ref="AB150">INDEX('Hourly Solar'!F:F,'Solar Graphs'!Z150)</f>
        <v>0</v>
      </c>
      <c r="AC150" cm="1">
        <f t="array" ref="AC150">INDEX('Hourly Solar'!G:G,'Solar Graphs'!Z150)</f>
        <v>0</v>
      </c>
      <c r="AF150">
        <f t="shared" si="6"/>
        <v>90922</v>
      </c>
      <c r="AG150">
        <v>145</v>
      </c>
      <c r="AH150" cm="1">
        <f t="array" ref="AH150">INDEX('Hourly Solar'!F:F,'Solar Graphs'!AF150)</f>
        <v>0</v>
      </c>
      <c r="AI150" cm="1">
        <f t="array" ref="AI150">INDEX('Hourly Solar'!G:G,'Solar Graphs'!AF150)</f>
        <v>0</v>
      </c>
    </row>
    <row r="151" spans="26:35" x14ac:dyDescent="0.35">
      <c r="Z151">
        <f t="shared" si="5"/>
        <v>90923</v>
      </c>
      <c r="AA151">
        <v>146</v>
      </c>
      <c r="AB151" cm="1">
        <f t="array" ref="AB151">INDEX('Hourly Solar'!F:F,'Solar Graphs'!Z151)</f>
        <v>0</v>
      </c>
      <c r="AC151" cm="1">
        <f t="array" ref="AC151">INDEX('Hourly Solar'!G:G,'Solar Graphs'!Z151)</f>
        <v>0</v>
      </c>
      <c r="AF151">
        <f t="shared" si="6"/>
        <v>90923</v>
      </c>
      <c r="AG151">
        <v>146</v>
      </c>
      <c r="AH151" cm="1">
        <f t="array" ref="AH151">INDEX('Hourly Solar'!F:F,'Solar Graphs'!AF151)</f>
        <v>0</v>
      </c>
      <c r="AI151" cm="1">
        <f t="array" ref="AI151">INDEX('Hourly Solar'!G:G,'Solar Graphs'!AF151)</f>
        <v>0</v>
      </c>
    </row>
    <row r="152" spans="26:35" x14ac:dyDescent="0.35">
      <c r="Z152">
        <f t="shared" si="5"/>
        <v>90924</v>
      </c>
      <c r="AA152">
        <v>147</v>
      </c>
      <c r="AB152" cm="1">
        <f t="array" ref="AB152">INDEX('Hourly Solar'!F:F,'Solar Graphs'!Z152)</f>
        <v>0</v>
      </c>
      <c r="AC152" cm="1">
        <f t="array" ref="AC152">INDEX('Hourly Solar'!G:G,'Solar Graphs'!Z152)</f>
        <v>0</v>
      </c>
      <c r="AF152">
        <f t="shared" si="6"/>
        <v>90924</v>
      </c>
      <c r="AG152">
        <v>147</v>
      </c>
      <c r="AH152" cm="1">
        <f t="array" ref="AH152">INDEX('Hourly Solar'!F:F,'Solar Graphs'!AF152)</f>
        <v>0</v>
      </c>
      <c r="AI152" cm="1">
        <f t="array" ref="AI152">INDEX('Hourly Solar'!G:G,'Solar Graphs'!AF152)</f>
        <v>0</v>
      </c>
    </row>
    <row r="153" spans="26:35" x14ac:dyDescent="0.35">
      <c r="Z153">
        <f t="shared" si="5"/>
        <v>90925</v>
      </c>
      <c r="AA153">
        <v>148</v>
      </c>
      <c r="AB153" cm="1">
        <f t="array" ref="AB153">INDEX('Hourly Solar'!F:F,'Solar Graphs'!Z153)</f>
        <v>0</v>
      </c>
      <c r="AC153" cm="1">
        <f t="array" ref="AC153">INDEX('Hourly Solar'!G:G,'Solar Graphs'!Z153)</f>
        <v>0</v>
      </c>
      <c r="AF153">
        <f t="shared" si="6"/>
        <v>90925</v>
      </c>
      <c r="AG153">
        <v>148</v>
      </c>
      <c r="AH153" cm="1">
        <f t="array" ref="AH153">INDEX('Hourly Solar'!F:F,'Solar Graphs'!AF153)</f>
        <v>0</v>
      </c>
      <c r="AI153" cm="1">
        <f t="array" ref="AI153">INDEX('Hourly Solar'!G:G,'Solar Graphs'!AF153)</f>
        <v>0</v>
      </c>
    </row>
    <row r="154" spans="26:35" x14ac:dyDescent="0.35">
      <c r="Z154">
        <f t="shared" si="5"/>
        <v>90926</v>
      </c>
      <c r="AA154">
        <v>149</v>
      </c>
      <c r="AB154" cm="1">
        <f t="array" ref="AB154">INDEX('Hourly Solar'!F:F,'Solar Graphs'!Z154)</f>
        <v>0</v>
      </c>
      <c r="AC154" cm="1">
        <f t="array" ref="AC154">INDEX('Hourly Solar'!G:G,'Solar Graphs'!Z154)</f>
        <v>0</v>
      </c>
      <c r="AF154">
        <f t="shared" si="6"/>
        <v>90926</v>
      </c>
      <c r="AG154">
        <v>149</v>
      </c>
      <c r="AH154" cm="1">
        <f t="array" ref="AH154">INDEX('Hourly Solar'!F:F,'Solar Graphs'!AF154)</f>
        <v>0</v>
      </c>
      <c r="AI154" cm="1">
        <f t="array" ref="AI154">INDEX('Hourly Solar'!G:G,'Solar Graphs'!AF154)</f>
        <v>0</v>
      </c>
    </row>
    <row r="155" spans="26:35" x14ac:dyDescent="0.35">
      <c r="Z155">
        <f t="shared" si="5"/>
        <v>90927</v>
      </c>
      <c r="AA155">
        <v>150</v>
      </c>
      <c r="AB155" cm="1">
        <f t="array" ref="AB155">INDEX('Hourly Solar'!F:F,'Solar Graphs'!Z155)</f>
        <v>45.47</v>
      </c>
      <c r="AC155" cm="1">
        <f t="array" ref="AC155">INDEX('Hourly Solar'!G:G,'Solar Graphs'!Z155)</f>
        <v>0</v>
      </c>
      <c r="AF155">
        <f t="shared" si="6"/>
        <v>90927</v>
      </c>
      <c r="AG155">
        <v>150</v>
      </c>
      <c r="AH155" cm="1">
        <f t="array" ref="AH155">INDEX('Hourly Solar'!F:F,'Solar Graphs'!AF155)</f>
        <v>45.47</v>
      </c>
      <c r="AI155" cm="1">
        <f t="array" ref="AI155">INDEX('Hourly Solar'!G:G,'Solar Graphs'!AF155)</f>
        <v>0</v>
      </c>
    </row>
    <row r="156" spans="26:35" x14ac:dyDescent="0.35">
      <c r="Z156">
        <f t="shared" si="5"/>
        <v>90928</v>
      </c>
      <c r="AA156">
        <v>151</v>
      </c>
      <c r="AB156" cm="1">
        <f t="array" ref="AB156">INDEX('Hourly Solar'!F:F,'Solar Graphs'!Z156)</f>
        <v>174.94</v>
      </c>
      <c r="AC156" cm="1">
        <f t="array" ref="AC156">INDEX('Hourly Solar'!G:G,'Solar Graphs'!Z156)</f>
        <v>466.15</v>
      </c>
      <c r="AF156">
        <f t="shared" si="6"/>
        <v>90928</v>
      </c>
      <c r="AG156">
        <v>151</v>
      </c>
      <c r="AH156" cm="1">
        <f t="array" ref="AH156">INDEX('Hourly Solar'!F:F,'Solar Graphs'!AF156)</f>
        <v>174.94</v>
      </c>
      <c r="AI156" cm="1">
        <f t="array" ref="AI156">INDEX('Hourly Solar'!G:G,'Solar Graphs'!AF156)</f>
        <v>466.15</v>
      </c>
    </row>
    <row r="157" spans="26:35" x14ac:dyDescent="0.35">
      <c r="Z157">
        <f t="shared" si="5"/>
        <v>90929</v>
      </c>
      <c r="AA157">
        <v>152</v>
      </c>
      <c r="AB157" cm="1">
        <f t="array" ref="AB157">INDEX('Hourly Solar'!F:F,'Solar Graphs'!Z157)</f>
        <v>395.59</v>
      </c>
      <c r="AC157" cm="1">
        <f t="array" ref="AC157">INDEX('Hourly Solar'!G:G,'Solar Graphs'!Z157)</f>
        <v>789.43</v>
      </c>
      <c r="AF157">
        <f t="shared" si="6"/>
        <v>90929</v>
      </c>
      <c r="AG157">
        <v>152</v>
      </c>
      <c r="AH157" cm="1">
        <f t="array" ref="AH157">INDEX('Hourly Solar'!F:F,'Solar Graphs'!AF157)</f>
        <v>395.59</v>
      </c>
      <c r="AI157" cm="1">
        <f t="array" ref="AI157">INDEX('Hourly Solar'!G:G,'Solar Graphs'!AF157)</f>
        <v>789.43</v>
      </c>
    </row>
    <row r="158" spans="26:35" x14ac:dyDescent="0.35">
      <c r="Z158">
        <f t="shared" si="5"/>
        <v>90930</v>
      </c>
      <c r="AA158">
        <v>153</v>
      </c>
      <c r="AB158" cm="1">
        <f t="array" ref="AB158">INDEX('Hourly Solar'!F:F,'Solar Graphs'!Z158)</f>
        <v>614.62</v>
      </c>
      <c r="AC158" cm="1">
        <f t="array" ref="AC158">INDEX('Hourly Solar'!G:G,'Solar Graphs'!Z158)</f>
        <v>935.92</v>
      </c>
      <c r="AF158">
        <f t="shared" si="6"/>
        <v>90930</v>
      </c>
      <c r="AG158">
        <v>153</v>
      </c>
      <c r="AH158" cm="1">
        <f t="array" ref="AH158">INDEX('Hourly Solar'!F:F,'Solar Graphs'!AF158)</f>
        <v>614.62</v>
      </c>
      <c r="AI158" cm="1">
        <f t="array" ref="AI158">INDEX('Hourly Solar'!G:G,'Solar Graphs'!AF158)</f>
        <v>935.92</v>
      </c>
    </row>
    <row r="159" spans="26:35" x14ac:dyDescent="0.35">
      <c r="Z159">
        <f t="shared" si="5"/>
        <v>90931</v>
      </c>
      <c r="AA159">
        <v>154</v>
      </c>
      <c r="AB159" cm="1">
        <f t="array" ref="AB159">INDEX('Hourly Solar'!F:F,'Solar Graphs'!Z159)</f>
        <v>812.49</v>
      </c>
      <c r="AC159" cm="1">
        <f t="array" ref="AC159">INDEX('Hourly Solar'!G:G,'Solar Graphs'!Z159)</f>
        <v>1012.44</v>
      </c>
      <c r="AF159">
        <f t="shared" si="6"/>
        <v>90931</v>
      </c>
      <c r="AG159">
        <v>154</v>
      </c>
      <c r="AH159" cm="1">
        <f t="array" ref="AH159">INDEX('Hourly Solar'!F:F,'Solar Graphs'!AF159)</f>
        <v>812.49</v>
      </c>
      <c r="AI159" cm="1">
        <f t="array" ref="AI159">INDEX('Hourly Solar'!G:G,'Solar Graphs'!AF159)</f>
        <v>1012.44</v>
      </c>
    </row>
    <row r="160" spans="26:35" x14ac:dyDescent="0.35">
      <c r="Z160">
        <f t="shared" si="5"/>
        <v>90932</v>
      </c>
      <c r="AA160">
        <v>155</v>
      </c>
      <c r="AB160" cm="1">
        <f t="array" ref="AB160">INDEX('Hourly Solar'!F:F,'Solar Graphs'!Z160)</f>
        <v>934.69</v>
      </c>
      <c r="AC160" cm="1">
        <f t="array" ref="AC160">INDEX('Hourly Solar'!G:G,'Solar Graphs'!Z160)</f>
        <v>1023.26</v>
      </c>
      <c r="AF160">
        <f t="shared" si="6"/>
        <v>90932</v>
      </c>
      <c r="AG160">
        <v>155</v>
      </c>
      <c r="AH160" cm="1">
        <f t="array" ref="AH160">INDEX('Hourly Solar'!F:F,'Solar Graphs'!AF160)</f>
        <v>934.69</v>
      </c>
      <c r="AI160" cm="1">
        <f t="array" ref="AI160">INDEX('Hourly Solar'!G:G,'Solar Graphs'!AF160)</f>
        <v>1023.26</v>
      </c>
    </row>
    <row r="161" spans="26:35" x14ac:dyDescent="0.35">
      <c r="Z161">
        <f t="shared" si="5"/>
        <v>90933</v>
      </c>
      <c r="AA161">
        <v>156</v>
      </c>
      <c r="AB161" cm="1">
        <f t="array" ref="AB161">INDEX('Hourly Solar'!F:F,'Solar Graphs'!Z161)</f>
        <v>999.84</v>
      </c>
      <c r="AC161" cm="1">
        <f t="array" ref="AC161">INDEX('Hourly Solar'!G:G,'Solar Graphs'!Z161)</f>
        <v>1051.3499999999999</v>
      </c>
      <c r="AF161">
        <f t="shared" si="6"/>
        <v>90933</v>
      </c>
      <c r="AG161">
        <v>156</v>
      </c>
      <c r="AH161" cm="1">
        <f t="array" ref="AH161">INDEX('Hourly Solar'!F:F,'Solar Graphs'!AF161)</f>
        <v>999.84</v>
      </c>
      <c r="AI161" cm="1">
        <f t="array" ref="AI161">INDEX('Hourly Solar'!G:G,'Solar Graphs'!AF161)</f>
        <v>1051.3499999999999</v>
      </c>
    </row>
    <row r="162" spans="26:35" x14ac:dyDescent="0.35">
      <c r="Z162">
        <f t="shared" si="5"/>
        <v>90934</v>
      </c>
      <c r="AA162">
        <v>157</v>
      </c>
      <c r="AB162" cm="1">
        <f t="array" ref="AB162">INDEX('Hourly Solar'!F:F,'Solar Graphs'!Z162)</f>
        <v>1054.95</v>
      </c>
      <c r="AC162" cm="1">
        <f t="array" ref="AC162">INDEX('Hourly Solar'!G:G,'Solar Graphs'!Z162)</f>
        <v>1051.6600000000001</v>
      </c>
      <c r="AF162">
        <f t="shared" si="6"/>
        <v>90934</v>
      </c>
      <c r="AG162">
        <v>157</v>
      </c>
      <c r="AH162" cm="1">
        <f t="array" ref="AH162">INDEX('Hourly Solar'!F:F,'Solar Graphs'!AF162)</f>
        <v>1054.95</v>
      </c>
      <c r="AI162" cm="1">
        <f t="array" ref="AI162">INDEX('Hourly Solar'!G:G,'Solar Graphs'!AF162)</f>
        <v>1051.6600000000001</v>
      </c>
    </row>
    <row r="163" spans="26:35" x14ac:dyDescent="0.35">
      <c r="Z163">
        <f t="shared" si="5"/>
        <v>90935</v>
      </c>
      <c r="AA163">
        <v>158</v>
      </c>
      <c r="AB163" cm="1">
        <f t="array" ref="AB163">INDEX('Hourly Solar'!F:F,'Solar Graphs'!Z163)</f>
        <v>971.38</v>
      </c>
      <c r="AC163" cm="1">
        <f t="array" ref="AC163">INDEX('Hourly Solar'!G:G,'Solar Graphs'!Z163)</f>
        <v>1022</v>
      </c>
      <c r="AF163">
        <f t="shared" si="6"/>
        <v>90935</v>
      </c>
      <c r="AG163">
        <v>158</v>
      </c>
      <c r="AH163" cm="1">
        <f t="array" ref="AH163">INDEX('Hourly Solar'!F:F,'Solar Graphs'!AF163)</f>
        <v>971.38</v>
      </c>
      <c r="AI163" cm="1">
        <f t="array" ref="AI163">INDEX('Hourly Solar'!G:G,'Solar Graphs'!AF163)</f>
        <v>1022</v>
      </c>
    </row>
    <row r="164" spans="26:35" x14ac:dyDescent="0.35">
      <c r="Z164">
        <f t="shared" si="5"/>
        <v>90936</v>
      </c>
      <c r="AA164">
        <v>159</v>
      </c>
      <c r="AB164" cm="1">
        <f t="array" ref="AB164">INDEX('Hourly Solar'!F:F,'Solar Graphs'!Z164)</f>
        <v>844.02</v>
      </c>
      <c r="AC164" cm="1">
        <f t="array" ref="AC164">INDEX('Hourly Solar'!G:G,'Solar Graphs'!Z164)</f>
        <v>981.34</v>
      </c>
      <c r="AF164">
        <f t="shared" si="6"/>
        <v>90936</v>
      </c>
      <c r="AG164">
        <v>159</v>
      </c>
      <c r="AH164" cm="1">
        <f t="array" ref="AH164">INDEX('Hourly Solar'!F:F,'Solar Graphs'!AF164)</f>
        <v>844.02</v>
      </c>
      <c r="AI164" cm="1">
        <f t="array" ref="AI164">INDEX('Hourly Solar'!G:G,'Solar Graphs'!AF164)</f>
        <v>981.34</v>
      </c>
    </row>
    <row r="165" spans="26:35" x14ac:dyDescent="0.35">
      <c r="Z165">
        <f t="shared" si="5"/>
        <v>90937</v>
      </c>
      <c r="AA165">
        <v>160</v>
      </c>
      <c r="AB165" cm="1">
        <f t="array" ref="AB165">INDEX('Hourly Solar'!F:F,'Solar Graphs'!Z165)</f>
        <v>675.3</v>
      </c>
      <c r="AC165" cm="1">
        <f t="array" ref="AC165">INDEX('Hourly Solar'!G:G,'Solar Graphs'!Z165)</f>
        <v>915.41</v>
      </c>
      <c r="AF165">
        <f t="shared" si="6"/>
        <v>90937</v>
      </c>
      <c r="AG165">
        <v>160</v>
      </c>
      <c r="AH165" cm="1">
        <f t="array" ref="AH165">INDEX('Hourly Solar'!F:F,'Solar Graphs'!AF165)</f>
        <v>675.3</v>
      </c>
      <c r="AI165" cm="1">
        <f t="array" ref="AI165">INDEX('Hourly Solar'!G:G,'Solar Graphs'!AF165)</f>
        <v>915.41</v>
      </c>
    </row>
    <row r="166" spans="26:35" x14ac:dyDescent="0.35">
      <c r="Z166">
        <f t="shared" si="5"/>
        <v>90938</v>
      </c>
      <c r="AA166">
        <v>161</v>
      </c>
      <c r="AB166" cm="1">
        <f t="array" ref="AB166">INDEX('Hourly Solar'!F:F,'Solar Graphs'!Z166)</f>
        <v>438.96</v>
      </c>
      <c r="AC166" cm="1">
        <f t="array" ref="AC166">INDEX('Hourly Solar'!G:G,'Solar Graphs'!Z166)</f>
        <v>756.83</v>
      </c>
      <c r="AF166">
        <f t="shared" si="6"/>
        <v>90938</v>
      </c>
      <c r="AG166">
        <v>161</v>
      </c>
      <c r="AH166" cm="1">
        <f t="array" ref="AH166">INDEX('Hourly Solar'!F:F,'Solar Graphs'!AF166)</f>
        <v>438.96</v>
      </c>
      <c r="AI166" cm="1">
        <f t="array" ref="AI166">INDEX('Hourly Solar'!G:G,'Solar Graphs'!AF166)</f>
        <v>756.83</v>
      </c>
    </row>
    <row r="167" spans="26:35" x14ac:dyDescent="0.35">
      <c r="Z167">
        <f t="shared" si="5"/>
        <v>90939</v>
      </c>
      <c r="AA167">
        <v>162</v>
      </c>
      <c r="AB167" cm="1">
        <f t="array" ref="AB167">INDEX('Hourly Solar'!F:F,'Solar Graphs'!Z167)</f>
        <v>212.25</v>
      </c>
      <c r="AC167" cm="1">
        <f t="array" ref="AC167">INDEX('Hourly Solar'!G:G,'Solar Graphs'!Z167)</f>
        <v>424.47</v>
      </c>
      <c r="AF167">
        <f t="shared" si="6"/>
        <v>90939</v>
      </c>
      <c r="AG167">
        <v>162</v>
      </c>
      <c r="AH167" cm="1">
        <f t="array" ref="AH167">INDEX('Hourly Solar'!F:F,'Solar Graphs'!AF167)</f>
        <v>212.25</v>
      </c>
      <c r="AI167" cm="1">
        <f t="array" ref="AI167">INDEX('Hourly Solar'!G:G,'Solar Graphs'!AF167)</f>
        <v>424.47</v>
      </c>
    </row>
    <row r="168" spans="26:35" x14ac:dyDescent="0.35">
      <c r="Z168">
        <f t="shared" si="5"/>
        <v>90940</v>
      </c>
      <c r="AA168">
        <v>163</v>
      </c>
      <c r="AB168" cm="1">
        <f t="array" ref="AB168">INDEX('Hourly Solar'!F:F,'Solar Graphs'!Z168)</f>
        <v>48.97</v>
      </c>
      <c r="AC168" cm="1">
        <f t="array" ref="AC168">INDEX('Hourly Solar'!G:G,'Solar Graphs'!Z168)</f>
        <v>0</v>
      </c>
      <c r="AF168">
        <f t="shared" si="6"/>
        <v>90940</v>
      </c>
      <c r="AG168">
        <v>163</v>
      </c>
      <c r="AH168" cm="1">
        <f t="array" ref="AH168">INDEX('Hourly Solar'!F:F,'Solar Graphs'!AF168)</f>
        <v>48.97</v>
      </c>
      <c r="AI168" cm="1">
        <f t="array" ref="AI168">INDEX('Hourly Solar'!G:G,'Solar Graphs'!AF168)</f>
        <v>0</v>
      </c>
    </row>
    <row r="169" spans="26:35" x14ac:dyDescent="0.35">
      <c r="Z169">
        <f t="shared" si="5"/>
        <v>90941</v>
      </c>
      <c r="AA169">
        <v>164</v>
      </c>
      <c r="AB169" cm="1">
        <f t="array" ref="AB169">INDEX('Hourly Solar'!F:F,'Solar Graphs'!Z169)</f>
        <v>0</v>
      </c>
      <c r="AC169" cm="1">
        <f t="array" ref="AC169">INDEX('Hourly Solar'!G:G,'Solar Graphs'!Z169)</f>
        <v>0</v>
      </c>
      <c r="AF169">
        <f t="shared" si="6"/>
        <v>90941</v>
      </c>
      <c r="AG169">
        <v>164</v>
      </c>
      <c r="AH169" cm="1">
        <f t="array" ref="AH169">INDEX('Hourly Solar'!F:F,'Solar Graphs'!AF169)</f>
        <v>0</v>
      </c>
      <c r="AI169" cm="1">
        <f t="array" ref="AI169">INDEX('Hourly Solar'!G:G,'Solar Graphs'!AF169)</f>
        <v>0</v>
      </c>
    </row>
    <row r="170" spans="26:35" x14ac:dyDescent="0.35">
      <c r="Z170">
        <f t="shared" si="5"/>
        <v>90942</v>
      </c>
      <c r="AA170">
        <v>165</v>
      </c>
      <c r="AB170" cm="1">
        <f t="array" ref="AB170">INDEX('Hourly Solar'!F:F,'Solar Graphs'!Z170)</f>
        <v>0</v>
      </c>
      <c r="AC170" cm="1">
        <f t="array" ref="AC170">INDEX('Hourly Solar'!G:G,'Solar Graphs'!Z170)</f>
        <v>0</v>
      </c>
      <c r="AF170">
        <f t="shared" si="6"/>
        <v>90942</v>
      </c>
      <c r="AG170">
        <v>165</v>
      </c>
      <c r="AH170" cm="1">
        <f t="array" ref="AH170">INDEX('Hourly Solar'!F:F,'Solar Graphs'!AF170)</f>
        <v>0</v>
      </c>
      <c r="AI170" cm="1">
        <f t="array" ref="AI170">INDEX('Hourly Solar'!G:G,'Solar Graphs'!AF170)</f>
        <v>0</v>
      </c>
    </row>
    <row r="171" spans="26:35" x14ac:dyDescent="0.35">
      <c r="Z171">
        <f t="shared" si="5"/>
        <v>90943</v>
      </c>
      <c r="AA171">
        <v>166</v>
      </c>
      <c r="AB171" cm="1">
        <f t="array" ref="AB171">INDEX('Hourly Solar'!F:F,'Solar Graphs'!Z171)</f>
        <v>0</v>
      </c>
      <c r="AC171" cm="1">
        <f t="array" ref="AC171">INDEX('Hourly Solar'!G:G,'Solar Graphs'!Z171)</f>
        <v>0</v>
      </c>
      <c r="AF171">
        <f t="shared" si="6"/>
        <v>90943</v>
      </c>
      <c r="AG171">
        <v>166</v>
      </c>
      <c r="AH171" cm="1">
        <f t="array" ref="AH171">INDEX('Hourly Solar'!F:F,'Solar Graphs'!AF171)</f>
        <v>0</v>
      </c>
      <c r="AI171" cm="1">
        <f t="array" ref="AI171">INDEX('Hourly Solar'!G:G,'Solar Graphs'!AF171)</f>
        <v>0</v>
      </c>
    </row>
    <row r="172" spans="26:35" x14ac:dyDescent="0.35">
      <c r="Z172">
        <f t="shared" si="5"/>
        <v>90944</v>
      </c>
      <c r="AA172">
        <v>167</v>
      </c>
      <c r="AB172" cm="1">
        <f t="array" ref="AB172">INDEX('Hourly Solar'!F:F,'Solar Graphs'!Z172)</f>
        <v>0</v>
      </c>
      <c r="AC172" cm="1">
        <f t="array" ref="AC172">INDEX('Hourly Solar'!G:G,'Solar Graphs'!Z172)</f>
        <v>0</v>
      </c>
      <c r="AF172">
        <f t="shared" si="6"/>
        <v>90944</v>
      </c>
      <c r="AG172">
        <v>167</v>
      </c>
      <c r="AH172" cm="1">
        <f t="array" ref="AH172">INDEX('Hourly Solar'!F:F,'Solar Graphs'!AF172)</f>
        <v>0</v>
      </c>
      <c r="AI172" cm="1">
        <f t="array" ref="AI172">INDEX('Hourly Solar'!G:G,'Solar Graphs'!AF172)</f>
        <v>0</v>
      </c>
    </row>
    <row r="173" spans="26:35" x14ac:dyDescent="0.35">
      <c r="Z173">
        <f t="shared" si="5"/>
        <v>90945</v>
      </c>
      <c r="AA173">
        <v>168</v>
      </c>
      <c r="AB173" cm="1">
        <f t="array" ref="AB173">INDEX('Hourly Solar'!F:F,'Solar Graphs'!Z173)</f>
        <v>0</v>
      </c>
      <c r="AC173" cm="1">
        <f t="array" ref="AC173">INDEX('Hourly Solar'!G:G,'Solar Graphs'!Z173)</f>
        <v>0</v>
      </c>
      <c r="AF173">
        <f t="shared" si="6"/>
        <v>90945</v>
      </c>
      <c r="AG173">
        <v>168</v>
      </c>
      <c r="AH173" cm="1">
        <f t="array" ref="AH173">INDEX('Hourly Solar'!F:F,'Solar Graphs'!AF173)</f>
        <v>0</v>
      </c>
      <c r="AI173" cm="1">
        <f t="array" ref="AI173">INDEX('Hourly Solar'!G:G,'Solar Graphs'!AF173)</f>
        <v>0</v>
      </c>
    </row>
    <row r="174" spans="26:35" x14ac:dyDescent="0.35">
      <c r="AF174">
        <f t="shared" si="6"/>
        <v>90946</v>
      </c>
      <c r="AG174">
        <v>169</v>
      </c>
      <c r="AH174" cm="1">
        <f t="array" ref="AH174">INDEX('Hourly Solar'!F:F,'Solar Graphs'!AF174)</f>
        <v>0</v>
      </c>
      <c r="AI174" cm="1">
        <f t="array" ref="AI174">INDEX('Hourly Solar'!G:G,'Solar Graphs'!AF174)</f>
        <v>0</v>
      </c>
    </row>
    <row r="175" spans="26:35" x14ac:dyDescent="0.35">
      <c r="AF175">
        <f t="shared" si="6"/>
        <v>90947</v>
      </c>
      <c r="AG175">
        <v>170</v>
      </c>
      <c r="AH175" cm="1">
        <f t="array" ref="AH175">INDEX('Hourly Solar'!F:F,'Solar Graphs'!AF175)</f>
        <v>0</v>
      </c>
      <c r="AI175" cm="1">
        <f t="array" ref="AI175">INDEX('Hourly Solar'!G:G,'Solar Graphs'!AF175)</f>
        <v>0</v>
      </c>
    </row>
    <row r="176" spans="26:35" x14ac:dyDescent="0.35">
      <c r="AF176">
        <f t="shared" si="6"/>
        <v>90948</v>
      </c>
      <c r="AG176">
        <v>171</v>
      </c>
      <c r="AH176" cm="1">
        <f t="array" ref="AH176">INDEX('Hourly Solar'!F:F,'Solar Graphs'!AF176)</f>
        <v>0</v>
      </c>
      <c r="AI176" cm="1">
        <f t="array" ref="AI176">INDEX('Hourly Solar'!G:G,'Solar Graphs'!AF176)</f>
        <v>0</v>
      </c>
    </row>
    <row r="177" spans="32:35" x14ac:dyDescent="0.35">
      <c r="AF177">
        <f t="shared" si="6"/>
        <v>90949</v>
      </c>
      <c r="AG177">
        <v>172</v>
      </c>
      <c r="AH177" cm="1">
        <f t="array" ref="AH177">INDEX('Hourly Solar'!F:F,'Solar Graphs'!AF177)</f>
        <v>0</v>
      </c>
      <c r="AI177" cm="1">
        <f t="array" ref="AI177">INDEX('Hourly Solar'!G:G,'Solar Graphs'!AF177)</f>
        <v>0</v>
      </c>
    </row>
    <row r="178" spans="32:35" x14ac:dyDescent="0.35">
      <c r="AF178">
        <f t="shared" si="6"/>
        <v>90950</v>
      </c>
      <c r="AG178">
        <v>173</v>
      </c>
      <c r="AH178" cm="1">
        <f t="array" ref="AH178">INDEX('Hourly Solar'!F:F,'Solar Graphs'!AF178)</f>
        <v>0</v>
      </c>
      <c r="AI178" cm="1">
        <f t="array" ref="AI178">INDEX('Hourly Solar'!G:G,'Solar Graphs'!AF178)</f>
        <v>0</v>
      </c>
    </row>
    <row r="179" spans="32:35" x14ac:dyDescent="0.35">
      <c r="AF179">
        <f t="shared" si="6"/>
        <v>90951</v>
      </c>
      <c r="AG179">
        <v>174</v>
      </c>
      <c r="AH179" cm="1">
        <f t="array" ref="AH179">INDEX('Hourly Solar'!F:F,'Solar Graphs'!AF179)</f>
        <v>42.85</v>
      </c>
      <c r="AI179" cm="1">
        <f t="array" ref="AI179">INDEX('Hourly Solar'!G:G,'Solar Graphs'!AF179)</f>
        <v>0</v>
      </c>
    </row>
    <row r="180" spans="32:35" x14ac:dyDescent="0.35">
      <c r="AF180">
        <f t="shared" si="6"/>
        <v>90952</v>
      </c>
      <c r="AG180">
        <v>175</v>
      </c>
      <c r="AH180" cm="1">
        <f t="array" ref="AH180">INDEX('Hourly Solar'!F:F,'Solar Graphs'!AF180)</f>
        <v>177.26</v>
      </c>
      <c r="AI180" cm="1">
        <f t="array" ref="AI180">INDEX('Hourly Solar'!G:G,'Solar Graphs'!AF180)</f>
        <v>469</v>
      </c>
    </row>
    <row r="181" spans="32:35" x14ac:dyDescent="0.35">
      <c r="AF181">
        <f t="shared" si="6"/>
        <v>90953</v>
      </c>
      <c r="AG181">
        <v>176</v>
      </c>
      <c r="AH181" cm="1">
        <f t="array" ref="AH181">INDEX('Hourly Solar'!F:F,'Solar Graphs'!AF181)</f>
        <v>399.74</v>
      </c>
      <c r="AI181" cm="1">
        <f t="array" ref="AI181">INDEX('Hourly Solar'!G:G,'Solar Graphs'!AF181)</f>
        <v>790.47</v>
      </c>
    </row>
    <row r="182" spans="32:35" x14ac:dyDescent="0.35">
      <c r="AF182">
        <f t="shared" si="6"/>
        <v>90954</v>
      </c>
      <c r="AG182">
        <v>177</v>
      </c>
      <c r="AH182" cm="1">
        <f t="array" ref="AH182">INDEX('Hourly Solar'!F:F,'Solar Graphs'!AF182)</f>
        <v>628.15</v>
      </c>
      <c r="AI182" cm="1">
        <f t="array" ref="AI182">INDEX('Hourly Solar'!G:G,'Solar Graphs'!AF182)</f>
        <v>911.68</v>
      </c>
    </row>
    <row r="183" spans="32:35" x14ac:dyDescent="0.35">
      <c r="AF183">
        <f t="shared" si="6"/>
        <v>90955</v>
      </c>
      <c r="AG183">
        <v>178</v>
      </c>
      <c r="AH183" cm="1">
        <f t="array" ref="AH183">INDEX('Hourly Solar'!F:F,'Solar Graphs'!AF183)</f>
        <v>837.85</v>
      </c>
      <c r="AI183" cm="1">
        <f t="array" ref="AI183">INDEX('Hourly Solar'!G:G,'Solar Graphs'!AF183)</f>
        <v>998.18</v>
      </c>
    </row>
    <row r="184" spans="32:35" x14ac:dyDescent="0.35">
      <c r="AF184">
        <f t="shared" si="6"/>
        <v>90956</v>
      </c>
      <c r="AG184">
        <v>179</v>
      </c>
      <c r="AH184" cm="1">
        <f t="array" ref="AH184">INDEX('Hourly Solar'!F:F,'Solar Graphs'!AF184)</f>
        <v>999.64</v>
      </c>
      <c r="AI184" cm="1">
        <f t="array" ref="AI184">INDEX('Hourly Solar'!G:G,'Solar Graphs'!AF184)</f>
        <v>1035.69</v>
      </c>
    </row>
    <row r="185" spans="32:35" x14ac:dyDescent="0.35">
      <c r="AF185">
        <f t="shared" si="6"/>
        <v>90957</v>
      </c>
      <c r="AG185">
        <v>180</v>
      </c>
      <c r="AH185" cm="1">
        <f t="array" ref="AH185">INDEX('Hourly Solar'!F:F,'Solar Graphs'!AF185)</f>
        <v>1047.54</v>
      </c>
      <c r="AI185" cm="1">
        <f t="array" ref="AI185">INDEX('Hourly Solar'!G:G,'Solar Graphs'!AF185)</f>
        <v>1050.98</v>
      </c>
    </row>
    <row r="186" spans="32:35" x14ac:dyDescent="0.35">
      <c r="AF186">
        <f t="shared" si="6"/>
        <v>90958</v>
      </c>
      <c r="AG186">
        <v>181</v>
      </c>
      <c r="AH186" cm="1">
        <f t="array" ref="AH186">INDEX('Hourly Solar'!F:F,'Solar Graphs'!AF186)</f>
        <v>761.27</v>
      </c>
      <c r="AI186" cm="1">
        <f t="array" ref="AI186">INDEX('Hourly Solar'!G:G,'Solar Graphs'!AF186)</f>
        <v>1051.26</v>
      </c>
    </row>
    <row r="187" spans="32:35" x14ac:dyDescent="0.35">
      <c r="AF187">
        <f t="shared" si="6"/>
        <v>90959</v>
      </c>
      <c r="AG187">
        <v>182</v>
      </c>
      <c r="AH187" cm="1">
        <f t="array" ref="AH187">INDEX('Hourly Solar'!F:F,'Solar Graphs'!AF187)</f>
        <v>835.56</v>
      </c>
      <c r="AI187" cm="1">
        <f t="array" ref="AI187">INDEX('Hourly Solar'!G:G,'Solar Graphs'!AF187)</f>
        <v>1034.32</v>
      </c>
    </row>
    <row r="188" spans="32:35" x14ac:dyDescent="0.35">
      <c r="AF188">
        <f t="shared" si="6"/>
        <v>90960</v>
      </c>
      <c r="AG188">
        <v>183</v>
      </c>
      <c r="AH188" cm="1">
        <f t="array" ref="AH188">INDEX('Hourly Solar'!F:F,'Solar Graphs'!AF188)</f>
        <v>288.05</v>
      </c>
      <c r="AI188" cm="1">
        <f t="array" ref="AI188">INDEX('Hourly Solar'!G:G,'Solar Graphs'!AF188)</f>
        <v>1015.82</v>
      </c>
    </row>
    <row r="189" spans="32:35" x14ac:dyDescent="0.35">
      <c r="AF189">
        <f t="shared" si="6"/>
        <v>90961</v>
      </c>
      <c r="AG189">
        <v>184</v>
      </c>
      <c r="AH189" cm="1">
        <f t="array" ref="AH189">INDEX('Hourly Solar'!F:F,'Solar Graphs'!AF189)</f>
        <v>227.14</v>
      </c>
      <c r="AI189" cm="1">
        <f t="array" ref="AI189">INDEX('Hourly Solar'!G:G,'Solar Graphs'!AF189)</f>
        <v>915.97</v>
      </c>
    </row>
    <row r="190" spans="32:35" x14ac:dyDescent="0.35">
      <c r="AF190">
        <f t="shared" si="6"/>
        <v>90962</v>
      </c>
      <c r="AG190">
        <v>185</v>
      </c>
      <c r="AH190" cm="1">
        <f t="array" ref="AH190">INDEX('Hourly Solar'!F:F,'Solar Graphs'!AF190)</f>
        <v>63.97</v>
      </c>
      <c r="AI190" cm="1">
        <f t="array" ref="AI190">INDEX('Hourly Solar'!G:G,'Solar Graphs'!AF190)</f>
        <v>757.63</v>
      </c>
    </row>
    <row r="191" spans="32:35" x14ac:dyDescent="0.35">
      <c r="AF191">
        <f t="shared" si="6"/>
        <v>90963</v>
      </c>
      <c r="AG191">
        <v>186</v>
      </c>
      <c r="AH191" cm="1">
        <f t="array" ref="AH191">INDEX('Hourly Solar'!F:F,'Solar Graphs'!AF191)</f>
        <v>143.44</v>
      </c>
      <c r="AI191" cm="1">
        <f t="array" ref="AI191">INDEX('Hourly Solar'!G:G,'Solar Graphs'!AF191)</f>
        <v>432.44</v>
      </c>
    </row>
    <row r="192" spans="32:35" x14ac:dyDescent="0.35">
      <c r="AF192">
        <f t="shared" si="6"/>
        <v>90964</v>
      </c>
      <c r="AG192">
        <v>187</v>
      </c>
      <c r="AH192" cm="1">
        <f t="array" ref="AH192">INDEX('Hourly Solar'!F:F,'Solar Graphs'!AF192)</f>
        <v>10.49</v>
      </c>
      <c r="AI192" cm="1">
        <f t="array" ref="AI192">INDEX('Hourly Solar'!G:G,'Solar Graphs'!AF192)</f>
        <v>0</v>
      </c>
    </row>
    <row r="193" spans="32:35" x14ac:dyDescent="0.35">
      <c r="AF193">
        <f t="shared" si="6"/>
        <v>90965</v>
      </c>
      <c r="AG193">
        <v>188</v>
      </c>
      <c r="AH193" cm="1">
        <f t="array" ref="AH193">INDEX('Hourly Solar'!F:F,'Solar Graphs'!AF193)</f>
        <v>0</v>
      </c>
      <c r="AI193" cm="1">
        <f t="array" ref="AI193">INDEX('Hourly Solar'!G:G,'Solar Graphs'!AF193)</f>
        <v>0</v>
      </c>
    </row>
    <row r="194" spans="32:35" x14ac:dyDescent="0.35">
      <c r="AF194">
        <f t="shared" si="6"/>
        <v>90966</v>
      </c>
      <c r="AG194">
        <v>189</v>
      </c>
      <c r="AH194" cm="1">
        <f t="array" ref="AH194">INDEX('Hourly Solar'!F:F,'Solar Graphs'!AF194)</f>
        <v>0</v>
      </c>
      <c r="AI194" cm="1">
        <f t="array" ref="AI194">INDEX('Hourly Solar'!G:G,'Solar Graphs'!AF194)</f>
        <v>0</v>
      </c>
    </row>
    <row r="195" spans="32:35" x14ac:dyDescent="0.35">
      <c r="AF195">
        <f t="shared" si="6"/>
        <v>90967</v>
      </c>
      <c r="AG195">
        <v>190</v>
      </c>
      <c r="AH195" cm="1">
        <f t="array" ref="AH195">INDEX('Hourly Solar'!F:F,'Solar Graphs'!AF195)</f>
        <v>0</v>
      </c>
      <c r="AI195" cm="1">
        <f t="array" ref="AI195">INDEX('Hourly Solar'!G:G,'Solar Graphs'!AF195)</f>
        <v>0</v>
      </c>
    </row>
    <row r="196" spans="32:35" x14ac:dyDescent="0.35">
      <c r="AF196">
        <f t="shared" si="6"/>
        <v>90968</v>
      </c>
      <c r="AG196">
        <v>191</v>
      </c>
      <c r="AH196" cm="1">
        <f t="array" ref="AH196">INDEX('Hourly Solar'!F:F,'Solar Graphs'!AF196)</f>
        <v>0</v>
      </c>
      <c r="AI196" cm="1">
        <f t="array" ref="AI196">INDEX('Hourly Solar'!G:G,'Solar Graphs'!AF196)</f>
        <v>0</v>
      </c>
    </row>
    <row r="197" spans="32:35" x14ac:dyDescent="0.35">
      <c r="AF197">
        <f t="shared" si="6"/>
        <v>90969</v>
      </c>
      <c r="AG197">
        <v>192</v>
      </c>
      <c r="AH197" cm="1">
        <f t="array" ref="AH197">INDEX('Hourly Solar'!F:F,'Solar Graphs'!AF197)</f>
        <v>0</v>
      </c>
      <c r="AI197" cm="1">
        <f t="array" ref="AI197">INDEX('Hourly Solar'!G:G,'Solar Graphs'!AF197)</f>
        <v>0</v>
      </c>
    </row>
    <row r="198" spans="32:35" x14ac:dyDescent="0.35">
      <c r="AF198">
        <f t="shared" si="6"/>
        <v>90970</v>
      </c>
      <c r="AG198">
        <v>193</v>
      </c>
      <c r="AH198" cm="1">
        <f t="array" ref="AH198">INDEX('Hourly Solar'!F:F,'Solar Graphs'!AF198)</f>
        <v>0</v>
      </c>
      <c r="AI198" cm="1">
        <f t="array" ref="AI198">INDEX('Hourly Solar'!G:G,'Solar Graphs'!AF198)</f>
        <v>0</v>
      </c>
    </row>
    <row r="199" spans="32:35" x14ac:dyDescent="0.35">
      <c r="AF199">
        <f t="shared" ref="AF199:AF262" si="7">$AF$4+AG199-1</f>
        <v>90971</v>
      </c>
      <c r="AG199">
        <v>194</v>
      </c>
      <c r="AH199" cm="1">
        <f t="array" ref="AH199">INDEX('Hourly Solar'!F:F,'Solar Graphs'!AF199)</f>
        <v>0</v>
      </c>
      <c r="AI199" cm="1">
        <f t="array" ref="AI199">INDEX('Hourly Solar'!G:G,'Solar Graphs'!AF199)</f>
        <v>0</v>
      </c>
    </row>
    <row r="200" spans="32:35" x14ac:dyDescent="0.35">
      <c r="AF200">
        <f t="shared" si="7"/>
        <v>90972</v>
      </c>
      <c r="AG200">
        <v>195</v>
      </c>
      <c r="AH200" cm="1">
        <f t="array" ref="AH200">INDEX('Hourly Solar'!F:F,'Solar Graphs'!AF200)</f>
        <v>0</v>
      </c>
      <c r="AI200" cm="1">
        <f t="array" ref="AI200">INDEX('Hourly Solar'!G:G,'Solar Graphs'!AF200)</f>
        <v>0</v>
      </c>
    </row>
    <row r="201" spans="32:35" x14ac:dyDescent="0.35">
      <c r="AF201">
        <f t="shared" si="7"/>
        <v>90973</v>
      </c>
      <c r="AG201">
        <v>196</v>
      </c>
      <c r="AH201" cm="1">
        <f t="array" ref="AH201">INDEX('Hourly Solar'!F:F,'Solar Graphs'!AF201)</f>
        <v>0</v>
      </c>
      <c r="AI201" cm="1">
        <f t="array" ref="AI201">INDEX('Hourly Solar'!G:G,'Solar Graphs'!AF201)</f>
        <v>0</v>
      </c>
    </row>
    <row r="202" spans="32:35" x14ac:dyDescent="0.35">
      <c r="AF202">
        <f t="shared" si="7"/>
        <v>90974</v>
      </c>
      <c r="AG202">
        <v>197</v>
      </c>
      <c r="AH202" cm="1">
        <f t="array" ref="AH202">INDEX('Hourly Solar'!F:F,'Solar Graphs'!AF202)</f>
        <v>0</v>
      </c>
      <c r="AI202" cm="1">
        <f t="array" ref="AI202">INDEX('Hourly Solar'!G:G,'Solar Graphs'!AF202)</f>
        <v>0</v>
      </c>
    </row>
    <row r="203" spans="32:35" x14ac:dyDescent="0.35">
      <c r="AF203">
        <f t="shared" si="7"/>
        <v>90975</v>
      </c>
      <c r="AG203">
        <v>198</v>
      </c>
      <c r="AH203" cm="1">
        <f t="array" ref="AH203">INDEX('Hourly Solar'!F:F,'Solar Graphs'!AF203)</f>
        <v>44.6</v>
      </c>
      <c r="AI203" cm="1">
        <f t="array" ref="AI203">INDEX('Hourly Solar'!G:G,'Solar Graphs'!AF203)</f>
        <v>0</v>
      </c>
    </row>
    <row r="204" spans="32:35" x14ac:dyDescent="0.35">
      <c r="AF204">
        <f t="shared" si="7"/>
        <v>90976</v>
      </c>
      <c r="AG204">
        <v>199</v>
      </c>
      <c r="AH204" cm="1">
        <f t="array" ref="AH204">INDEX('Hourly Solar'!F:F,'Solar Graphs'!AF204)</f>
        <v>177.92</v>
      </c>
      <c r="AI204" cm="1">
        <f t="array" ref="AI204">INDEX('Hourly Solar'!G:G,'Solar Graphs'!AF204)</f>
        <v>600</v>
      </c>
    </row>
    <row r="205" spans="32:35" x14ac:dyDescent="0.35">
      <c r="AF205">
        <f t="shared" si="7"/>
        <v>90977</v>
      </c>
      <c r="AG205">
        <v>200</v>
      </c>
      <c r="AH205" cm="1">
        <f t="array" ref="AH205">INDEX('Hourly Solar'!F:F,'Solar Graphs'!AF205)</f>
        <v>398.59</v>
      </c>
      <c r="AI205" cm="1">
        <f t="array" ref="AI205">INDEX('Hourly Solar'!G:G,'Solar Graphs'!AF205)</f>
        <v>834.88</v>
      </c>
    </row>
    <row r="206" spans="32:35" x14ac:dyDescent="0.35">
      <c r="AF206">
        <f t="shared" si="7"/>
        <v>90978</v>
      </c>
      <c r="AG206">
        <v>201</v>
      </c>
      <c r="AH206" cm="1">
        <f t="array" ref="AH206">INDEX('Hourly Solar'!F:F,'Solar Graphs'!AF206)</f>
        <v>519.71</v>
      </c>
      <c r="AI206" cm="1">
        <f t="array" ref="AI206">INDEX('Hourly Solar'!G:G,'Solar Graphs'!AF206)</f>
        <v>935.82</v>
      </c>
    </row>
    <row r="207" spans="32:35" x14ac:dyDescent="0.35">
      <c r="AF207">
        <f t="shared" si="7"/>
        <v>90979</v>
      </c>
      <c r="AG207">
        <v>202</v>
      </c>
      <c r="AH207" cm="1">
        <f t="array" ref="AH207">INDEX('Hourly Solar'!F:F,'Solar Graphs'!AF207)</f>
        <v>633.24</v>
      </c>
      <c r="AI207" cm="1">
        <f t="array" ref="AI207">INDEX('Hourly Solar'!G:G,'Solar Graphs'!AF207)</f>
        <v>1011.42</v>
      </c>
    </row>
    <row r="208" spans="32:35" x14ac:dyDescent="0.35">
      <c r="AF208">
        <f t="shared" si="7"/>
        <v>90980</v>
      </c>
      <c r="AG208">
        <v>203</v>
      </c>
      <c r="AH208" cm="1">
        <f t="array" ref="AH208">INDEX('Hourly Solar'!F:F,'Solar Graphs'!AF208)</f>
        <v>332.34</v>
      </c>
      <c r="AI208" cm="1">
        <f t="array" ref="AI208">INDEX('Hourly Solar'!G:G,'Solar Graphs'!AF208)</f>
        <v>1035.3</v>
      </c>
    </row>
    <row r="209" spans="32:35" x14ac:dyDescent="0.35">
      <c r="AF209">
        <f t="shared" si="7"/>
        <v>90981</v>
      </c>
      <c r="AG209">
        <v>204</v>
      </c>
      <c r="AH209" cm="1">
        <f t="array" ref="AH209">INDEX('Hourly Solar'!F:F,'Solar Graphs'!AF209)</f>
        <v>470</v>
      </c>
      <c r="AI209" cm="1">
        <f t="array" ref="AI209">INDEX('Hourly Solar'!G:G,'Solar Graphs'!AF209)</f>
        <v>1050.6500000000001</v>
      </c>
    </row>
    <row r="210" spans="32:35" x14ac:dyDescent="0.35">
      <c r="AF210">
        <f t="shared" si="7"/>
        <v>90982</v>
      </c>
      <c r="AG210">
        <v>205</v>
      </c>
      <c r="AH210" cm="1">
        <f t="array" ref="AH210">INDEX('Hourly Solar'!F:F,'Solar Graphs'!AF210)</f>
        <v>337.18</v>
      </c>
      <c r="AI210" cm="1">
        <f t="array" ref="AI210">INDEX('Hourly Solar'!G:G,'Solar Graphs'!AF210)</f>
        <v>1050.8800000000001</v>
      </c>
    </row>
    <row r="211" spans="32:35" x14ac:dyDescent="0.35">
      <c r="AF211">
        <f t="shared" si="7"/>
        <v>90983</v>
      </c>
      <c r="AG211">
        <v>206</v>
      </c>
      <c r="AH211" cm="1">
        <f t="array" ref="AH211">INDEX('Hourly Solar'!F:F,'Solar Graphs'!AF211)</f>
        <v>598.82000000000005</v>
      </c>
      <c r="AI211" cm="1">
        <f t="array" ref="AI211">INDEX('Hourly Solar'!G:G,'Solar Graphs'!AF211)</f>
        <v>1033.8</v>
      </c>
    </row>
    <row r="212" spans="32:35" x14ac:dyDescent="0.35">
      <c r="AF212">
        <f t="shared" si="7"/>
        <v>90984</v>
      </c>
      <c r="AG212">
        <v>207</v>
      </c>
      <c r="AH212" cm="1">
        <f t="array" ref="AH212">INDEX('Hourly Solar'!F:F,'Solar Graphs'!AF212)</f>
        <v>360.91</v>
      </c>
      <c r="AI212" cm="1">
        <f t="array" ref="AI212">INDEX('Hourly Solar'!G:G,'Solar Graphs'!AF212)</f>
        <v>1002.49</v>
      </c>
    </row>
    <row r="213" spans="32:35" x14ac:dyDescent="0.35">
      <c r="AF213">
        <f t="shared" si="7"/>
        <v>90985</v>
      </c>
      <c r="AG213">
        <v>208</v>
      </c>
      <c r="AH213" cm="1">
        <f t="array" ref="AH213">INDEX('Hourly Solar'!F:F,'Solar Graphs'!AF213)</f>
        <v>169.66</v>
      </c>
      <c r="AI213" cm="1">
        <f t="array" ref="AI213">INDEX('Hourly Solar'!G:G,'Solar Graphs'!AF213)</f>
        <v>940.96</v>
      </c>
    </row>
    <row r="214" spans="32:35" x14ac:dyDescent="0.35">
      <c r="AF214">
        <f t="shared" si="7"/>
        <v>90986</v>
      </c>
      <c r="AG214">
        <v>209</v>
      </c>
      <c r="AH214" cm="1">
        <f t="array" ref="AH214">INDEX('Hourly Solar'!F:F,'Solar Graphs'!AF214)</f>
        <v>85.29</v>
      </c>
      <c r="AI214" cm="1">
        <f t="array" ref="AI214">INDEX('Hourly Solar'!G:G,'Solar Graphs'!AF214)</f>
        <v>836.54</v>
      </c>
    </row>
    <row r="215" spans="32:35" x14ac:dyDescent="0.35">
      <c r="AF215">
        <f t="shared" si="7"/>
        <v>90987</v>
      </c>
      <c r="AG215">
        <v>210</v>
      </c>
      <c r="AH215" cm="1">
        <f t="array" ref="AH215">INDEX('Hourly Solar'!F:F,'Solar Graphs'!AF215)</f>
        <v>91.78</v>
      </c>
      <c r="AI215" cm="1">
        <f t="array" ref="AI215">INDEX('Hourly Solar'!G:G,'Solar Graphs'!AF215)</f>
        <v>553.91999999999996</v>
      </c>
    </row>
    <row r="216" spans="32:35" x14ac:dyDescent="0.35">
      <c r="AF216">
        <f t="shared" si="7"/>
        <v>90988</v>
      </c>
      <c r="AG216">
        <v>211</v>
      </c>
      <c r="AH216" cm="1">
        <f t="array" ref="AH216">INDEX('Hourly Solar'!F:F,'Solar Graphs'!AF216)</f>
        <v>59.46</v>
      </c>
      <c r="AI216" cm="1">
        <f t="array" ref="AI216">INDEX('Hourly Solar'!G:G,'Solar Graphs'!AF216)</f>
        <v>0</v>
      </c>
    </row>
    <row r="217" spans="32:35" x14ac:dyDescent="0.35">
      <c r="AF217">
        <f t="shared" si="7"/>
        <v>90989</v>
      </c>
      <c r="AG217">
        <v>212</v>
      </c>
      <c r="AH217" cm="1">
        <f t="array" ref="AH217">INDEX('Hourly Solar'!F:F,'Solar Graphs'!AF217)</f>
        <v>0</v>
      </c>
      <c r="AI217" cm="1">
        <f t="array" ref="AI217">INDEX('Hourly Solar'!G:G,'Solar Graphs'!AF217)</f>
        <v>0</v>
      </c>
    </row>
    <row r="218" spans="32:35" x14ac:dyDescent="0.35">
      <c r="AF218">
        <f t="shared" si="7"/>
        <v>90990</v>
      </c>
      <c r="AG218">
        <v>213</v>
      </c>
      <c r="AH218" cm="1">
        <f t="array" ref="AH218">INDEX('Hourly Solar'!F:F,'Solar Graphs'!AF218)</f>
        <v>0</v>
      </c>
      <c r="AI218" cm="1">
        <f t="array" ref="AI218">INDEX('Hourly Solar'!G:G,'Solar Graphs'!AF218)</f>
        <v>0</v>
      </c>
    </row>
    <row r="219" spans="32:35" x14ac:dyDescent="0.35">
      <c r="AF219">
        <f t="shared" si="7"/>
        <v>90991</v>
      </c>
      <c r="AG219">
        <v>214</v>
      </c>
      <c r="AH219" cm="1">
        <f t="array" ref="AH219">INDEX('Hourly Solar'!F:F,'Solar Graphs'!AF219)</f>
        <v>0</v>
      </c>
      <c r="AI219" cm="1">
        <f t="array" ref="AI219">INDEX('Hourly Solar'!G:G,'Solar Graphs'!AF219)</f>
        <v>0</v>
      </c>
    </row>
    <row r="220" spans="32:35" x14ac:dyDescent="0.35">
      <c r="AF220">
        <f t="shared" si="7"/>
        <v>90992</v>
      </c>
      <c r="AG220">
        <v>215</v>
      </c>
      <c r="AH220" cm="1">
        <f t="array" ref="AH220">INDEX('Hourly Solar'!F:F,'Solar Graphs'!AF220)</f>
        <v>0</v>
      </c>
      <c r="AI220" cm="1">
        <f t="array" ref="AI220">INDEX('Hourly Solar'!G:G,'Solar Graphs'!AF220)</f>
        <v>0</v>
      </c>
    </row>
    <row r="221" spans="32:35" x14ac:dyDescent="0.35">
      <c r="AF221">
        <f t="shared" si="7"/>
        <v>90993</v>
      </c>
      <c r="AG221">
        <v>216</v>
      </c>
      <c r="AH221" cm="1">
        <f t="array" ref="AH221">INDEX('Hourly Solar'!F:F,'Solar Graphs'!AF221)</f>
        <v>0</v>
      </c>
      <c r="AI221" cm="1">
        <f t="array" ref="AI221">INDEX('Hourly Solar'!G:G,'Solar Graphs'!AF221)</f>
        <v>0</v>
      </c>
    </row>
    <row r="222" spans="32:35" x14ac:dyDescent="0.35">
      <c r="AF222">
        <f t="shared" si="7"/>
        <v>90994</v>
      </c>
      <c r="AG222">
        <v>217</v>
      </c>
      <c r="AH222" cm="1">
        <f t="array" ref="AH222">INDEX('Hourly Solar'!F:F,'Solar Graphs'!AF222)</f>
        <v>0</v>
      </c>
      <c r="AI222" cm="1">
        <f t="array" ref="AI222">INDEX('Hourly Solar'!G:G,'Solar Graphs'!AF222)</f>
        <v>0</v>
      </c>
    </row>
    <row r="223" spans="32:35" x14ac:dyDescent="0.35">
      <c r="AF223">
        <f t="shared" si="7"/>
        <v>90995</v>
      </c>
      <c r="AG223">
        <v>218</v>
      </c>
      <c r="AH223" cm="1">
        <f t="array" ref="AH223">INDEX('Hourly Solar'!F:F,'Solar Graphs'!AF223)</f>
        <v>0</v>
      </c>
      <c r="AI223" cm="1">
        <f t="array" ref="AI223">INDEX('Hourly Solar'!G:G,'Solar Graphs'!AF223)</f>
        <v>0</v>
      </c>
    </row>
    <row r="224" spans="32:35" x14ac:dyDescent="0.35">
      <c r="AF224">
        <f t="shared" si="7"/>
        <v>90996</v>
      </c>
      <c r="AG224">
        <v>219</v>
      </c>
      <c r="AH224" cm="1">
        <f t="array" ref="AH224">INDEX('Hourly Solar'!F:F,'Solar Graphs'!AF224)</f>
        <v>0</v>
      </c>
      <c r="AI224" cm="1">
        <f t="array" ref="AI224">INDEX('Hourly Solar'!G:G,'Solar Graphs'!AF224)</f>
        <v>0</v>
      </c>
    </row>
    <row r="225" spans="32:35" x14ac:dyDescent="0.35">
      <c r="AF225">
        <f t="shared" si="7"/>
        <v>90997</v>
      </c>
      <c r="AG225">
        <v>220</v>
      </c>
      <c r="AH225" cm="1">
        <f t="array" ref="AH225">INDEX('Hourly Solar'!F:F,'Solar Graphs'!AF225)</f>
        <v>0</v>
      </c>
      <c r="AI225" cm="1">
        <f t="array" ref="AI225">INDEX('Hourly Solar'!G:G,'Solar Graphs'!AF225)</f>
        <v>0</v>
      </c>
    </row>
    <row r="226" spans="32:35" x14ac:dyDescent="0.35">
      <c r="AF226">
        <f t="shared" si="7"/>
        <v>90998</v>
      </c>
      <c r="AG226">
        <v>221</v>
      </c>
      <c r="AH226" cm="1">
        <f t="array" ref="AH226">INDEX('Hourly Solar'!F:F,'Solar Graphs'!AF226)</f>
        <v>0</v>
      </c>
      <c r="AI226" cm="1">
        <f t="array" ref="AI226">INDEX('Hourly Solar'!G:G,'Solar Graphs'!AF226)</f>
        <v>0</v>
      </c>
    </row>
    <row r="227" spans="32:35" x14ac:dyDescent="0.35">
      <c r="AF227">
        <f t="shared" si="7"/>
        <v>90999</v>
      </c>
      <c r="AG227">
        <v>222</v>
      </c>
      <c r="AH227" cm="1">
        <f t="array" ref="AH227">INDEX('Hourly Solar'!F:F,'Solar Graphs'!AF227)</f>
        <v>47.22</v>
      </c>
      <c r="AI227" cm="1">
        <f t="array" ref="AI227">INDEX('Hourly Solar'!G:G,'Solar Graphs'!AF227)</f>
        <v>0</v>
      </c>
    </row>
    <row r="228" spans="32:35" x14ac:dyDescent="0.35">
      <c r="AF228">
        <f t="shared" si="7"/>
        <v>91000</v>
      </c>
      <c r="AG228">
        <v>223</v>
      </c>
      <c r="AH228" cm="1">
        <f t="array" ref="AH228">INDEX('Hourly Solar'!F:F,'Solar Graphs'!AF228)</f>
        <v>172.95</v>
      </c>
      <c r="AI228" cm="1">
        <f t="array" ref="AI228">INDEX('Hourly Solar'!G:G,'Solar Graphs'!AF228)</f>
        <v>602.25</v>
      </c>
    </row>
    <row r="229" spans="32:35" x14ac:dyDescent="0.35">
      <c r="AF229">
        <f t="shared" si="7"/>
        <v>91001</v>
      </c>
      <c r="AG229">
        <v>224</v>
      </c>
      <c r="AH229" cm="1">
        <f t="array" ref="AH229">INDEX('Hourly Solar'!F:F,'Solar Graphs'!AF229)</f>
        <v>394.73</v>
      </c>
      <c r="AI229" cm="1">
        <f t="array" ref="AI229">INDEX('Hourly Solar'!G:G,'Solar Graphs'!AF229)</f>
        <v>834.96</v>
      </c>
    </row>
    <row r="230" spans="32:35" x14ac:dyDescent="0.35">
      <c r="AF230">
        <f t="shared" si="7"/>
        <v>91002</v>
      </c>
      <c r="AG230">
        <v>225</v>
      </c>
      <c r="AH230" cm="1">
        <f t="array" ref="AH230">INDEX('Hourly Solar'!F:F,'Solar Graphs'!AF230)</f>
        <v>613.16999999999996</v>
      </c>
      <c r="AI230" cm="1">
        <f t="array" ref="AI230">INDEX('Hourly Solar'!G:G,'Solar Graphs'!AF230)</f>
        <v>959.64</v>
      </c>
    </row>
    <row r="231" spans="32:35" x14ac:dyDescent="0.35">
      <c r="AF231">
        <f t="shared" si="7"/>
        <v>91003</v>
      </c>
      <c r="AG231">
        <v>226</v>
      </c>
      <c r="AH231" cm="1">
        <f t="array" ref="AH231">INDEX('Hourly Solar'!F:F,'Solar Graphs'!AF231)</f>
        <v>694.07</v>
      </c>
      <c r="AI231" cm="1">
        <f t="array" ref="AI231">INDEX('Hourly Solar'!G:G,'Solar Graphs'!AF231)</f>
        <v>1010.92</v>
      </c>
    </row>
    <row r="232" spans="32:35" x14ac:dyDescent="0.35">
      <c r="AF232">
        <f t="shared" si="7"/>
        <v>91004</v>
      </c>
      <c r="AG232">
        <v>227</v>
      </c>
      <c r="AH232" cm="1">
        <f t="array" ref="AH232">INDEX('Hourly Solar'!F:F,'Solar Graphs'!AF232)</f>
        <v>141.85</v>
      </c>
      <c r="AI232" cm="1">
        <f t="array" ref="AI232">INDEX('Hourly Solar'!G:G,'Solar Graphs'!AF232)</f>
        <v>1034.96</v>
      </c>
    </row>
    <row r="233" spans="32:35" x14ac:dyDescent="0.35">
      <c r="AF233">
        <f t="shared" si="7"/>
        <v>91005</v>
      </c>
      <c r="AG233">
        <v>228</v>
      </c>
      <c r="AH233" cm="1">
        <f t="array" ref="AH233">INDEX('Hourly Solar'!F:F,'Solar Graphs'!AF233)</f>
        <v>1047.25</v>
      </c>
      <c r="AI233" cm="1">
        <f t="array" ref="AI233">INDEX('Hourly Solar'!G:G,'Solar Graphs'!AF233)</f>
        <v>1026.83</v>
      </c>
    </row>
    <row r="234" spans="32:35" x14ac:dyDescent="0.35">
      <c r="AF234">
        <f t="shared" si="7"/>
        <v>91006</v>
      </c>
      <c r="AG234">
        <v>229</v>
      </c>
      <c r="AH234" cm="1">
        <f t="array" ref="AH234">INDEX('Hourly Solar'!F:F,'Solar Graphs'!AF234)</f>
        <v>1059.54</v>
      </c>
      <c r="AI234" cm="1">
        <f t="array" ref="AI234">INDEX('Hourly Solar'!G:G,'Solar Graphs'!AF234)</f>
        <v>1020.86</v>
      </c>
    </row>
    <row r="235" spans="32:35" x14ac:dyDescent="0.35">
      <c r="AF235">
        <f t="shared" si="7"/>
        <v>91007</v>
      </c>
      <c r="AG235">
        <v>230</v>
      </c>
      <c r="AH235" cm="1">
        <f t="array" ref="AH235">INDEX('Hourly Solar'!F:F,'Solar Graphs'!AF235)</f>
        <v>897.24</v>
      </c>
      <c r="AI235" cm="1">
        <f t="array" ref="AI235">INDEX('Hourly Solar'!G:G,'Solar Graphs'!AF235)</f>
        <v>1021.6</v>
      </c>
    </row>
    <row r="236" spans="32:35" x14ac:dyDescent="0.35">
      <c r="AF236">
        <f t="shared" si="7"/>
        <v>91008</v>
      </c>
      <c r="AG236">
        <v>231</v>
      </c>
      <c r="AH236" cm="1">
        <f t="array" ref="AH236">INDEX('Hourly Solar'!F:F,'Solar Graphs'!AF236)</f>
        <v>835.83</v>
      </c>
      <c r="AI236" cm="1">
        <f t="array" ref="AI236">INDEX('Hourly Solar'!G:G,'Solar Graphs'!AF236)</f>
        <v>1001.73</v>
      </c>
    </row>
    <row r="237" spans="32:35" x14ac:dyDescent="0.35">
      <c r="AF237">
        <f t="shared" si="7"/>
        <v>91009</v>
      </c>
      <c r="AG237">
        <v>232</v>
      </c>
      <c r="AH237" cm="1">
        <f t="array" ref="AH237">INDEX('Hourly Solar'!F:F,'Solar Graphs'!AF237)</f>
        <v>112.18</v>
      </c>
      <c r="AI237" cm="1">
        <f t="array" ref="AI237">INDEX('Hourly Solar'!G:G,'Solar Graphs'!AF237)</f>
        <v>916.65</v>
      </c>
    </row>
    <row r="238" spans="32:35" x14ac:dyDescent="0.35">
      <c r="AF238">
        <f t="shared" si="7"/>
        <v>91010</v>
      </c>
      <c r="AG238">
        <v>233</v>
      </c>
      <c r="AH238" cm="1">
        <f t="array" ref="AH238">INDEX('Hourly Solar'!F:F,'Solar Graphs'!AF238)</f>
        <v>319.82</v>
      </c>
      <c r="AI238" cm="1">
        <f t="array" ref="AI238">INDEX('Hourly Solar'!G:G,'Solar Graphs'!AF238)</f>
        <v>804</v>
      </c>
    </row>
    <row r="239" spans="32:35" x14ac:dyDescent="0.35">
      <c r="AF239">
        <f t="shared" si="7"/>
        <v>91011</v>
      </c>
      <c r="AG239">
        <v>234</v>
      </c>
      <c r="AH239" cm="1">
        <f t="array" ref="AH239">INDEX('Hourly Solar'!F:F,'Solar Graphs'!AF239)</f>
        <v>101.68</v>
      </c>
      <c r="AI239" cm="1">
        <f t="array" ref="AI239">INDEX('Hourly Solar'!G:G,'Solar Graphs'!AF239)</f>
        <v>494.68</v>
      </c>
    </row>
    <row r="240" spans="32:35" x14ac:dyDescent="0.35">
      <c r="AF240">
        <f t="shared" si="7"/>
        <v>91012</v>
      </c>
      <c r="AG240">
        <v>235</v>
      </c>
      <c r="AH240" cm="1">
        <f t="array" ref="AH240">INDEX('Hourly Solar'!F:F,'Solar Graphs'!AF240)</f>
        <v>55.97</v>
      </c>
      <c r="AI240" cm="1">
        <f t="array" ref="AI240">INDEX('Hourly Solar'!G:G,'Solar Graphs'!AF240)</f>
        <v>0</v>
      </c>
    </row>
    <row r="241" spans="32:35" x14ac:dyDescent="0.35">
      <c r="AF241">
        <f t="shared" si="7"/>
        <v>91013</v>
      </c>
      <c r="AG241">
        <v>236</v>
      </c>
      <c r="AH241" cm="1">
        <f t="array" ref="AH241">INDEX('Hourly Solar'!F:F,'Solar Graphs'!AF241)</f>
        <v>0</v>
      </c>
      <c r="AI241" cm="1">
        <f t="array" ref="AI241">INDEX('Hourly Solar'!G:G,'Solar Graphs'!AF241)</f>
        <v>0</v>
      </c>
    </row>
    <row r="242" spans="32:35" x14ac:dyDescent="0.35">
      <c r="AF242">
        <f t="shared" si="7"/>
        <v>91014</v>
      </c>
      <c r="AG242">
        <v>237</v>
      </c>
      <c r="AH242" cm="1">
        <f t="array" ref="AH242">INDEX('Hourly Solar'!F:F,'Solar Graphs'!AF242)</f>
        <v>0</v>
      </c>
      <c r="AI242" cm="1">
        <f t="array" ref="AI242">INDEX('Hourly Solar'!G:G,'Solar Graphs'!AF242)</f>
        <v>0</v>
      </c>
    </row>
    <row r="243" spans="32:35" x14ac:dyDescent="0.35">
      <c r="AF243">
        <f t="shared" si="7"/>
        <v>91015</v>
      </c>
      <c r="AG243">
        <v>238</v>
      </c>
      <c r="AH243" cm="1">
        <f t="array" ref="AH243">INDEX('Hourly Solar'!F:F,'Solar Graphs'!AF243)</f>
        <v>0</v>
      </c>
      <c r="AI243" cm="1">
        <f t="array" ref="AI243">INDEX('Hourly Solar'!G:G,'Solar Graphs'!AF243)</f>
        <v>0</v>
      </c>
    </row>
    <row r="244" spans="32:35" x14ac:dyDescent="0.35">
      <c r="AF244">
        <f t="shared" si="7"/>
        <v>91016</v>
      </c>
      <c r="AG244">
        <v>239</v>
      </c>
      <c r="AH244" cm="1">
        <f t="array" ref="AH244">INDEX('Hourly Solar'!F:F,'Solar Graphs'!AF244)</f>
        <v>0</v>
      </c>
      <c r="AI244" cm="1">
        <f t="array" ref="AI244">INDEX('Hourly Solar'!G:G,'Solar Graphs'!AF244)</f>
        <v>0</v>
      </c>
    </row>
    <row r="245" spans="32:35" x14ac:dyDescent="0.35">
      <c r="AF245">
        <f t="shared" si="7"/>
        <v>91017</v>
      </c>
      <c r="AG245">
        <v>240</v>
      </c>
      <c r="AH245" cm="1">
        <f t="array" ref="AH245">INDEX('Hourly Solar'!F:F,'Solar Graphs'!AF245)</f>
        <v>0</v>
      </c>
      <c r="AI245" cm="1">
        <f t="array" ref="AI245">INDEX('Hourly Solar'!G:G,'Solar Graphs'!AF245)</f>
        <v>0</v>
      </c>
    </row>
    <row r="246" spans="32:35" x14ac:dyDescent="0.35">
      <c r="AF246">
        <f t="shared" si="7"/>
        <v>91018</v>
      </c>
      <c r="AG246">
        <v>241</v>
      </c>
      <c r="AH246" cm="1">
        <f t="array" ref="AH246">INDEX('Hourly Solar'!F:F,'Solar Graphs'!AF246)</f>
        <v>0</v>
      </c>
      <c r="AI246" cm="1">
        <f t="array" ref="AI246">INDEX('Hourly Solar'!G:G,'Solar Graphs'!AF246)</f>
        <v>0</v>
      </c>
    </row>
    <row r="247" spans="32:35" x14ac:dyDescent="0.35">
      <c r="AF247">
        <f t="shared" si="7"/>
        <v>91019</v>
      </c>
      <c r="AG247">
        <v>242</v>
      </c>
      <c r="AH247" cm="1">
        <f t="array" ref="AH247">INDEX('Hourly Solar'!F:F,'Solar Graphs'!AF247)</f>
        <v>0</v>
      </c>
      <c r="AI247" cm="1">
        <f t="array" ref="AI247">INDEX('Hourly Solar'!G:G,'Solar Graphs'!AF247)</f>
        <v>0</v>
      </c>
    </row>
    <row r="248" spans="32:35" x14ac:dyDescent="0.35">
      <c r="AF248">
        <f t="shared" si="7"/>
        <v>91020</v>
      </c>
      <c r="AG248">
        <v>243</v>
      </c>
      <c r="AH248" cm="1">
        <f t="array" ref="AH248">INDEX('Hourly Solar'!F:F,'Solar Graphs'!AF248)</f>
        <v>0</v>
      </c>
      <c r="AI248" cm="1">
        <f t="array" ref="AI248">INDEX('Hourly Solar'!G:G,'Solar Graphs'!AF248)</f>
        <v>0</v>
      </c>
    </row>
    <row r="249" spans="32:35" x14ac:dyDescent="0.35">
      <c r="AF249">
        <f t="shared" si="7"/>
        <v>91021</v>
      </c>
      <c r="AG249">
        <v>244</v>
      </c>
      <c r="AH249" cm="1">
        <f t="array" ref="AH249">INDEX('Hourly Solar'!F:F,'Solar Graphs'!AF249)</f>
        <v>0</v>
      </c>
      <c r="AI249" cm="1">
        <f t="array" ref="AI249">INDEX('Hourly Solar'!G:G,'Solar Graphs'!AF249)</f>
        <v>0</v>
      </c>
    </row>
    <row r="250" spans="32:35" x14ac:dyDescent="0.35">
      <c r="AF250">
        <f t="shared" si="7"/>
        <v>91022</v>
      </c>
      <c r="AG250">
        <v>245</v>
      </c>
      <c r="AH250" cm="1">
        <f t="array" ref="AH250">INDEX('Hourly Solar'!F:F,'Solar Graphs'!AF250)</f>
        <v>0</v>
      </c>
      <c r="AI250" cm="1">
        <f t="array" ref="AI250">INDEX('Hourly Solar'!G:G,'Solar Graphs'!AF250)</f>
        <v>0</v>
      </c>
    </row>
    <row r="251" spans="32:35" x14ac:dyDescent="0.35">
      <c r="AF251">
        <f t="shared" si="7"/>
        <v>91023</v>
      </c>
      <c r="AG251">
        <v>246</v>
      </c>
      <c r="AH251" cm="1">
        <f t="array" ref="AH251">INDEX('Hourly Solar'!F:F,'Solar Graphs'!AF251)</f>
        <v>54.22</v>
      </c>
      <c r="AI251" cm="1">
        <f t="array" ref="AI251">INDEX('Hourly Solar'!G:G,'Solar Graphs'!AF251)</f>
        <v>0</v>
      </c>
    </row>
    <row r="252" spans="32:35" x14ac:dyDescent="0.35">
      <c r="AF252">
        <f t="shared" si="7"/>
        <v>91024</v>
      </c>
      <c r="AG252">
        <v>247</v>
      </c>
      <c r="AH252" cm="1">
        <f t="array" ref="AH252">INDEX('Hourly Solar'!F:F,'Solar Graphs'!AF252)</f>
        <v>178.75</v>
      </c>
      <c r="AI252" cm="1">
        <f t="array" ref="AI252">INDEX('Hourly Solar'!G:G,'Solar Graphs'!AF252)</f>
        <v>604.66</v>
      </c>
    </row>
    <row r="253" spans="32:35" x14ac:dyDescent="0.35">
      <c r="AF253">
        <f t="shared" si="7"/>
        <v>91025</v>
      </c>
      <c r="AG253">
        <v>248</v>
      </c>
      <c r="AH253" cm="1">
        <f t="array" ref="AH253">INDEX('Hourly Solar'!F:F,'Solar Graphs'!AF253)</f>
        <v>400.32</v>
      </c>
      <c r="AI253" cm="1">
        <f t="array" ref="AI253">INDEX('Hourly Solar'!G:G,'Solar Graphs'!AF253)</f>
        <v>834.65</v>
      </c>
    </row>
    <row r="254" spans="32:35" x14ac:dyDescent="0.35">
      <c r="AF254">
        <f t="shared" si="7"/>
        <v>91026</v>
      </c>
      <c r="AG254">
        <v>249</v>
      </c>
      <c r="AH254" cm="1">
        <f t="array" ref="AH254">INDEX('Hourly Solar'!F:F,'Solar Graphs'!AF254)</f>
        <v>625.59</v>
      </c>
      <c r="AI254" cm="1">
        <f t="array" ref="AI254">INDEX('Hourly Solar'!G:G,'Solar Graphs'!AF254)</f>
        <v>960.21</v>
      </c>
    </row>
    <row r="255" spans="32:35" x14ac:dyDescent="0.35">
      <c r="AF255">
        <f t="shared" si="7"/>
        <v>91027</v>
      </c>
      <c r="AG255">
        <v>250</v>
      </c>
      <c r="AH255" cm="1">
        <f t="array" ref="AH255">INDEX('Hourly Solar'!F:F,'Solar Graphs'!AF255)</f>
        <v>709.07</v>
      </c>
      <c r="AI255" cm="1">
        <f t="array" ref="AI255">INDEX('Hourly Solar'!G:G,'Solar Graphs'!AF255)</f>
        <v>996.73</v>
      </c>
    </row>
    <row r="256" spans="32:35" x14ac:dyDescent="0.35">
      <c r="AF256">
        <f t="shared" si="7"/>
        <v>91028</v>
      </c>
      <c r="AG256">
        <v>251</v>
      </c>
      <c r="AH256" cm="1">
        <f t="array" ref="AH256">INDEX('Hourly Solar'!F:F,'Solar Graphs'!AF256)</f>
        <v>253.39</v>
      </c>
      <c r="AI256" cm="1">
        <f t="array" ref="AI256">INDEX('Hourly Solar'!G:G,'Solar Graphs'!AF256)</f>
        <v>1034.6600000000001</v>
      </c>
    </row>
    <row r="257" spans="32:35" x14ac:dyDescent="0.35">
      <c r="AF257">
        <f t="shared" si="7"/>
        <v>91029</v>
      </c>
      <c r="AG257">
        <v>252</v>
      </c>
      <c r="AH257" cm="1">
        <f t="array" ref="AH257">INDEX('Hourly Solar'!F:F,'Solar Graphs'!AF257)</f>
        <v>438.63</v>
      </c>
      <c r="AI257" cm="1">
        <f t="array" ref="AI257">INDEX('Hourly Solar'!G:G,'Solar Graphs'!AF257)</f>
        <v>1038.82</v>
      </c>
    </row>
    <row r="258" spans="32:35" x14ac:dyDescent="0.35">
      <c r="AF258">
        <f t="shared" si="7"/>
        <v>91030</v>
      </c>
      <c r="AG258">
        <v>253</v>
      </c>
      <c r="AH258" cm="1">
        <f t="array" ref="AH258">INDEX('Hourly Solar'!F:F,'Solar Graphs'!AF258)</f>
        <v>497.11</v>
      </c>
      <c r="AI258" cm="1">
        <f t="array" ref="AI258">INDEX('Hourly Solar'!G:G,'Solar Graphs'!AF258)</f>
        <v>1050.17</v>
      </c>
    </row>
    <row r="259" spans="32:35" x14ac:dyDescent="0.35">
      <c r="AF259">
        <f t="shared" si="7"/>
        <v>91031</v>
      </c>
      <c r="AG259">
        <v>254</v>
      </c>
      <c r="AH259" cm="1">
        <f t="array" ref="AH259">INDEX('Hourly Solar'!F:F,'Solar Graphs'!AF259)</f>
        <v>354.08</v>
      </c>
      <c r="AI259" cm="1">
        <f t="array" ref="AI259">INDEX('Hourly Solar'!G:G,'Solar Graphs'!AF259)</f>
        <v>1032.8499999999999</v>
      </c>
    </row>
    <row r="260" spans="32:35" x14ac:dyDescent="0.35">
      <c r="AF260">
        <f t="shared" si="7"/>
        <v>91032</v>
      </c>
      <c r="AG260">
        <v>255</v>
      </c>
      <c r="AH260" cm="1">
        <f t="array" ref="AH260">INDEX('Hourly Solar'!F:F,'Solar Graphs'!AF260)</f>
        <v>663.88</v>
      </c>
      <c r="AI260" cm="1">
        <f t="array" ref="AI260">INDEX('Hourly Solar'!G:G,'Solar Graphs'!AF260)</f>
        <v>1002.28</v>
      </c>
    </row>
    <row r="261" spans="32:35" x14ac:dyDescent="0.35">
      <c r="AF261">
        <f t="shared" si="7"/>
        <v>91033</v>
      </c>
      <c r="AG261">
        <v>256</v>
      </c>
      <c r="AH261" cm="1">
        <f t="array" ref="AH261">INDEX('Hourly Solar'!F:F,'Solar Graphs'!AF261)</f>
        <v>365.34</v>
      </c>
      <c r="AI261" cm="1">
        <f t="array" ref="AI261">INDEX('Hourly Solar'!G:G,'Solar Graphs'!AF261)</f>
        <v>917.21</v>
      </c>
    </row>
    <row r="262" spans="32:35" x14ac:dyDescent="0.35">
      <c r="AF262">
        <f t="shared" si="7"/>
        <v>91034</v>
      </c>
      <c r="AG262">
        <v>257</v>
      </c>
      <c r="AH262" cm="1">
        <f t="array" ref="AH262">INDEX('Hourly Solar'!F:F,'Solar Graphs'!AF262)</f>
        <v>154.84</v>
      </c>
      <c r="AI262" cm="1">
        <f t="array" ref="AI262">INDEX('Hourly Solar'!G:G,'Solar Graphs'!AF262)</f>
        <v>804.61</v>
      </c>
    </row>
    <row r="263" spans="32:35" x14ac:dyDescent="0.35">
      <c r="AF263">
        <f t="shared" ref="AF263:AF326" si="8">$AF$4+AG263-1</f>
        <v>91035</v>
      </c>
      <c r="AG263">
        <v>258</v>
      </c>
      <c r="AH263" cm="1">
        <f t="array" ref="AH263">INDEX('Hourly Solar'!F:F,'Solar Graphs'!AF263)</f>
        <v>145.15</v>
      </c>
      <c r="AI263" cm="1">
        <f t="array" ref="AI263">INDEX('Hourly Solar'!G:G,'Solar Graphs'!AF263)</f>
        <v>452.09</v>
      </c>
    </row>
    <row r="264" spans="32:35" x14ac:dyDescent="0.35">
      <c r="AF264">
        <f t="shared" si="8"/>
        <v>91036</v>
      </c>
      <c r="AG264">
        <v>259</v>
      </c>
      <c r="AH264" cm="1">
        <f t="array" ref="AH264">INDEX('Hourly Solar'!F:F,'Solar Graphs'!AF264)</f>
        <v>18.36</v>
      </c>
      <c r="AI264" cm="1">
        <f t="array" ref="AI264">INDEX('Hourly Solar'!G:G,'Solar Graphs'!AF264)</f>
        <v>0</v>
      </c>
    </row>
    <row r="265" spans="32:35" x14ac:dyDescent="0.35">
      <c r="AF265">
        <f t="shared" si="8"/>
        <v>91037</v>
      </c>
      <c r="AG265">
        <v>260</v>
      </c>
      <c r="AH265" cm="1">
        <f t="array" ref="AH265">INDEX('Hourly Solar'!F:F,'Solar Graphs'!AF265)</f>
        <v>0</v>
      </c>
      <c r="AI265" cm="1">
        <f t="array" ref="AI265">INDEX('Hourly Solar'!G:G,'Solar Graphs'!AF265)</f>
        <v>0</v>
      </c>
    </row>
    <row r="266" spans="32:35" x14ac:dyDescent="0.35">
      <c r="AF266">
        <f t="shared" si="8"/>
        <v>91038</v>
      </c>
      <c r="AG266">
        <v>261</v>
      </c>
      <c r="AH266" cm="1">
        <f t="array" ref="AH266">INDEX('Hourly Solar'!F:F,'Solar Graphs'!AF266)</f>
        <v>0</v>
      </c>
      <c r="AI266" cm="1">
        <f t="array" ref="AI266">INDEX('Hourly Solar'!G:G,'Solar Graphs'!AF266)</f>
        <v>0</v>
      </c>
    </row>
    <row r="267" spans="32:35" x14ac:dyDescent="0.35">
      <c r="AF267">
        <f t="shared" si="8"/>
        <v>91039</v>
      </c>
      <c r="AG267">
        <v>262</v>
      </c>
      <c r="AH267" cm="1">
        <f t="array" ref="AH267">INDEX('Hourly Solar'!F:F,'Solar Graphs'!AF267)</f>
        <v>0</v>
      </c>
      <c r="AI267" cm="1">
        <f t="array" ref="AI267">INDEX('Hourly Solar'!G:G,'Solar Graphs'!AF267)</f>
        <v>0</v>
      </c>
    </row>
    <row r="268" spans="32:35" x14ac:dyDescent="0.35">
      <c r="AF268">
        <f t="shared" si="8"/>
        <v>91040</v>
      </c>
      <c r="AG268">
        <v>263</v>
      </c>
      <c r="AH268" cm="1">
        <f t="array" ref="AH268">INDEX('Hourly Solar'!F:F,'Solar Graphs'!AF268)</f>
        <v>0</v>
      </c>
      <c r="AI268" cm="1">
        <f t="array" ref="AI268">INDEX('Hourly Solar'!G:G,'Solar Graphs'!AF268)</f>
        <v>0</v>
      </c>
    </row>
    <row r="269" spans="32:35" x14ac:dyDescent="0.35">
      <c r="AF269">
        <f t="shared" si="8"/>
        <v>91041</v>
      </c>
      <c r="AG269">
        <v>264</v>
      </c>
      <c r="AH269" cm="1">
        <f t="array" ref="AH269">INDEX('Hourly Solar'!F:F,'Solar Graphs'!AF269)</f>
        <v>0</v>
      </c>
      <c r="AI269" cm="1">
        <f t="array" ref="AI269">INDEX('Hourly Solar'!G:G,'Solar Graphs'!AF269)</f>
        <v>0</v>
      </c>
    </row>
    <row r="270" spans="32:35" x14ac:dyDescent="0.35">
      <c r="AF270">
        <f t="shared" si="8"/>
        <v>91042</v>
      </c>
      <c r="AG270">
        <v>265</v>
      </c>
      <c r="AH270" cm="1">
        <f t="array" ref="AH270">INDEX('Hourly Solar'!F:F,'Solar Graphs'!AF270)</f>
        <v>0</v>
      </c>
      <c r="AI270" cm="1">
        <f t="array" ref="AI270">INDEX('Hourly Solar'!G:G,'Solar Graphs'!AF270)</f>
        <v>0</v>
      </c>
    </row>
    <row r="271" spans="32:35" x14ac:dyDescent="0.35">
      <c r="AF271">
        <f t="shared" si="8"/>
        <v>91043</v>
      </c>
      <c r="AG271">
        <v>266</v>
      </c>
      <c r="AH271" cm="1">
        <f t="array" ref="AH271">INDEX('Hourly Solar'!F:F,'Solar Graphs'!AF271)</f>
        <v>0</v>
      </c>
      <c r="AI271" cm="1">
        <f t="array" ref="AI271">INDEX('Hourly Solar'!G:G,'Solar Graphs'!AF271)</f>
        <v>0</v>
      </c>
    </row>
    <row r="272" spans="32:35" x14ac:dyDescent="0.35">
      <c r="AF272">
        <f t="shared" si="8"/>
        <v>91044</v>
      </c>
      <c r="AG272">
        <v>267</v>
      </c>
      <c r="AH272" cm="1">
        <f t="array" ref="AH272">INDEX('Hourly Solar'!F:F,'Solar Graphs'!AF272)</f>
        <v>0</v>
      </c>
      <c r="AI272" cm="1">
        <f t="array" ref="AI272">INDEX('Hourly Solar'!G:G,'Solar Graphs'!AF272)</f>
        <v>0</v>
      </c>
    </row>
    <row r="273" spans="32:35" x14ac:dyDescent="0.35">
      <c r="AF273">
        <f t="shared" si="8"/>
        <v>91045</v>
      </c>
      <c r="AG273">
        <v>268</v>
      </c>
      <c r="AH273" cm="1">
        <f t="array" ref="AH273">INDEX('Hourly Solar'!F:F,'Solar Graphs'!AF273)</f>
        <v>0</v>
      </c>
      <c r="AI273" cm="1">
        <f t="array" ref="AI273">INDEX('Hourly Solar'!G:G,'Solar Graphs'!AF273)</f>
        <v>0</v>
      </c>
    </row>
    <row r="274" spans="32:35" x14ac:dyDescent="0.35">
      <c r="AF274">
        <f t="shared" si="8"/>
        <v>91046</v>
      </c>
      <c r="AG274">
        <v>269</v>
      </c>
      <c r="AH274" cm="1">
        <f t="array" ref="AH274">INDEX('Hourly Solar'!F:F,'Solar Graphs'!AF274)</f>
        <v>0</v>
      </c>
      <c r="AI274" cm="1">
        <f t="array" ref="AI274">INDEX('Hourly Solar'!G:G,'Solar Graphs'!AF274)</f>
        <v>0</v>
      </c>
    </row>
    <row r="275" spans="32:35" x14ac:dyDescent="0.35">
      <c r="AF275">
        <f t="shared" si="8"/>
        <v>91047</v>
      </c>
      <c r="AG275">
        <v>270</v>
      </c>
      <c r="AH275" cm="1">
        <f t="array" ref="AH275">INDEX('Hourly Solar'!F:F,'Solar Graphs'!AF275)</f>
        <v>41.97</v>
      </c>
      <c r="AI275" cm="1">
        <f t="array" ref="AI275">INDEX('Hourly Solar'!G:G,'Solar Graphs'!AF275)</f>
        <v>0</v>
      </c>
    </row>
    <row r="276" spans="32:35" x14ac:dyDescent="0.35">
      <c r="AF276">
        <f t="shared" si="8"/>
        <v>91048</v>
      </c>
      <c r="AG276">
        <v>271</v>
      </c>
      <c r="AH276" cm="1">
        <f t="array" ref="AH276">INDEX('Hourly Solar'!F:F,'Solar Graphs'!AF276)</f>
        <v>181.16</v>
      </c>
      <c r="AI276" cm="1">
        <f t="array" ref="AI276">INDEX('Hourly Solar'!G:G,'Solar Graphs'!AF276)</f>
        <v>550.29</v>
      </c>
    </row>
    <row r="277" spans="32:35" x14ac:dyDescent="0.35">
      <c r="AF277">
        <f t="shared" si="8"/>
        <v>91049</v>
      </c>
      <c r="AG277">
        <v>272</v>
      </c>
      <c r="AH277" cm="1">
        <f t="array" ref="AH277">INDEX('Hourly Solar'!F:F,'Solar Graphs'!AF277)</f>
        <v>395.73</v>
      </c>
      <c r="AI277" cm="1">
        <f t="array" ref="AI277">INDEX('Hourly Solar'!G:G,'Solar Graphs'!AF277)</f>
        <v>800.41</v>
      </c>
    </row>
    <row r="278" spans="32:35" x14ac:dyDescent="0.35">
      <c r="AF278">
        <f t="shared" si="8"/>
        <v>91050</v>
      </c>
      <c r="AG278">
        <v>273</v>
      </c>
      <c r="AH278" cm="1">
        <f t="array" ref="AH278">INDEX('Hourly Solar'!F:F,'Solar Graphs'!AF278)</f>
        <v>616.84</v>
      </c>
      <c r="AI278" cm="1">
        <f t="array" ref="AI278">INDEX('Hourly Solar'!G:G,'Solar Graphs'!AF278)</f>
        <v>936.67</v>
      </c>
    </row>
    <row r="279" spans="32:35" x14ac:dyDescent="0.35">
      <c r="AF279">
        <f t="shared" si="8"/>
        <v>91051</v>
      </c>
      <c r="AG279">
        <v>274</v>
      </c>
      <c r="AH279" cm="1">
        <f t="array" ref="AH279">INDEX('Hourly Solar'!F:F,'Solar Graphs'!AF279)</f>
        <v>790.76</v>
      </c>
      <c r="AI279" cm="1">
        <f t="array" ref="AI279">INDEX('Hourly Solar'!G:G,'Solar Graphs'!AF279)</f>
        <v>996.36</v>
      </c>
    </row>
    <row r="280" spans="32:35" x14ac:dyDescent="0.35">
      <c r="AF280">
        <f t="shared" si="8"/>
        <v>91052</v>
      </c>
      <c r="AG280">
        <v>275</v>
      </c>
      <c r="AH280" cm="1">
        <f t="array" ref="AH280">INDEX('Hourly Solar'!F:F,'Solar Graphs'!AF280)</f>
        <v>789.29</v>
      </c>
      <c r="AI280" cm="1">
        <f t="array" ref="AI280">INDEX('Hourly Solar'!G:G,'Solar Graphs'!AF280)</f>
        <v>1034.3900000000001</v>
      </c>
    </row>
    <row r="281" spans="32:35" x14ac:dyDescent="0.35">
      <c r="AF281">
        <f t="shared" si="8"/>
        <v>91053</v>
      </c>
      <c r="AG281">
        <v>276</v>
      </c>
      <c r="AH281" cm="1">
        <f t="array" ref="AH281">INDEX('Hourly Solar'!F:F,'Solar Graphs'!AF281)</f>
        <v>904.64</v>
      </c>
      <c r="AI281" cm="1">
        <f t="array" ref="AI281">INDEX('Hourly Solar'!G:G,'Solar Graphs'!AF281)</f>
        <v>1038.57</v>
      </c>
    </row>
    <row r="282" spans="32:35" x14ac:dyDescent="0.35">
      <c r="AF282">
        <f t="shared" si="8"/>
        <v>91054</v>
      </c>
      <c r="AG282">
        <v>277</v>
      </c>
      <c r="AH282" cm="1">
        <f t="array" ref="AH282">INDEX('Hourly Solar'!F:F,'Solar Graphs'!AF282)</f>
        <v>1042.1400000000001</v>
      </c>
      <c r="AI282" cm="1">
        <f t="array" ref="AI282">INDEX('Hourly Solar'!G:G,'Solar Graphs'!AF282)</f>
        <v>1037.6099999999999</v>
      </c>
    </row>
    <row r="283" spans="32:35" x14ac:dyDescent="0.35">
      <c r="AF283">
        <f t="shared" si="8"/>
        <v>91055</v>
      </c>
      <c r="AG283">
        <v>278</v>
      </c>
      <c r="AH283" cm="1">
        <f t="array" ref="AH283">INDEX('Hourly Solar'!F:F,'Solar Graphs'!AF283)</f>
        <v>982.6</v>
      </c>
      <c r="AI283" cm="1">
        <f t="array" ref="AI283">INDEX('Hourly Solar'!G:G,'Solar Graphs'!AF283)</f>
        <v>1020.65</v>
      </c>
    </row>
    <row r="284" spans="32:35" x14ac:dyDescent="0.35">
      <c r="AF284">
        <f t="shared" si="8"/>
        <v>91056</v>
      </c>
      <c r="AG284">
        <v>279</v>
      </c>
      <c r="AH284" cm="1">
        <f t="array" ref="AH284">INDEX('Hourly Solar'!F:F,'Solar Graphs'!AF284)</f>
        <v>836.35</v>
      </c>
      <c r="AI284" cm="1">
        <f t="array" ref="AI284">INDEX('Hourly Solar'!G:G,'Solar Graphs'!AF284)</f>
        <v>1001.53</v>
      </c>
    </row>
    <row r="285" spans="32:35" x14ac:dyDescent="0.35">
      <c r="AF285">
        <f t="shared" si="8"/>
        <v>91057</v>
      </c>
      <c r="AG285">
        <v>280</v>
      </c>
      <c r="AH285" cm="1">
        <f t="array" ref="AH285">INDEX('Hourly Solar'!F:F,'Solar Graphs'!AF285)</f>
        <v>651.25</v>
      </c>
      <c r="AI285" cm="1">
        <f t="array" ref="AI285">INDEX('Hourly Solar'!G:G,'Solar Graphs'!AF285)</f>
        <v>941.15</v>
      </c>
    </row>
    <row r="286" spans="32:35" x14ac:dyDescent="0.35">
      <c r="AF286">
        <f t="shared" si="8"/>
        <v>91058</v>
      </c>
      <c r="AG286">
        <v>281</v>
      </c>
      <c r="AH286" cm="1">
        <f t="array" ref="AH286">INDEX('Hourly Solar'!F:F,'Solar Graphs'!AF286)</f>
        <v>438.63</v>
      </c>
      <c r="AI286" cm="1">
        <f t="array" ref="AI286">INDEX('Hourly Solar'!G:G,'Solar Graphs'!AF286)</f>
        <v>805.22</v>
      </c>
    </row>
    <row r="287" spans="32:35" x14ac:dyDescent="0.35">
      <c r="AF287">
        <f t="shared" si="8"/>
        <v>91059</v>
      </c>
      <c r="AG287">
        <v>282</v>
      </c>
      <c r="AH287" cm="1">
        <f t="array" ref="AH287">INDEX('Hourly Solar'!F:F,'Solar Graphs'!AF287)</f>
        <v>223.03</v>
      </c>
      <c r="AI287" cm="1">
        <f t="array" ref="AI287">INDEX('Hourly Solar'!G:G,'Solar Graphs'!AF287)</f>
        <v>454.6</v>
      </c>
    </row>
    <row r="288" spans="32:35" x14ac:dyDescent="0.35">
      <c r="AF288">
        <f t="shared" si="8"/>
        <v>91060</v>
      </c>
      <c r="AG288">
        <v>283</v>
      </c>
      <c r="AH288" cm="1">
        <f t="array" ref="AH288">INDEX('Hourly Solar'!F:F,'Solar Graphs'!AF288)</f>
        <v>58.59</v>
      </c>
      <c r="AI288" cm="1">
        <f t="array" ref="AI288">INDEX('Hourly Solar'!G:G,'Solar Graphs'!AF288)</f>
        <v>0</v>
      </c>
    </row>
    <row r="289" spans="32:35" x14ac:dyDescent="0.35">
      <c r="AF289">
        <f t="shared" si="8"/>
        <v>91061</v>
      </c>
      <c r="AG289">
        <v>284</v>
      </c>
      <c r="AH289" cm="1">
        <f t="array" ref="AH289">INDEX('Hourly Solar'!F:F,'Solar Graphs'!AF289)</f>
        <v>0</v>
      </c>
      <c r="AI289" cm="1">
        <f t="array" ref="AI289">INDEX('Hourly Solar'!G:G,'Solar Graphs'!AF289)</f>
        <v>0</v>
      </c>
    </row>
    <row r="290" spans="32:35" x14ac:dyDescent="0.35">
      <c r="AF290">
        <f t="shared" si="8"/>
        <v>91062</v>
      </c>
      <c r="AG290">
        <v>285</v>
      </c>
      <c r="AH290" cm="1">
        <f t="array" ref="AH290">INDEX('Hourly Solar'!F:F,'Solar Graphs'!AF290)</f>
        <v>0</v>
      </c>
      <c r="AI290" cm="1">
        <f t="array" ref="AI290">INDEX('Hourly Solar'!G:G,'Solar Graphs'!AF290)</f>
        <v>0</v>
      </c>
    </row>
    <row r="291" spans="32:35" x14ac:dyDescent="0.35">
      <c r="AF291">
        <f t="shared" si="8"/>
        <v>91063</v>
      </c>
      <c r="AG291">
        <v>286</v>
      </c>
      <c r="AH291" cm="1">
        <f t="array" ref="AH291">INDEX('Hourly Solar'!F:F,'Solar Graphs'!AF291)</f>
        <v>0</v>
      </c>
      <c r="AI291" cm="1">
        <f t="array" ref="AI291">INDEX('Hourly Solar'!G:G,'Solar Graphs'!AF291)</f>
        <v>0</v>
      </c>
    </row>
    <row r="292" spans="32:35" x14ac:dyDescent="0.35">
      <c r="AF292">
        <f t="shared" si="8"/>
        <v>91064</v>
      </c>
      <c r="AG292">
        <v>287</v>
      </c>
      <c r="AH292" cm="1">
        <f t="array" ref="AH292">INDEX('Hourly Solar'!F:F,'Solar Graphs'!AF292)</f>
        <v>0</v>
      </c>
      <c r="AI292" cm="1">
        <f t="array" ref="AI292">INDEX('Hourly Solar'!G:G,'Solar Graphs'!AF292)</f>
        <v>0</v>
      </c>
    </row>
    <row r="293" spans="32:35" x14ac:dyDescent="0.35">
      <c r="AF293">
        <f t="shared" si="8"/>
        <v>91065</v>
      </c>
      <c r="AG293">
        <v>288</v>
      </c>
      <c r="AH293" cm="1">
        <f t="array" ref="AH293">INDEX('Hourly Solar'!F:F,'Solar Graphs'!AF293)</f>
        <v>0</v>
      </c>
      <c r="AI293" cm="1">
        <f t="array" ref="AI293">INDEX('Hourly Solar'!G:G,'Solar Graphs'!AF293)</f>
        <v>0</v>
      </c>
    </row>
    <row r="294" spans="32:35" x14ac:dyDescent="0.35">
      <c r="AF294">
        <f t="shared" si="8"/>
        <v>91066</v>
      </c>
      <c r="AG294">
        <v>289</v>
      </c>
      <c r="AH294" cm="1">
        <f t="array" ref="AH294">INDEX('Hourly Solar'!F:F,'Solar Graphs'!AF294)</f>
        <v>0</v>
      </c>
      <c r="AI294" cm="1">
        <f t="array" ref="AI294">INDEX('Hourly Solar'!G:G,'Solar Graphs'!AF294)</f>
        <v>0</v>
      </c>
    </row>
    <row r="295" spans="32:35" x14ac:dyDescent="0.35">
      <c r="AF295">
        <f t="shared" si="8"/>
        <v>91067</v>
      </c>
      <c r="AG295">
        <v>290</v>
      </c>
      <c r="AH295" cm="1">
        <f t="array" ref="AH295">INDEX('Hourly Solar'!F:F,'Solar Graphs'!AF295)</f>
        <v>0</v>
      </c>
      <c r="AI295" cm="1">
        <f t="array" ref="AI295">INDEX('Hourly Solar'!G:G,'Solar Graphs'!AF295)</f>
        <v>0</v>
      </c>
    </row>
    <row r="296" spans="32:35" x14ac:dyDescent="0.35">
      <c r="AF296">
        <f t="shared" si="8"/>
        <v>91068</v>
      </c>
      <c r="AG296">
        <v>291</v>
      </c>
      <c r="AH296" cm="1">
        <f t="array" ref="AH296">INDEX('Hourly Solar'!F:F,'Solar Graphs'!AF296)</f>
        <v>0</v>
      </c>
      <c r="AI296" cm="1">
        <f t="array" ref="AI296">INDEX('Hourly Solar'!G:G,'Solar Graphs'!AF296)</f>
        <v>0</v>
      </c>
    </row>
    <row r="297" spans="32:35" x14ac:dyDescent="0.35">
      <c r="AF297">
        <f t="shared" si="8"/>
        <v>91069</v>
      </c>
      <c r="AG297">
        <v>292</v>
      </c>
      <c r="AH297" cm="1">
        <f t="array" ref="AH297">INDEX('Hourly Solar'!F:F,'Solar Graphs'!AF297)</f>
        <v>0</v>
      </c>
      <c r="AI297" cm="1">
        <f t="array" ref="AI297">INDEX('Hourly Solar'!G:G,'Solar Graphs'!AF297)</f>
        <v>0</v>
      </c>
    </row>
    <row r="298" spans="32:35" x14ac:dyDescent="0.35">
      <c r="AF298">
        <f t="shared" si="8"/>
        <v>91070</v>
      </c>
      <c r="AG298">
        <v>293</v>
      </c>
      <c r="AH298" cm="1">
        <f t="array" ref="AH298">INDEX('Hourly Solar'!F:F,'Solar Graphs'!AF298)</f>
        <v>0</v>
      </c>
      <c r="AI298" cm="1">
        <f t="array" ref="AI298">INDEX('Hourly Solar'!G:G,'Solar Graphs'!AF298)</f>
        <v>0</v>
      </c>
    </row>
    <row r="299" spans="32:35" x14ac:dyDescent="0.35">
      <c r="AF299">
        <f t="shared" si="8"/>
        <v>91071</v>
      </c>
      <c r="AG299">
        <v>294</v>
      </c>
      <c r="AH299" cm="1">
        <f t="array" ref="AH299">INDEX('Hourly Solar'!F:F,'Solar Graphs'!AF299)</f>
        <v>13.99</v>
      </c>
      <c r="AI299" cm="1">
        <f t="array" ref="AI299">INDEX('Hourly Solar'!G:G,'Solar Graphs'!AF299)</f>
        <v>0</v>
      </c>
    </row>
    <row r="300" spans="32:35" x14ac:dyDescent="0.35">
      <c r="AF300">
        <f t="shared" si="8"/>
        <v>91072</v>
      </c>
      <c r="AG300">
        <v>295</v>
      </c>
      <c r="AH300" cm="1">
        <f t="array" ref="AH300">INDEX('Hourly Solar'!F:F,'Solar Graphs'!AF300)</f>
        <v>38.94</v>
      </c>
      <c r="AI300" cm="1">
        <f t="array" ref="AI300">INDEX('Hourly Solar'!G:G,'Solar Graphs'!AF300)</f>
        <v>499.87</v>
      </c>
    </row>
    <row r="301" spans="32:35" x14ac:dyDescent="0.35">
      <c r="AF301">
        <f t="shared" si="8"/>
        <v>91073</v>
      </c>
      <c r="AG301">
        <v>296</v>
      </c>
      <c r="AH301" cm="1">
        <f t="array" ref="AH301">INDEX('Hourly Solar'!F:F,'Solar Graphs'!AF301)</f>
        <v>125.16</v>
      </c>
      <c r="AI301" cm="1">
        <f t="array" ref="AI301">INDEX('Hourly Solar'!G:G,'Solar Graphs'!AF301)</f>
        <v>801.93</v>
      </c>
    </row>
    <row r="302" spans="32:35" x14ac:dyDescent="0.35">
      <c r="AF302">
        <f t="shared" si="8"/>
        <v>91074</v>
      </c>
      <c r="AG302">
        <v>297</v>
      </c>
      <c r="AH302" cm="1">
        <f t="array" ref="AH302">INDEX('Hourly Solar'!F:F,'Solar Graphs'!AF302)</f>
        <v>224.14</v>
      </c>
      <c r="AI302" cm="1">
        <f t="array" ref="AI302">INDEX('Hourly Solar'!G:G,'Solar Graphs'!AF302)</f>
        <v>936.1</v>
      </c>
    </row>
    <row r="303" spans="32:35" x14ac:dyDescent="0.35">
      <c r="AF303">
        <f t="shared" si="8"/>
        <v>91075</v>
      </c>
      <c r="AG303">
        <v>298</v>
      </c>
      <c r="AH303" cm="1">
        <f t="array" ref="AH303">INDEX('Hourly Solar'!F:F,'Solar Graphs'!AF303)</f>
        <v>459.42</v>
      </c>
      <c r="AI303" cm="1">
        <f t="array" ref="AI303">INDEX('Hourly Solar'!G:G,'Solar Graphs'!AF303)</f>
        <v>997.34</v>
      </c>
    </row>
    <row r="304" spans="32:35" x14ac:dyDescent="0.35">
      <c r="AF304">
        <f t="shared" si="8"/>
        <v>91076</v>
      </c>
      <c r="AG304">
        <v>299</v>
      </c>
      <c r="AH304" cm="1">
        <f t="array" ref="AH304">INDEX('Hourly Solar'!F:F,'Solar Graphs'!AF304)</f>
        <v>771.14</v>
      </c>
      <c r="AI304" cm="1">
        <f t="array" ref="AI304">INDEX('Hourly Solar'!G:G,'Solar Graphs'!AF304)</f>
        <v>1033.1099999999999</v>
      </c>
    </row>
    <row r="305" spans="32:35" x14ac:dyDescent="0.35">
      <c r="AF305">
        <f t="shared" si="8"/>
        <v>91077</v>
      </c>
      <c r="AG305">
        <v>300</v>
      </c>
      <c r="AH305" cm="1">
        <f t="array" ref="AH305">INDEX('Hourly Solar'!F:F,'Solar Graphs'!AF305)</f>
        <v>1005.92</v>
      </c>
      <c r="AI305" cm="1">
        <f t="array" ref="AI305">INDEX('Hourly Solar'!G:G,'Solar Graphs'!AF305)</f>
        <v>1038.3499999999999</v>
      </c>
    </row>
    <row r="306" spans="32:35" x14ac:dyDescent="0.35">
      <c r="AF306">
        <f t="shared" si="8"/>
        <v>91078</v>
      </c>
      <c r="AG306">
        <v>301</v>
      </c>
      <c r="AH306" cm="1">
        <f t="array" ref="AH306">INDEX('Hourly Solar'!F:F,'Solar Graphs'!AF306)</f>
        <v>1024.67</v>
      </c>
      <c r="AI306" cm="1">
        <f t="array" ref="AI306">INDEX('Hourly Solar'!G:G,'Solar Graphs'!AF306)</f>
        <v>1032.19</v>
      </c>
    </row>
    <row r="307" spans="32:35" x14ac:dyDescent="0.35">
      <c r="AF307">
        <f t="shared" si="8"/>
        <v>91079</v>
      </c>
      <c r="AG307">
        <v>302</v>
      </c>
      <c r="AH307" cm="1">
        <f t="array" ref="AH307">INDEX('Hourly Solar'!F:F,'Solar Graphs'!AF307)</f>
        <v>873.57</v>
      </c>
      <c r="AI307" cm="1">
        <f t="array" ref="AI307">INDEX('Hourly Solar'!G:G,'Solar Graphs'!AF307)</f>
        <v>1032.95</v>
      </c>
    </row>
    <row r="308" spans="32:35" x14ac:dyDescent="0.35">
      <c r="AF308">
        <f t="shared" si="8"/>
        <v>91080</v>
      </c>
      <c r="AG308">
        <v>303</v>
      </c>
      <c r="AH308" cm="1">
        <f t="array" ref="AH308">INDEX('Hourly Solar'!F:F,'Solar Graphs'!AF308)</f>
        <v>664.99</v>
      </c>
      <c r="AI308" cm="1">
        <f t="array" ref="AI308">INDEX('Hourly Solar'!G:G,'Solar Graphs'!AF308)</f>
        <v>1002.08</v>
      </c>
    </row>
    <row r="309" spans="32:35" x14ac:dyDescent="0.35">
      <c r="AF309">
        <f t="shared" si="8"/>
        <v>91081</v>
      </c>
      <c r="AG309">
        <v>304</v>
      </c>
      <c r="AH309" cm="1">
        <f t="array" ref="AH309">INDEX('Hourly Solar'!F:F,'Solar Graphs'!AF309)</f>
        <v>349.55</v>
      </c>
      <c r="AI309" cm="1">
        <f t="array" ref="AI309">INDEX('Hourly Solar'!G:G,'Solar Graphs'!AF309)</f>
        <v>917.06</v>
      </c>
    </row>
    <row r="310" spans="32:35" x14ac:dyDescent="0.35">
      <c r="AF310">
        <f t="shared" si="8"/>
        <v>91082</v>
      </c>
      <c r="AG310">
        <v>305</v>
      </c>
      <c r="AH310" cm="1">
        <f t="array" ref="AH310">INDEX('Hourly Solar'!F:F,'Solar Graphs'!AF310)</f>
        <v>282.81</v>
      </c>
      <c r="AI310" cm="1">
        <f t="array" ref="AI310">INDEX('Hourly Solar'!G:G,'Solar Graphs'!AF310)</f>
        <v>804.76</v>
      </c>
    </row>
    <row r="311" spans="32:35" x14ac:dyDescent="0.35">
      <c r="AF311">
        <f t="shared" si="8"/>
        <v>91083</v>
      </c>
      <c r="AG311">
        <v>306</v>
      </c>
      <c r="AH311" cm="1">
        <f t="array" ref="AH311">INDEX('Hourly Solar'!F:F,'Solar Graphs'!AF311)</f>
        <v>217.18</v>
      </c>
      <c r="AI311" cm="1">
        <f t="array" ref="AI311">INDEX('Hourly Solar'!G:G,'Solar Graphs'!AF311)</f>
        <v>604.36</v>
      </c>
    </row>
    <row r="312" spans="32:35" x14ac:dyDescent="0.35">
      <c r="AF312">
        <f t="shared" si="8"/>
        <v>91084</v>
      </c>
      <c r="AG312">
        <v>307</v>
      </c>
      <c r="AH312" cm="1">
        <f t="array" ref="AH312">INDEX('Hourly Solar'!F:F,'Solar Graphs'!AF312)</f>
        <v>62.09</v>
      </c>
      <c r="AI312" cm="1">
        <f t="array" ref="AI312">INDEX('Hourly Solar'!G:G,'Solar Graphs'!AF312)</f>
        <v>0</v>
      </c>
    </row>
    <row r="313" spans="32:35" x14ac:dyDescent="0.35">
      <c r="AF313">
        <f t="shared" si="8"/>
        <v>91085</v>
      </c>
      <c r="AG313">
        <v>308</v>
      </c>
      <c r="AH313" cm="1">
        <f t="array" ref="AH313">INDEX('Hourly Solar'!F:F,'Solar Graphs'!AF313)</f>
        <v>1.75</v>
      </c>
      <c r="AI313" cm="1">
        <f t="array" ref="AI313">INDEX('Hourly Solar'!G:G,'Solar Graphs'!AF313)</f>
        <v>0</v>
      </c>
    </row>
    <row r="314" spans="32:35" x14ac:dyDescent="0.35">
      <c r="AF314">
        <f t="shared" si="8"/>
        <v>91086</v>
      </c>
      <c r="AG314">
        <v>309</v>
      </c>
      <c r="AH314" cm="1">
        <f t="array" ref="AH314">INDEX('Hourly Solar'!F:F,'Solar Graphs'!AF314)</f>
        <v>0</v>
      </c>
      <c r="AI314" cm="1">
        <f t="array" ref="AI314">INDEX('Hourly Solar'!G:G,'Solar Graphs'!AF314)</f>
        <v>0</v>
      </c>
    </row>
    <row r="315" spans="32:35" x14ac:dyDescent="0.35">
      <c r="AF315">
        <f t="shared" si="8"/>
        <v>91087</v>
      </c>
      <c r="AG315">
        <v>310</v>
      </c>
      <c r="AH315" cm="1">
        <f t="array" ref="AH315">INDEX('Hourly Solar'!F:F,'Solar Graphs'!AF315)</f>
        <v>0</v>
      </c>
      <c r="AI315" cm="1">
        <f t="array" ref="AI315">INDEX('Hourly Solar'!G:G,'Solar Graphs'!AF315)</f>
        <v>0</v>
      </c>
    </row>
    <row r="316" spans="32:35" x14ac:dyDescent="0.35">
      <c r="AF316">
        <f t="shared" si="8"/>
        <v>91088</v>
      </c>
      <c r="AG316">
        <v>311</v>
      </c>
      <c r="AH316" cm="1">
        <f t="array" ref="AH316">INDEX('Hourly Solar'!F:F,'Solar Graphs'!AF316)</f>
        <v>0</v>
      </c>
      <c r="AI316" cm="1">
        <f t="array" ref="AI316">INDEX('Hourly Solar'!G:G,'Solar Graphs'!AF316)</f>
        <v>0</v>
      </c>
    </row>
    <row r="317" spans="32:35" x14ac:dyDescent="0.35">
      <c r="AF317">
        <f t="shared" si="8"/>
        <v>91089</v>
      </c>
      <c r="AG317">
        <v>312</v>
      </c>
      <c r="AH317" cm="1">
        <f t="array" ref="AH317">INDEX('Hourly Solar'!F:F,'Solar Graphs'!AF317)</f>
        <v>0</v>
      </c>
      <c r="AI317" cm="1">
        <f t="array" ref="AI317">INDEX('Hourly Solar'!G:G,'Solar Graphs'!AF317)</f>
        <v>0</v>
      </c>
    </row>
    <row r="318" spans="32:35" x14ac:dyDescent="0.35">
      <c r="AF318">
        <f t="shared" si="8"/>
        <v>91090</v>
      </c>
      <c r="AG318">
        <v>313</v>
      </c>
      <c r="AH318" cm="1">
        <f t="array" ref="AH318">INDEX('Hourly Solar'!F:F,'Solar Graphs'!AF318)</f>
        <v>0</v>
      </c>
      <c r="AI318" cm="1">
        <f t="array" ref="AI318">INDEX('Hourly Solar'!G:G,'Solar Graphs'!AF318)</f>
        <v>0</v>
      </c>
    </row>
    <row r="319" spans="32:35" x14ac:dyDescent="0.35">
      <c r="AF319">
        <f t="shared" si="8"/>
        <v>91091</v>
      </c>
      <c r="AG319">
        <v>314</v>
      </c>
      <c r="AH319" cm="1">
        <f t="array" ref="AH319">INDEX('Hourly Solar'!F:F,'Solar Graphs'!AF319)</f>
        <v>0</v>
      </c>
      <c r="AI319" cm="1">
        <f t="array" ref="AI319">INDEX('Hourly Solar'!G:G,'Solar Graphs'!AF319)</f>
        <v>0</v>
      </c>
    </row>
    <row r="320" spans="32:35" x14ac:dyDescent="0.35">
      <c r="AF320">
        <f t="shared" si="8"/>
        <v>91092</v>
      </c>
      <c r="AG320">
        <v>315</v>
      </c>
      <c r="AH320" cm="1">
        <f t="array" ref="AH320">INDEX('Hourly Solar'!F:F,'Solar Graphs'!AF320)</f>
        <v>0</v>
      </c>
      <c r="AI320" cm="1">
        <f t="array" ref="AI320">INDEX('Hourly Solar'!G:G,'Solar Graphs'!AF320)</f>
        <v>0</v>
      </c>
    </row>
    <row r="321" spans="32:35" x14ac:dyDescent="0.35">
      <c r="AF321">
        <f t="shared" si="8"/>
        <v>91093</v>
      </c>
      <c r="AG321">
        <v>316</v>
      </c>
      <c r="AH321" cm="1">
        <f t="array" ref="AH321">INDEX('Hourly Solar'!F:F,'Solar Graphs'!AF321)</f>
        <v>0</v>
      </c>
      <c r="AI321" cm="1">
        <f t="array" ref="AI321">INDEX('Hourly Solar'!G:G,'Solar Graphs'!AF321)</f>
        <v>0</v>
      </c>
    </row>
    <row r="322" spans="32:35" x14ac:dyDescent="0.35">
      <c r="AF322">
        <f t="shared" si="8"/>
        <v>91094</v>
      </c>
      <c r="AG322">
        <v>317</v>
      </c>
      <c r="AH322" cm="1">
        <f t="array" ref="AH322">INDEX('Hourly Solar'!F:F,'Solar Graphs'!AF322)</f>
        <v>0</v>
      </c>
      <c r="AI322" cm="1">
        <f t="array" ref="AI322">INDEX('Hourly Solar'!G:G,'Solar Graphs'!AF322)</f>
        <v>0</v>
      </c>
    </row>
    <row r="323" spans="32:35" x14ac:dyDescent="0.35">
      <c r="AF323">
        <f t="shared" si="8"/>
        <v>91095</v>
      </c>
      <c r="AG323">
        <v>318</v>
      </c>
      <c r="AH323" cm="1">
        <f t="array" ref="AH323">INDEX('Hourly Solar'!F:F,'Solar Graphs'!AF323)</f>
        <v>35.85</v>
      </c>
      <c r="AI323" cm="1">
        <f t="array" ref="AI323">INDEX('Hourly Solar'!G:G,'Solar Graphs'!AF323)</f>
        <v>0</v>
      </c>
    </row>
    <row r="324" spans="32:35" x14ac:dyDescent="0.35">
      <c r="AF324">
        <f t="shared" si="8"/>
        <v>91096</v>
      </c>
      <c r="AG324">
        <v>319</v>
      </c>
      <c r="AH324" cm="1">
        <f t="array" ref="AH324">INDEX('Hourly Solar'!F:F,'Solar Graphs'!AF324)</f>
        <v>117.02</v>
      </c>
      <c r="AI324" cm="1">
        <f t="array" ref="AI324">INDEX('Hourly Solar'!G:G,'Solar Graphs'!AF324)</f>
        <v>614.66</v>
      </c>
    </row>
    <row r="325" spans="32:35" x14ac:dyDescent="0.35">
      <c r="AF325">
        <f t="shared" si="8"/>
        <v>91097</v>
      </c>
      <c r="AG325">
        <v>320</v>
      </c>
      <c r="AH325" cm="1">
        <f t="array" ref="AH325">INDEX('Hourly Solar'!F:F,'Solar Graphs'!AF325)</f>
        <v>391.71</v>
      </c>
      <c r="AI325" cm="1">
        <f t="array" ref="AI325">INDEX('Hourly Solar'!G:G,'Solar Graphs'!AF325)</f>
        <v>766.54</v>
      </c>
    </row>
    <row r="326" spans="32:35" x14ac:dyDescent="0.35">
      <c r="AF326">
        <f t="shared" si="8"/>
        <v>91098</v>
      </c>
      <c r="AG326">
        <v>321</v>
      </c>
      <c r="AH326" cm="1">
        <f t="array" ref="AH326">INDEX('Hourly Solar'!F:F,'Solar Graphs'!AF326)</f>
        <v>626.45000000000005</v>
      </c>
      <c r="AI326" cm="1">
        <f t="array" ref="AI326">INDEX('Hourly Solar'!G:G,'Solar Graphs'!AF326)</f>
        <v>911.22</v>
      </c>
    </row>
    <row r="327" spans="32:35" x14ac:dyDescent="0.35">
      <c r="AF327">
        <f t="shared" ref="AF327:AF390" si="9">$AF$4+AG327-1</f>
        <v>91099</v>
      </c>
      <c r="AG327">
        <v>322</v>
      </c>
      <c r="AH327" cm="1">
        <f t="array" ref="AH327">INDEX('Hourly Solar'!F:F,'Solar Graphs'!AF327)</f>
        <v>847.72</v>
      </c>
      <c r="AI327" cm="1">
        <f t="array" ref="AI327">INDEX('Hourly Solar'!G:G,'Solar Graphs'!AF327)</f>
        <v>997.06</v>
      </c>
    </row>
    <row r="328" spans="32:35" x14ac:dyDescent="0.35">
      <c r="AF328">
        <f t="shared" si="9"/>
        <v>91100</v>
      </c>
      <c r="AG328">
        <v>323</v>
      </c>
      <c r="AH328" cm="1">
        <f t="array" ref="AH328">INDEX('Hourly Solar'!F:F,'Solar Graphs'!AF328)</f>
        <v>960.29</v>
      </c>
      <c r="AI328" cm="1">
        <f t="array" ref="AI328">INDEX('Hourly Solar'!G:G,'Solar Graphs'!AF328)</f>
        <v>1032.92</v>
      </c>
    </row>
    <row r="329" spans="32:35" x14ac:dyDescent="0.35">
      <c r="AF329">
        <f t="shared" si="9"/>
        <v>91101</v>
      </c>
      <c r="AG329">
        <v>324</v>
      </c>
      <c r="AH329" cm="1">
        <f t="array" ref="AH329">INDEX('Hourly Solar'!F:F,'Solar Graphs'!AF329)</f>
        <v>832.05</v>
      </c>
      <c r="AI329" cm="1">
        <f t="array" ref="AI329">INDEX('Hourly Solar'!G:G,'Solar Graphs'!AF329)</f>
        <v>1037.1400000000001</v>
      </c>
    </row>
    <row r="330" spans="32:35" x14ac:dyDescent="0.35">
      <c r="AF330">
        <f t="shared" si="9"/>
        <v>91102</v>
      </c>
      <c r="AG330">
        <v>325</v>
      </c>
      <c r="AH330" cm="1">
        <f t="array" ref="AH330">INDEX('Hourly Solar'!F:F,'Solar Graphs'!AF330)</f>
        <v>344.77</v>
      </c>
      <c r="AI330" cm="1">
        <f t="array" ref="AI330">INDEX('Hourly Solar'!G:G,'Solar Graphs'!AF330)</f>
        <v>1049.25</v>
      </c>
    </row>
    <row r="331" spans="32:35" x14ac:dyDescent="0.35">
      <c r="AF331">
        <f t="shared" si="9"/>
        <v>91103</v>
      </c>
      <c r="AG331">
        <v>326</v>
      </c>
      <c r="AH331" cm="1">
        <f t="array" ref="AH331">INDEX('Hourly Solar'!F:F,'Solar Graphs'!AF331)</f>
        <v>341.79</v>
      </c>
      <c r="AI331" cm="1">
        <f t="array" ref="AI331">INDEX('Hourly Solar'!G:G,'Solar Graphs'!AF331)</f>
        <v>1032.49</v>
      </c>
    </row>
    <row r="332" spans="32:35" x14ac:dyDescent="0.35">
      <c r="AF332">
        <f t="shared" si="9"/>
        <v>91104</v>
      </c>
      <c r="AG332">
        <v>327</v>
      </c>
      <c r="AH332" cm="1">
        <f t="array" ref="AH332">INDEX('Hourly Solar'!F:F,'Solar Graphs'!AF332)</f>
        <v>535.26</v>
      </c>
      <c r="AI332" cm="1">
        <f t="array" ref="AI332">INDEX('Hourly Solar'!G:G,'Solar Graphs'!AF332)</f>
        <v>1014.94</v>
      </c>
    </row>
    <row r="333" spans="32:35" x14ac:dyDescent="0.35">
      <c r="AF333">
        <f t="shared" si="9"/>
        <v>91105</v>
      </c>
      <c r="AG333">
        <v>328</v>
      </c>
      <c r="AH333" cm="1">
        <f t="array" ref="AH333">INDEX('Hourly Solar'!F:F,'Solar Graphs'!AF333)</f>
        <v>428.2</v>
      </c>
      <c r="AI333" cm="1">
        <f t="array" ref="AI333">INDEX('Hourly Solar'!G:G,'Solar Graphs'!AF333)</f>
        <v>949.17</v>
      </c>
    </row>
    <row r="334" spans="32:35" x14ac:dyDescent="0.35">
      <c r="AF334">
        <f t="shared" si="9"/>
        <v>91106</v>
      </c>
      <c r="AG334">
        <v>329</v>
      </c>
      <c r="AH334" cm="1">
        <f t="array" ref="AH334">INDEX('Hourly Solar'!F:F,'Solar Graphs'!AF334)</f>
        <v>245.09</v>
      </c>
      <c r="AI334" cm="1">
        <f t="array" ref="AI334">INDEX('Hourly Solar'!G:G,'Solar Graphs'!AF334)</f>
        <v>815.12</v>
      </c>
    </row>
    <row r="335" spans="32:35" x14ac:dyDescent="0.35">
      <c r="AF335">
        <f t="shared" si="9"/>
        <v>91107</v>
      </c>
      <c r="AG335">
        <v>330</v>
      </c>
      <c r="AH335" cm="1">
        <f t="array" ref="AH335">INDEX('Hourly Solar'!F:F,'Solar Graphs'!AF335)</f>
        <v>210.96</v>
      </c>
      <c r="AI335" cm="1">
        <f t="array" ref="AI335">INDEX('Hourly Solar'!G:G,'Solar Graphs'!AF335)</f>
        <v>523.15</v>
      </c>
    </row>
    <row r="336" spans="32:35" x14ac:dyDescent="0.35">
      <c r="AF336">
        <f t="shared" si="9"/>
        <v>91108</v>
      </c>
      <c r="AG336">
        <v>331</v>
      </c>
      <c r="AH336" cm="1">
        <f t="array" ref="AH336">INDEX('Hourly Solar'!F:F,'Solar Graphs'!AF336)</f>
        <v>71.709999999999994</v>
      </c>
      <c r="AI336" cm="1">
        <f t="array" ref="AI336">INDEX('Hourly Solar'!G:G,'Solar Graphs'!AF336)</f>
        <v>0</v>
      </c>
    </row>
    <row r="337" spans="32:35" x14ac:dyDescent="0.35">
      <c r="AF337">
        <f t="shared" si="9"/>
        <v>91109</v>
      </c>
      <c r="AG337">
        <v>332</v>
      </c>
      <c r="AH337" cm="1">
        <f t="array" ref="AH337">INDEX('Hourly Solar'!F:F,'Solar Graphs'!AF337)</f>
        <v>1.75</v>
      </c>
      <c r="AI337" cm="1">
        <f t="array" ref="AI337">INDEX('Hourly Solar'!G:G,'Solar Graphs'!AF337)</f>
        <v>0</v>
      </c>
    </row>
    <row r="338" spans="32:35" x14ac:dyDescent="0.35">
      <c r="AF338">
        <f t="shared" si="9"/>
        <v>91110</v>
      </c>
      <c r="AG338">
        <v>333</v>
      </c>
      <c r="AH338" cm="1">
        <f t="array" ref="AH338">INDEX('Hourly Solar'!F:F,'Solar Graphs'!AF338)</f>
        <v>0</v>
      </c>
      <c r="AI338" cm="1">
        <f t="array" ref="AI338">INDEX('Hourly Solar'!G:G,'Solar Graphs'!AF338)</f>
        <v>0</v>
      </c>
    </row>
    <row r="339" spans="32:35" x14ac:dyDescent="0.35">
      <c r="AF339">
        <f t="shared" si="9"/>
        <v>91111</v>
      </c>
      <c r="AG339">
        <v>334</v>
      </c>
      <c r="AH339" cm="1">
        <f t="array" ref="AH339">INDEX('Hourly Solar'!F:F,'Solar Graphs'!AF339)</f>
        <v>0</v>
      </c>
      <c r="AI339" cm="1">
        <f t="array" ref="AI339">INDEX('Hourly Solar'!G:G,'Solar Graphs'!AF339)</f>
        <v>0</v>
      </c>
    </row>
    <row r="340" spans="32:35" x14ac:dyDescent="0.35">
      <c r="AF340">
        <f t="shared" si="9"/>
        <v>91112</v>
      </c>
      <c r="AG340">
        <v>335</v>
      </c>
      <c r="AH340" cm="1">
        <f t="array" ref="AH340">INDEX('Hourly Solar'!F:F,'Solar Graphs'!AF340)</f>
        <v>0</v>
      </c>
      <c r="AI340" cm="1">
        <f t="array" ref="AI340">INDEX('Hourly Solar'!G:G,'Solar Graphs'!AF340)</f>
        <v>0</v>
      </c>
    </row>
    <row r="341" spans="32:35" x14ac:dyDescent="0.35">
      <c r="AF341">
        <f t="shared" si="9"/>
        <v>91113</v>
      </c>
      <c r="AG341">
        <v>336</v>
      </c>
      <c r="AH341" cm="1">
        <f t="array" ref="AH341">INDEX('Hourly Solar'!F:F,'Solar Graphs'!AF341)</f>
        <v>0</v>
      </c>
      <c r="AI341" cm="1">
        <f t="array" ref="AI341">INDEX('Hourly Solar'!G:G,'Solar Graphs'!AF341)</f>
        <v>0</v>
      </c>
    </row>
    <row r="342" spans="32:35" x14ac:dyDescent="0.35">
      <c r="AF342">
        <f t="shared" si="9"/>
        <v>91114</v>
      </c>
      <c r="AG342">
        <v>337</v>
      </c>
      <c r="AH342" cm="1">
        <f t="array" ref="AH342">INDEX('Hourly Solar'!F:F,'Solar Graphs'!AF342)</f>
        <v>0</v>
      </c>
      <c r="AI342" cm="1">
        <f t="array" ref="AI342">INDEX('Hourly Solar'!G:G,'Solar Graphs'!AF342)</f>
        <v>0</v>
      </c>
    </row>
    <row r="343" spans="32:35" x14ac:dyDescent="0.35">
      <c r="AF343">
        <f t="shared" si="9"/>
        <v>91115</v>
      </c>
      <c r="AG343">
        <v>338</v>
      </c>
      <c r="AH343" cm="1">
        <f t="array" ref="AH343">INDEX('Hourly Solar'!F:F,'Solar Graphs'!AF343)</f>
        <v>0</v>
      </c>
      <c r="AI343" cm="1">
        <f t="array" ref="AI343">INDEX('Hourly Solar'!G:G,'Solar Graphs'!AF343)</f>
        <v>0</v>
      </c>
    </row>
    <row r="344" spans="32:35" x14ac:dyDescent="0.35">
      <c r="AF344">
        <f t="shared" si="9"/>
        <v>91116</v>
      </c>
      <c r="AG344">
        <v>339</v>
      </c>
      <c r="AH344" cm="1">
        <f t="array" ref="AH344">INDEX('Hourly Solar'!F:F,'Solar Graphs'!AF344)</f>
        <v>0</v>
      </c>
      <c r="AI344" cm="1">
        <f t="array" ref="AI344">INDEX('Hourly Solar'!G:G,'Solar Graphs'!AF344)</f>
        <v>0</v>
      </c>
    </row>
    <row r="345" spans="32:35" x14ac:dyDescent="0.35">
      <c r="AF345">
        <f t="shared" si="9"/>
        <v>91117</v>
      </c>
      <c r="AG345">
        <v>340</v>
      </c>
      <c r="AH345" cm="1">
        <f t="array" ref="AH345">INDEX('Hourly Solar'!F:F,'Solar Graphs'!AF345)</f>
        <v>0</v>
      </c>
      <c r="AI345" cm="1">
        <f t="array" ref="AI345">INDEX('Hourly Solar'!G:G,'Solar Graphs'!AF345)</f>
        <v>0</v>
      </c>
    </row>
    <row r="346" spans="32:35" x14ac:dyDescent="0.35">
      <c r="AF346">
        <f t="shared" si="9"/>
        <v>91118</v>
      </c>
      <c r="AG346">
        <v>341</v>
      </c>
      <c r="AH346" cm="1">
        <f t="array" ref="AH346">INDEX('Hourly Solar'!F:F,'Solar Graphs'!AF346)</f>
        <v>0</v>
      </c>
      <c r="AI346" cm="1">
        <f t="array" ref="AI346">INDEX('Hourly Solar'!G:G,'Solar Graphs'!AF346)</f>
        <v>0</v>
      </c>
    </row>
    <row r="347" spans="32:35" x14ac:dyDescent="0.35">
      <c r="AF347">
        <f t="shared" si="9"/>
        <v>91119</v>
      </c>
      <c r="AG347">
        <v>342</v>
      </c>
      <c r="AH347" cm="1">
        <f t="array" ref="AH347">INDEX('Hourly Solar'!F:F,'Solar Graphs'!AF347)</f>
        <v>9.6199999999999992</v>
      </c>
      <c r="AI347" cm="1">
        <f t="array" ref="AI347">INDEX('Hourly Solar'!G:G,'Solar Graphs'!AF347)</f>
        <v>0</v>
      </c>
    </row>
    <row r="348" spans="32:35" x14ac:dyDescent="0.35">
      <c r="AF348">
        <f t="shared" si="9"/>
        <v>91120</v>
      </c>
      <c r="AG348">
        <v>343</v>
      </c>
      <c r="AH348" cm="1">
        <f t="array" ref="AH348">INDEX('Hourly Solar'!F:F,'Solar Graphs'!AF348)</f>
        <v>106.26</v>
      </c>
      <c r="AI348" cm="1">
        <f t="array" ref="AI348">INDEX('Hourly Solar'!G:G,'Solar Graphs'!AF348)</f>
        <v>503.4</v>
      </c>
    </row>
    <row r="349" spans="32:35" x14ac:dyDescent="0.35">
      <c r="AF349">
        <f t="shared" si="9"/>
        <v>91121</v>
      </c>
      <c r="AG349">
        <v>344</v>
      </c>
      <c r="AH349" cm="1">
        <f t="array" ref="AH349">INDEX('Hourly Solar'!F:F,'Solar Graphs'!AF349)</f>
        <v>49.14</v>
      </c>
      <c r="AI349" cm="1">
        <f t="array" ref="AI349">INDEX('Hourly Solar'!G:G,'Solar Graphs'!AF349)</f>
        <v>765.76</v>
      </c>
    </row>
    <row r="350" spans="32:35" x14ac:dyDescent="0.35">
      <c r="AF350">
        <f t="shared" si="9"/>
        <v>91122</v>
      </c>
      <c r="AG350">
        <v>345</v>
      </c>
      <c r="AH350" cm="1">
        <f t="array" ref="AH350">INDEX('Hourly Solar'!F:F,'Solar Graphs'!AF350)</f>
        <v>88.08</v>
      </c>
      <c r="AI350" cm="1">
        <f t="array" ref="AI350">INDEX('Hourly Solar'!G:G,'Solar Graphs'!AF350)</f>
        <v>935.59</v>
      </c>
    </row>
    <row r="351" spans="32:35" x14ac:dyDescent="0.35">
      <c r="AF351">
        <f t="shared" si="9"/>
        <v>91123</v>
      </c>
      <c r="AG351">
        <v>346</v>
      </c>
      <c r="AH351" cm="1">
        <f t="array" ref="AH351">INDEX('Hourly Solar'!F:F,'Solar Graphs'!AF351)</f>
        <v>366.58</v>
      </c>
      <c r="AI351" cm="1">
        <f t="array" ref="AI351">INDEX('Hourly Solar'!G:G,'Solar Graphs'!AF351)</f>
        <v>1010.55</v>
      </c>
    </row>
    <row r="352" spans="32:35" x14ac:dyDescent="0.35">
      <c r="AF352">
        <f t="shared" si="9"/>
        <v>91124</v>
      </c>
      <c r="AG352">
        <v>347</v>
      </c>
      <c r="AH352" cm="1">
        <f t="array" ref="AH352">INDEX('Hourly Solar'!F:F,'Solar Graphs'!AF352)</f>
        <v>474.75</v>
      </c>
      <c r="AI352" cm="1">
        <f t="array" ref="AI352">INDEX('Hourly Solar'!G:G,'Solar Graphs'!AF352)</f>
        <v>1032.76</v>
      </c>
    </row>
    <row r="353" spans="32:35" x14ac:dyDescent="0.35">
      <c r="AF353">
        <f t="shared" si="9"/>
        <v>91125</v>
      </c>
      <c r="AG353">
        <v>348</v>
      </c>
      <c r="AH353" cm="1">
        <f t="array" ref="AH353">INDEX('Hourly Solar'!F:F,'Solar Graphs'!AF353)</f>
        <v>598.07000000000005</v>
      </c>
      <c r="AI353" cm="1">
        <f t="array" ref="AI353">INDEX('Hourly Solar'!G:G,'Solar Graphs'!AF353)</f>
        <v>1049.2</v>
      </c>
    </row>
    <row r="354" spans="32:35" x14ac:dyDescent="0.35">
      <c r="AF354">
        <f t="shared" si="9"/>
        <v>91126</v>
      </c>
      <c r="AG354">
        <v>349</v>
      </c>
      <c r="AH354" cm="1">
        <f t="array" ref="AH354">INDEX('Hourly Solar'!F:F,'Solar Graphs'!AF354)</f>
        <v>76.02</v>
      </c>
      <c r="AI354" cm="1">
        <f t="array" ref="AI354">INDEX('Hourly Solar'!G:G,'Solar Graphs'!AF354)</f>
        <v>1030.6300000000001</v>
      </c>
    </row>
    <row r="355" spans="32:35" x14ac:dyDescent="0.35">
      <c r="AF355">
        <f t="shared" si="9"/>
        <v>91127</v>
      </c>
      <c r="AG355">
        <v>350</v>
      </c>
      <c r="AH355" cm="1">
        <f t="array" ref="AH355">INDEX('Hourly Solar'!F:F,'Solar Graphs'!AF355)</f>
        <v>694.54</v>
      </c>
      <c r="AI355" cm="1">
        <f t="array" ref="AI355">INDEX('Hourly Solar'!G:G,'Solar Graphs'!AF355)</f>
        <v>1032.08</v>
      </c>
    </row>
    <row r="356" spans="32:35" x14ac:dyDescent="0.35">
      <c r="AF356">
        <f t="shared" si="9"/>
        <v>91128</v>
      </c>
      <c r="AG356">
        <v>351</v>
      </c>
      <c r="AH356" cm="1">
        <f t="array" ref="AH356">INDEX('Hourly Solar'!F:F,'Solar Graphs'!AF356)</f>
        <v>428.43</v>
      </c>
      <c r="AI356" cm="1">
        <f t="array" ref="AI356">INDEX('Hourly Solar'!G:G,'Solar Graphs'!AF356)</f>
        <v>1015.47</v>
      </c>
    </row>
    <row r="357" spans="32:35" x14ac:dyDescent="0.35">
      <c r="AF357">
        <f t="shared" si="9"/>
        <v>91129</v>
      </c>
      <c r="AG357">
        <v>352</v>
      </c>
      <c r="AH357" cm="1">
        <f t="array" ref="AH357">INDEX('Hourly Solar'!F:F,'Solar Graphs'!AF357)</f>
        <v>444.58</v>
      </c>
      <c r="AI357" cm="1">
        <f t="array" ref="AI357">INDEX('Hourly Solar'!G:G,'Solar Graphs'!AF357)</f>
        <v>925</v>
      </c>
    </row>
    <row r="358" spans="32:35" x14ac:dyDescent="0.35">
      <c r="AF358">
        <f t="shared" si="9"/>
        <v>91130</v>
      </c>
      <c r="AG358">
        <v>353</v>
      </c>
      <c r="AH358" cm="1">
        <f t="array" ref="AH358">INDEX('Hourly Solar'!F:F,'Solar Graphs'!AF358)</f>
        <v>328.08</v>
      </c>
      <c r="AI358" cm="1">
        <f t="array" ref="AI358">INDEX('Hourly Solar'!G:G,'Solar Graphs'!AF358)</f>
        <v>815.71</v>
      </c>
    </row>
    <row r="359" spans="32:35" x14ac:dyDescent="0.35">
      <c r="AF359">
        <f t="shared" si="9"/>
        <v>91131</v>
      </c>
      <c r="AG359">
        <v>354</v>
      </c>
      <c r="AH359" cm="1">
        <f t="array" ref="AH359">INDEX('Hourly Solar'!F:F,'Solar Graphs'!AF359)</f>
        <v>192.65</v>
      </c>
      <c r="AI359" cm="1">
        <f t="array" ref="AI359">INDEX('Hourly Solar'!G:G,'Solar Graphs'!AF359)</f>
        <v>526.78</v>
      </c>
    </row>
    <row r="360" spans="32:35" x14ac:dyDescent="0.35">
      <c r="AF360">
        <f t="shared" si="9"/>
        <v>91132</v>
      </c>
      <c r="AG360">
        <v>355</v>
      </c>
      <c r="AH360" cm="1">
        <f t="array" ref="AH360">INDEX('Hourly Solar'!F:F,'Solar Graphs'!AF360)</f>
        <v>72.58</v>
      </c>
      <c r="AI360" cm="1">
        <f t="array" ref="AI360">INDEX('Hourly Solar'!G:G,'Solar Graphs'!AF360)</f>
        <v>0</v>
      </c>
    </row>
    <row r="361" spans="32:35" x14ac:dyDescent="0.35">
      <c r="AF361">
        <f t="shared" si="9"/>
        <v>91133</v>
      </c>
      <c r="AG361">
        <v>356</v>
      </c>
      <c r="AH361" cm="1">
        <f t="array" ref="AH361">INDEX('Hourly Solar'!F:F,'Solar Graphs'!AF361)</f>
        <v>1.75</v>
      </c>
      <c r="AI361" cm="1">
        <f t="array" ref="AI361">INDEX('Hourly Solar'!G:G,'Solar Graphs'!AF361)</f>
        <v>0</v>
      </c>
    </row>
    <row r="362" spans="32:35" x14ac:dyDescent="0.35">
      <c r="AF362">
        <f t="shared" si="9"/>
        <v>91134</v>
      </c>
      <c r="AG362">
        <v>357</v>
      </c>
      <c r="AH362" cm="1">
        <f t="array" ref="AH362">INDEX('Hourly Solar'!F:F,'Solar Graphs'!AF362)</f>
        <v>0</v>
      </c>
      <c r="AI362" cm="1">
        <f t="array" ref="AI362">INDEX('Hourly Solar'!G:G,'Solar Graphs'!AF362)</f>
        <v>0</v>
      </c>
    </row>
    <row r="363" spans="32:35" x14ac:dyDescent="0.35">
      <c r="AF363">
        <f t="shared" si="9"/>
        <v>91135</v>
      </c>
      <c r="AG363">
        <v>358</v>
      </c>
      <c r="AH363" cm="1">
        <f t="array" ref="AH363">INDEX('Hourly Solar'!F:F,'Solar Graphs'!AF363)</f>
        <v>0</v>
      </c>
      <c r="AI363" cm="1">
        <f t="array" ref="AI363">INDEX('Hourly Solar'!G:G,'Solar Graphs'!AF363)</f>
        <v>0</v>
      </c>
    </row>
    <row r="364" spans="32:35" x14ac:dyDescent="0.35">
      <c r="AF364">
        <f t="shared" si="9"/>
        <v>91136</v>
      </c>
      <c r="AG364">
        <v>359</v>
      </c>
      <c r="AH364" cm="1">
        <f t="array" ref="AH364">INDEX('Hourly Solar'!F:F,'Solar Graphs'!AF364)</f>
        <v>0</v>
      </c>
      <c r="AI364" cm="1">
        <f t="array" ref="AI364">INDEX('Hourly Solar'!G:G,'Solar Graphs'!AF364)</f>
        <v>0</v>
      </c>
    </row>
    <row r="365" spans="32:35" x14ac:dyDescent="0.35">
      <c r="AF365">
        <f t="shared" si="9"/>
        <v>91137</v>
      </c>
      <c r="AG365">
        <v>360</v>
      </c>
      <c r="AH365" cm="1">
        <f t="array" ref="AH365">INDEX('Hourly Solar'!F:F,'Solar Graphs'!AF365)</f>
        <v>0</v>
      </c>
      <c r="AI365" cm="1">
        <f t="array" ref="AI365">INDEX('Hourly Solar'!G:G,'Solar Graphs'!AF365)</f>
        <v>0</v>
      </c>
    </row>
    <row r="366" spans="32:35" x14ac:dyDescent="0.35">
      <c r="AF366">
        <f t="shared" si="9"/>
        <v>91138</v>
      </c>
      <c r="AG366">
        <v>361</v>
      </c>
      <c r="AH366" cm="1">
        <f t="array" ref="AH366">INDEX('Hourly Solar'!F:F,'Solar Graphs'!AF366)</f>
        <v>0</v>
      </c>
      <c r="AI366" cm="1">
        <f t="array" ref="AI366">INDEX('Hourly Solar'!G:G,'Solar Graphs'!AF366)</f>
        <v>0</v>
      </c>
    </row>
    <row r="367" spans="32:35" x14ac:dyDescent="0.35">
      <c r="AF367">
        <f t="shared" si="9"/>
        <v>91139</v>
      </c>
      <c r="AG367">
        <v>362</v>
      </c>
      <c r="AH367" cm="1">
        <f t="array" ref="AH367">INDEX('Hourly Solar'!F:F,'Solar Graphs'!AF367)</f>
        <v>0</v>
      </c>
      <c r="AI367" cm="1">
        <f t="array" ref="AI367">INDEX('Hourly Solar'!G:G,'Solar Graphs'!AF367)</f>
        <v>0</v>
      </c>
    </row>
    <row r="368" spans="32:35" x14ac:dyDescent="0.35">
      <c r="AF368">
        <f t="shared" si="9"/>
        <v>91140</v>
      </c>
      <c r="AG368">
        <v>363</v>
      </c>
      <c r="AH368" cm="1">
        <f t="array" ref="AH368">INDEX('Hourly Solar'!F:F,'Solar Graphs'!AF368)</f>
        <v>0</v>
      </c>
      <c r="AI368" cm="1">
        <f t="array" ref="AI368">INDEX('Hourly Solar'!G:G,'Solar Graphs'!AF368)</f>
        <v>0</v>
      </c>
    </row>
    <row r="369" spans="32:35" x14ac:dyDescent="0.35">
      <c r="AF369">
        <f t="shared" si="9"/>
        <v>91141</v>
      </c>
      <c r="AG369">
        <v>364</v>
      </c>
      <c r="AH369" cm="1">
        <f t="array" ref="AH369">INDEX('Hourly Solar'!F:F,'Solar Graphs'!AF369)</f>
        <v>0</v>
      </c>
      <c r="AI369" cm="1">
        <f t="array" ref="AI369">INDEX('Hourly Solar'!G:G,'Solar Graphs'!AF369)</f>
        <v>0</v>
      </c>
    </row>
    <row r="370" spans="32:35" x14ac:dyDescent="0.35">
      <c r="AF370">
        <f t="shared" si="9"/>
        <v>91142</v>
      </c>
      <c r="AG370">
        <v>365</v>
      </c>
      <c r="AH370" cm="1">
        <f t="array" ref="AH370">INDEX('Hourly Solar'!F:F,'Solar Graphs'!AF370)</f>
        <v>0</v>
      </c>
      <c r="AI370" cm="1">
        <f t="array" ref="AI370">INDEX('Hourly Solar'!G:G,'Solar Graphs'!AF370)</f>
        <v>0</v>
      </c>
    </row>
    <row r="371" spans="32:35" x14ac:dyDescent="0.35">
      <c r="AF371">
        <f t="shared" si="9"/>
        <v>91143</v>
      </c>
      <c r="AG371">
        <v>366</v>
      </c>
      <c r="AH371" cm="1">
        <f t="array" ref="AH371">INDEX('Hourly Solar'!F:F,'Solar Graphs'!AF371)</f>
        <v>57.71</v>
      </c>
      <c r="AI371" cm="1">
        <f t="array" ref="AI371">INDEX('Hourly Solar'!G:G,'Solar Graphs'!AF371)</f>
        <v>0</v>
      </c>
    </row>
    <row r="372" spans="32:35" x14ac:dyDescent="0.35">
      <c r="AF372">
        <f t="shared" si="9"/>
        <v>91144</v>
      </c>
      <c r="AG372">
        <v>367</v>
      </c>
      <c r="AH372" cm="1">
        <f t="array" ref="AH372">INDEX('Hourly Solar'!F:F,'Solar Graphs'!AF372)</f>
        <v>182.84</v>
      </c>
      <c r="AI372" cm="1">
        <f t="array" ref="AI372">INDEX('Hourly Solar'!G:G,'Solar Graphs'!AF372)</f>
        <v>563.16</v>
      </c>
    </row>
    <row r="373" spans="32:35" x14ac:dyDescent="0.35">
      <c r="AF373">
        <f t="shared" si="9"/>
        <v>91145</v>
      </c>
      <c r="AG373">
        <v>368</v>
      </c>
      <c r="AH373" cm="1">
        <f t="array" ref="AH373">INDEX('Hourly Solar'!F:F,'Solar Graphs'!AF373)</f>
        <v>404</v>
      </c>
      <c r="AI373" cm="1">
        <f t="array" ref="AI373">INDEX('Hourly Solar'!G:G,'Solar Graphs'!AF373)</f>
        <v>844.27</v>
      </c>
    </row>
    <row r="374" spans="32:35" x14ac:dyDescent="0.35">
      <c r="AF374">
        <f t="shared" si="9"/>
        <v>91146</v>
      </c>
      <c r="AG374">
        <v>369</v>
      </c>
      <c r="AH374" cm="1">
        <f t="array" ref="AH374">INDEX('Hourly Solar'!F:F,'Solar Graphs'!AF374)</f>
        <v>562.16</v>
      </c>
      <c r="AI374" cm="1">
        <f t="array" ref="AI374">INDEX('Hourly Solar'!G:G,'Solar Graphs'!AF374)</f>
        <v>959.3</v>
      </c>
    </row>
    <row r="375" spans="32:35" x14ac:dyDescent="0.35">
      <c r="AF375">
        <f t="shared" si="9"/>
        <v>91147</v>
      </c>
      <c r="AG375">
        <v>370</v>
      </c>
      <c r="AH375" cm="1">
        <f t="array" ref="AH375">INDEX('Hourly Solar'!F:F,'Solar Graphs'!AF375)</f>
        <v>695.81</v>
      </c>
      <c r="AI375" cm="1">
        <f t="array" ref="AI375">INDEX('Hourly Solar'!G:G,'Solar Graphs'!AF375)</f>
        <v>995.51</v>
      </c>
    </row>
    <row r="376" spans="32:35" x14ac:dyDescent="0.35">
      <c r="AF376">
        <f t="shared" si="9"/>
        <v>91148</v>
      </c>
      <c r="AG376">
        <v>371</v>
      </c>
      <c r="AH376" cm="1">
        <f t="array" ref="AH376">INDEX('Hourly Solar'!F:F,'Solar Graphs'!AF376)</f>
        <v>300.25</v>
      </c>
      <c r="AI376" cm="1">
        <f t="array" ref="AI376">INDEX('Hourly Solar'!G:G,'Solar Graphs'!AF376)</f>
        <v>1032.6400000000001</v>
      </c>
    </row>
    <row r="377" spans="32:35" x14ac:dyDescent="0.35">
      <c r="AF377">
        <f t="shared" si="9"/>
        <v>91149</v>
      </c>
      <c r="AG377">
        <v>372</v>
      </c>
      <c r="AH377" cm="1">
        <f t="array" ref="AH377">INDEX('Hourly Solar'!F:F,'Solar Graphs'!AF377)</f>
        <v>108.47</v>
      </c>
      <c r="AI377" cm="1">
        <f t="array" ref="AI377">INDEX('Hourly Solar'!G:G,'Solar Graphs'!AF377)</f>
        <v>1048.03</v>
      </c>
    </row>
    <row r="378" spans="32:35" x14ac:dyDescent="0.35">
      <c r="AF378">
        <f t="shared" si="9"/>
        <v>91150</v>
      </c>
      <c r="AG378">
        <v>373</v>
      </c>
      <c r="AH378" cm="1">
        <f t="array" ref="AH378">INDEX('Hourly Solar'!F:F,'Solar Graphs'!AF378)</f>
        <v>302.24</v>
      </c>
      <c r="AI378" cm="1">
        <f t="array" ref="AI378">INDEX('Hourly Solar'!G:G,'Solar Graphs'!AF378)</f>
        <v>1047.7</v>
      </c>
    </row>
    <row r="379" spans="32:35" x14ac:dyDescent="0.35">
      <c r="AF379">
        <f t="shared" si="9"/>
        <v>91151</v>
      </c>
      <c r="AG379">
        <v>374</v>
      </c>
      <c r="AH379" cm="1">
        <f t="array" ref="AH379">INDEX('Hourly Solar'!F:F,'Solar Graphs'!AF379)</f>
        <v>627.83000000000004</v>
      </c>
      <c r="AI379" cm="1">
        <f t="array" ref="AI379">INDEX('Hourly Solar'!G:G,'Solar Graphs'!AF379)</f>
        <v>1031.6300000000001</v>
      </c>
    </row>
    <row r="380" spans="32:35" x14ac:dyDescent="0.35">
      <c r="AF380">
        <f t="shared" si="9"/>
        <v>91152</v>
      </c>
      <c r="AG380">
        <v>375</v>
      </c>
      <c r="AH380" cm="1">
        <f t="array" ref="AH380">INDEX('Hourly Solar'!F:F,'Solar Graphs'!AF380)</f>
        <v>443.97</v>
      </c>
      <c r="AI380" cm="1">
        <f t="array" ref="AI380">INDEX('Hourly Solar'!G:G,'Solar Graphs'!AF380)</f>
        <v>1001.18</v>
      </c>
    </row>
    <row r="381" spans="32:35" x14ac:dyDescent="0.35">
      <c r="AF381">
        <f t="shared" si="9"/>
        <v>91153</v>
      </c>
      <c r="AG381">
        <v>376</v>
      </c>
      <c r="AH381" cm="1">
        <f t="array" ref="AH381">INDEX('Hourly Solar'!F:F,'Solar Graphs'!AF381)</f>
        <v>299.24</v>
      </c>
      <c r="AI381" cm="1">
        <f t="array" ref="AI381">INDEX('Hourly Solar'!G:G,'Solar Graphs'!AF381)</f>
        <v>925.55</v>
      </c>
    </row>
    <row r="382" spans="32:35" x14ac:dyDescent="0.35">
      <c r="AF382">
        <f t="shared" si="9"/>
        <v>91154</v>
      </c>
      <c r="AG382">
        <v>377</v>
      </c>
      <c r="AH382" cm="1">
        <f t="array" ref="AH382">INDEX('Hourly Solar'!F:F,'Solar Graphs'!AF382)</f>
        <v>181.7</v>
      </c>
      <c r="AI382" cm="1">
        <f t="array" ref="AI382">INDEX('Hourly Solar'!G:G,'Solar Graphs'!AF382)</f>
        <v>816.3</v>
      </c>
    </row>
    <row r="383" spans="32:35" x14ac:dyDescent="0.35">
      <c r="AF383">
        <f t="shared" si="9"/>
        <v>91155</v>
      </c>
      <c r="AG383">
        <v>378</v>
      </c>
      <c r="AH383" cm="1">
        <f t="array" ref="AH383">INDEX('Hourly Solar'!F:F,'Solar Graphs'!AF383)</f>
        <v>173.8</v>
      </c>
      <c r="AI383" cm="1">
        <f t="array" ref="AI383">INDEX('Hourly Solar'!G:G,'Solar Graphs'!AF383)</f>
        <v>610.21</v>
      </c>
    </row>
    <row r="384" spans="32:35" x14ac:dyDescent="0.35">
      <c r="AF384">
        <f t="shared" si="9"/>
        <v>91156</v>
      </c>
      <c r="AG384">
        <v>379</v>
      </c>
      <c r="AH384" cm="1">
        <f t="array" ref="AH384">INDEX('Hourly Solar'!F:F,'Solar Graphs'!AF384)</f>
        <v>50.72</v>
      </c>
      <c r="AI384" cm="1">
        <f t="array" ref="AI384">INDEX('Hourly Solar'!G:G,'Solar Graphs'!AF384)</f>
        <v>0</v>
      </c>
    </row>
    <row r="385" spans="32:35" x14ac:dyDescent="0.35">
      <c r="AF385">
        <f t="shared" si="9"/>
        <v>91157</v>
      </c>
      <c r="AG385">
        <v>380</v>
      </c>
      <c r="AH385" cm="1">
        <f t="array" ref="AH385">INDEX('Hourly Solar'!F:F,'Solar Graphs'!AF385)</f>
        <v>1.75</v>
      </c>
      <c r="AI385" cm="1">
        <f t="array" ref="AI385">INDEX('Hourly Solar'!G:G,'Solar Graphs'!AF385)</f>
        <v>0</v>
      </c>
    </row>
    <row r="386" spans="32:35" x14ac:dyDescent="0.35">
      <c r="AF386">
        <f t="shared" si="9"/>
        <v>91158</v>
      </c>
      <c r="AG386">
        <v>381</v>
      </c>
      <c r="AH386" cm="1">
        <f t="array" ref="AH386">INDEX('Hourly Solar'!F:F,'Solar Graphs'!AF386)</f>
        <v>0</v>
      </c>
      <c r="AI386" cm="1">
        <f t="array" ref="AI386">INDEX('Hourly Solar'!G:G,'Solar Graphs'!AF386)</f>
        <v>0</v>
      </c>
    </row>
    <row r="387" spans="32:35" x14ac:dyDescent="0.35">
      <c r="AF387">
        <f t="shared" si="9"/>
        <v>91159</v>
      </c>
      <c r="AG387">
        <v>382</v>
      </c>
      <c r="AH387" cm="1">
        <f t="array" ref="AH387">INDEX('Hourly Solar'!F:F,'Solar Graphs'!AF387)</f>
        <v>0</v>
      </c>
      <c r="AI387" cm="1">
        <f t="array" ref="AI387">INDEX('Hourly Solar'!G:G,'Solar Graphs'!AF387)</f>
        <v>0</v>
      </c>
    </row>
    <row r="388" spans="32:35" x14ac:dyDescent="0.35">
      <c r="AF388">
        <f t="shared" si="9"/>
        <v>91160</v>
      </c>
      <c r="AG388">
        <v>383</v>
      </c>
      <c r="AH388" cm="1">
        <f t="array" ref="AH388">INDEX('Hourly Solar'!F:F,'Solar Graphs'!AF388)</f>
        <v>0</v>
      </c>
      <c r="AI388" cm="1">
        <f t="array" ref="AI388">INDEX('Hourly Solar'!G:G,'Solar Graphs'!AF388)</f>
        <v>0</v>
      </c>
    </row>
    <row r="389" spans="32:35" x14ac:dyDescent="0.35">
      <c r="AF389">
        <f t="shared" si="9"/>
        <v>91161</v>
      </c>
      <c r="AG389">
        <v>384</v>
      </c>
      <c r="AH389" cm="1">
        <f t="array" ref="AH389">INDEX('Hourly Solar'!F:F,'Solar Graphs'!AF389)</f>
        <v>0</v>
      </c>
      <c r="AI389" cm="1">
        <f t="array" ref="AI389">INDEX('Hourly Solar'!G:G,'Solar Graphs'!AF389)</f>
        <v>0</v>
      </c>
    </row>
    <row r="390" spans="32:35" x14ac:dyDescent="0.35">
      <c r="AF390">
        <f t="shared" si="9"/>
        <v>91162</v>
      </c>
      <c r="AG390">
        <v>385</v>
      </c>
      <c r="AH390" cm="1">
        <f t="array" ref="AH390">INDEX('Hourly Solar'!F:F,'Solar Graphs'!AF390)</f>
        <v>0</v>
      </c>
      <c r="AI390" cm="1">
        <f t="array" ref="AI390">INDEX('Hourly Solar'!G:G,'Solar Graphs'!AF390)</f>
        <v>0</v>
      </c>
    </row>
    <row r="391" spans="32:35" x14ac:dyDescent="0.35">
      <c r="AF391">
        <f t="shared" ref="AF391:AF454" si="10">$AF$4+AG391-1</f>
        <v>91163</v>
      </c>
      <c r="AG391">
        <v>386</v>
      </c>
      <c r="AH391" cm="1">
        <f t="array" ref="AH391">INDEX('Hourly Solar'!F:F,'Solar Graphs'!AF391)</f>
        <v>0</v>
      </c>
      <c r="AI391" cm="1">
        <f t="array" ref="AI391">INDEX('Hourly Solar'!G:G,'Solar Graphs'!AF391)</f>
        <v>0</v>
      </c>
    </row>
    <row r="392" spans="32:35" x14ac:dyDescent="0.35">
      <c r="AF392">
        <f t="shared" si="10"/>
        <v>91164</v>
      </c>
      <c r="AG392">
        <v>387</v>
      </c>
      <c r="AH392" cm="1">
        <f t="array" ref="AH392">INDEX('Hourly Solar'!F:F,'Solar Graphs'!AF392)</f>
        <v>0</v>
      </c>
      <c r="AI392" cm="1">
        <f t="array" ref="AI392">INDEX('Hourly Solar'!G:G,'Solar Graphs'!AF392)</f>
        <v>0</v>
      </c>
    </row>
    <row r="393" spans="32:35" x14ac:dyDescent="0.35">
      <c r="AF393">
        <f t="shared" si="10"/>
        <v>91165</v>
      </c>
      <c r="AG393">
        <v>388</v>
      </c>
      <c r="AH393" cm="1">
        <f t="array" ref="AH393">INDEX('Hourly Solar'!F:F,'Solar Graphs'!AF393)</f>
        <v>0</v>
      </c>
      <c r="AI393" cm="1">
        <f t="array" ref="AI393">INDEX('Hourly Solar'!G:G,'Solar Graphs'!AF393)</f>
        <v>0</v>
      </c>
    </row>
    <row r="394" spans="32:35" x14ac:dyDescent="0.35">
      <c r="AF394">
        <f t="shared" si="10"/>
        <v>91166</v>
      </c>
      <c r="AG394">
        <v>389</v>
      </c>
      <c r="AH394" cm="1">
        <f t="array" ref="AH394">INDEX('Hourly Solar'!F:F,'Solar Graphs'!AF394)</f>
        <v>0</v>
      </c>
      <c r="AI394" cm="1">
        <f t="array" ref="AI394">INDEX('Hourly Solar'!G:G,'Solar Graphs'!AF394)</f>
        <v>0</v>
      </c>
    </row>
    <row r="395" spans="32:35" x14ac:dyDescent="0.35">
      <c r="AF395">
        <f t="shared" si="10"/>
        <v>91167</v>
      </c>
      <c r="AG395">
        <v>390</v>
      </c>
      <c r="AH395" cm="1">
        <f t="array" ref="AH395">INDEX('Hourly Solar'!F:F,'Solar Graphs'!AF395)</f>
        <v>55.97</v>
      </c>
      <c r="AI395" cm="1">
        <f t="array" ref="AI395">INDEX('Hourly Solar'!G:G,'Solar Graphs'!AF395)</f>
        <v>0</v>
      </c>
    </row>
    <row r="396" spans="32:35" x14ac:dyDescent="0.35">
      <c r="AF396">
        <f t="shared" si="10"/>
        <v>91168</v>
      </c>
      <c r="AG396">
        <v>391</v>
      </c>
      <c r="AH396" cm="1">
        <f t="array" ref="AH396">INDEX('Hourly Solar'!F:F,'Solar Graphs'!AF396)</f>
        <v>182.66</v>
      </c>
      <c r="AI396" cm="1">
        <f t="array" ref="AI396">INDEX('Hourly Solar'!G:G,'Solar Graphs'!AF396)</f>
        <v>566.70000000000005</v>
      </c>
    </row>
    <row r="397" spans="32:35" x14ac:dyDescent="0.35">
      <c r="AF397">
        <f t="shared" si="10"/>
        <v>91169</v>
      </c>
      <c r="AG397">
        <v>392</v>
      </c>
      <c r="AH397" cm="1">
        <f t="array" ref="AH397">INDEX('Hourly Solar'!F:F,'Solar Graphs'!AF397)</f>
        <v>398.57</v>
      </c>
      <c r="AI397" cm="1">
        <f t="array" ref="AI397">INDEX('Hourly Solar'!G:G,'Solar Graphs'!AF397)</f>
        <v>846.09</v>
      </c>
    </row>
    <row r="398" spans="32:35" x14ac:dyDescent="0.35">
      <c r="AF398">
        <f t="shared" si="10"/>
        <v>91170</v>
      </c>
      <c r="AG398">
        <v>393</v>
      </c>
      <c r="AH398" cm="1">
        <f t="array" ref="AH398">INDEX('Hourly Solar'!F:F,'Solar Graphs'!AF398)</f>
        <v>608.12</v>
      </c>
      <c r="AI398" cm="1">
        <f t="array" ref="AI398">INDEX('Hourly Solar'!G:G,'Solar Graphs'!AF398)</f>
        <v>959.37</v>
      </c>
    </row>
    <row r="399" spans="32:35" x14ac:dyDescent="0.35">
      <c r="AF399">
        <f t="shared" si="10"/>
        <v>91171</v>
      </c>
      <c r="AG399">
        <v>394</v>
      </c>
      <c r="AH399" cm="1">
        <f t="array" ref="AH399">INDEX('Hourly Solar'!F:F,'Solar Graphs'!AF399)</f>
        <v>508.36</v>
      </c>
      <c r="AI399" cm="1">
        <f t="array" ref="AI399">INDEX('Hourly Solar'!G:G,'Solar Graphs'!AF399)</f>
        <v>1029.82</v>
      </c>
    </row>
    <row r="400" spans="32:35" x14ac:dyDescent="0.35">
      <c r="AF400">
        <f t="shared" si="10"/>
        <v>91172</v>
      </c>
      <c r="AG400">
        <v>395</v>
      </c>
      <c r="AH400" cm="1">
        <f t="array" ref="AH400">INDEX('Hourly Solar'!F:F,'Solar Graphs'!AF400)</f>
        <v>535.14</v>
      </c>
      <c r="AI400" cm="1">
        <f t="array" ref="AI400">INDEX('Hourly Solar'!G:G,'Solar Graphs'!AF400)</f>
        <v>1032.54</v>
      </c>
    </row>
    <row r="401" spans="32:35" x14ac:dyDescent="0.35">
      <c r="AF401">
        <f t="shared" si="10"/>
        <v>91173</v>
      </c>
      <c r="AG401">
        <v>396</v>
      </c>
      <c r="AH401" cm="1">
        <f t="array" ref="AH401">INDEX('Hourly Solar'!F:F,'Solar Graphs'!AF401)</f>
        <v>819.08</v>
      </c>
      <c r="AI401" cm="1">
        <f t="array" ref="AI401">INDEX('Hourly Solar'!G:G,'Solar Graphs'!AF401)</f>
        <v>1036.69</v>
      </c>
    </row>
    <row r="402" spans="32:35" x14ac:dyDescent="0.35">
      <c r="AF402">
        <f t="shared" si="10"/>
        <v>91174</v>
      </c>
      <c r="AG402">
        <v>397</v>
      </c>
      <c r="AH402" cm="1">
        <f t="array" ref="AH402">INDEX('Hourly Solar'!F:F,'Solar Graphs'!AF402)</f>
        <v>798.72</v>
      </c>
      <c r="AI402" cm="1">
        <f t="array" ref="AI402">INDEX('Hourly Solar'!G:G,'Solar Graphs'!AF402)</f>
        <v>1047.45</v>
      </c>
    </row>
    <row r="403" spans="32:35" x14ac:dyDescent="0.35">
      <c r="AF403">
        <f t="shared" si="10"/>
        <v>91175</v>
      </c>
      <c r="AG403">
        <v>398</v>
      </c>
      <c r="AH403" cm="1">
        <f t="array" ref="AH403">INDEX('Hourly Solar'!F:F,'Solar Graphs'!AF403)</f>
        <v>874.44</v>
      </c>
      <c r="AI403" cm="1">
        <f t="array" ref="AI403">INDEX('Hourly Solar'!G:G,'Solar Graphs'!AF403)</f>
        <v>1031.19</v>
      </c>
    </row>
    <row r="404" spans="32:35" x14ac:dyDescent="0.35">
      <c r="AF404">
        <f t="shared" si="10"/>
        <v>91176</v>
      </c>
      <c r="AG404">
        <v>399</v>
      </c>
      <c r="AH404" cm="1">
        <f t="array" ref="AH404">INDEX('Hourly Solar'!F:F,'Solar Graphs'!AF404)</f>
        <v>834.06</v>
      </c>
      <c r="AI404" cm="1">
        <f t="array" ref="AI404">INDEX('Hourly Solar'!G:G,'Solar Graphs'!AF404)</f>
        <v>1001.75</v>
      </c>
    </row>
    <row r="405" spans="32:35" x14ac:dyDescent="0.35">
      <c r="AF405">
        <f t="shared" si="10"/>
        <v>91177</v>
      </c>
      <c r="AG405">
        <v>400</v>
      </c>
      <c r="AH405" cm="1">
        <f t="array" ref="AH405">INDEX('Hourly Solar'!F:F,'Solar Graphs'!AF405)</f>
        <v>654.29999999999995</v>
      </c>
      <c r="AI405" cm="1">
        <f t="array" ref="AI405">INDEX('Hourly Solar'!G:G,'Solar Graphs'!AF405)</f>
        <v>948.93</v>
      </c>
    </row>
    <row r="406" spans="32:35" x14ac:dyDescent="0.35">
      <c r="AF406">
        <f t="shared" si="10"/>
        <v>91178</v>
      </c>
      <c r="AG406">
        <v>401</v>
      </c>
      <c r="AH406" cm="1">
        <f t="array" ref="AH406">INDEX('Hourly Solar'!F:F,'Solar Graphs'!AF406)</f>
        <v>388.76</v>
      </c>
      <c r="AI406" cm="1">
        <f t="array" ref="AI406">INDEX('Hourly Solar'!G:G,'Solar Graphs'!AF406)</f>
        <v>816.9</v>
      </c>
    </row>
    <row r="407" spans="32:35" x14ac:dyDescent="0.35">
      <c r="AF407">
        <f t="shared" si="10"/>
        <v>91179</v>
      </c>
      <c r="AG407">
        <v>402</v>
      </c>
      <c r="AH407" cm="1">
        <f t="array" ref="AH407">INDEX('Hourly Solar'!F:F,'Solar Graphs'!AF407)</f>
        <v>226.95</v>
      </c>
      <c r="AI407" cm="1">
        <f t="array" ref="AI407">INDEX('Hourly Solar'!G:G,'Solar Graphs'!AF407)</f>
        <v>538.79999999999995</v>
      </c>
    </row>
    <row r="408" spans="32:35" x14ac:dyDescent="0.35">
      <c r="AF408">
        <f t="shared" si="10"/>
        <v>91180</v>
      </c>
      <c r="AG408">
        <v>403</v>
      </c>
      <c r="AH408" cm="1">
        <f t="array" ref="AH408">INDEX('Hourly Solar'!F:F,'Solar Graphs'!AF408)</f>
        <v>49.84</v>
      </c>
      <c r="AI408" cm="1">
        <f t="array" ref="AI408">INDEX('Hourly Solar'!G:G,'Solar Graphs'!AF408)</f>
        <v>24.57</v>
      </c>
    </row>
    <row r="409" spans="32:35" x14ac:dyDescent="0.35">
      <c r="AF409">
        <f t="shared" si="10"/>
        <v>91181</v>
      </c>
      <c r="AG409">
        <v>404</v>
      </c>
      <c r="AH409" cm="1">
        <f t="array" ref="AH409">INDEX('Hourly Solar'!F:F,'Solar Graphs'!AF409)</f>
        <v>2.62</v>
      </c>
      <c r="AI409" cm="1">
        <f t="array" ref="AI409">INDEX('Hourly Solar'!G:G,'Solar Graphs'!AF409)</f>
        <v>0</v>
      </c>
    </row>
    <row r="410" spans="32:35" x14ac:dyDescent="0.35">
      <c r="AF410">
        <f t="shared" si="10"/>
        <v>91182</v>
      </c>
      <c r="AG410">
        <v>405</v>
      </c>
      <c r="AH410" cm="1">
        <f t="array" ref="AH410">INDEX('Hourly Solar'!F:F,'Solar Graphs'!AF410)</f>
        <v>0</v>
      </c>
      <c r="AI410" cm="1">
        <f t="array" ref="AI410">INDEX('Hourly Solar'!G:G,'Solar Graphs'!AF410)</f>
        <v>0</v>
      </c>
    </row>
    <row r="411" spans="32:35" x14ac:dyDescent="0.35">
      <c r="AF411">
        <f t="shared" si="10"/>
        <v>91183</v>
      </c>
      <c r="AG411">
        <v>406</v>
      </c>
      <c r="AH411" cm="1">
        <f t="array" ref="AH411">INDEX('Hourly Solar'!F:F,'Solar Graphs'!AF411)</f>
        <v>0</v>
      </c>
      <c r="AI411" cm="1">
        <f t="array" ref="AI411">INDEX('Hourly Solar'!G:G,'Solar Graphs'!AF411)</f>
        <v>0</v>
      </c>
    </row>
    <row r="412" spans="32:35" x14ac:dyDescent="0.35">
      <c r="AF412">
        <f t="shared" si="10"/>
        <v>91184</v>
      </c>
      <c r="AG412">
        <v>407</v>
      </c>
      <c r="AH412" cm="1">
        <f t="array" ref="AH412">INDEX('Hourly Solar'!F:F,'Solar Graphs'!AF412)</f>
        <v>0</v>
      </c>
      <c r="AI412" cm="1">
        <f t="array" ref="AI412">INDEX('Hourly Solar'!G:G,'Solar Graphs'!AF412)</f>
        <v>0</v>
      </c>
    </row>
    <row r="413" spans="32:35" x14ac:dyDescent="0.35">
      <c r="AF413">
        <f t="shared" si="10"/>
        <v>91185</v>
      </c>
      <c r="AG413">
        <v>408</v>
      </c>
      <c r="AH413" cm="1">
        <f t="array" ref="AH413">INDEX('Hourly Solar'!F:F,'Solar Graphs'!AF413)</f>
        <v>0</v>
      </c>
      <c r="AI413" cm="1">
        <f t="array" ref="AI413">INDEX('Hourly Solar'!G:G,'Solar Graphs'!AF413)</f>
        <v>0</v>
      </c>
    </row>
    <row r="414" spans="32:35" x14ac:dyDescent="0.35">
      <c r="AF414">
        <f t="shared" si="10"/>
        <v>91186</v>
      </c>
      <c r="AG414">
        <v>409</v>
      </c>
      <c r="AH414" cm="1">
        <f t="array" ref="AH414">INDEX('Hourly Solar'!F:F,'Solar Graphs'!AF414)</f>
        <v>0</v>
      </c>
      <c r="AI414" cm="1">
        <f t="array" ref="AI414">INDEX('Hourly Solar'!G:G,'Solar Graphs'!AF414)</f>
        <v>0</v>
      </c>
    </row>
    <row r="415" spans="32:35" x14ac:dyDescent="0.35">
      <c r="AF415">
        <f t="shared" si="10"/>
        <v>91187</v>
      </c>
      <c r="AG415">
        <v>410</v>
      </c>
      <c r="AH415" cm="1">
        <f t="array" ref="AH415">INDEX('Hourly Solar'!F:F,'Solar Graphs'!AF415)</f>
        <v>0</v>
      </c>
      <c r="AI415" cm="1">
        <f t="array" ref="AI415">INDEX('Hourly Solar'!G:G,'Solar Graphs'!AF415)</f>
        <v>0</v>
      </c>
    </row>
    <row r="416" spans="32:35" x14ac:dyDescent="0.35">
      <c r="AF416">
        <f t="shared" si="10"/>
        <v>91188</v>
      </c>
      <c r="AG416">
        <v>411</v>
      </c>
      <c r="AH416" cm="1">
        <f t="array" ref="AH416">INDEX('Hourly Solar'!F:F,'Solar Graphs'!AF416)</f>
        <v>0</v>
      </c>
      <c r="AI416" cm="1">
        <f t="array" ref="AI416">INDEX('Hourly Solar'!G:G,'Solar Graphs'!AF416)</f>
        <v>0</v>
      </c>
    </row>
    <row r="417" spans="32:35" x14ac:dyDescent="0.35">
      <c r="AF417">
        <f t="shared" si="10"/>
        <v>91189</v>
      </c>
      <c r="AG417">
        <v>412</v>
      </c>
      <c r="AH417" cm="1">
        <f t="array" ref="AH417">INDEX('Hourly Solar'!F:F,'Solar Graphs'!AF417)</f>
        <v>0</v>
      </c>
      <c r="AI417" cm="1">
        <f t="array" ref="AI417">INDEX('Hourly Solar'!G:G,'Solar Graphs'!AF417)</f>
        <v>0</v>
      </c>
    </row>
    <row r="418" spans="32:35" x14ac:dyDescent="0.35">
      <c r="AF418">
        <f t="shared" si="10"/>
        <v>91190</v>
      </c>
      <c r="AG418">
        <v>413</v>
      </c>
      <c r="AH418" cm="1">
        <f t="array" ref="AH418">INDEX('Hourly Solar'!F:F,'Solar Graphs'!AF418)</f>
        <v>0</v>
      </c>
      <c r="AI418" cm="1">
        <f t="array" ref="AI418">INDEX('Hourly Solar'!G:G,'Solar Graphs'!AF418)</f>
        <v>0</v>
      </c>
    </row>
    <row r="419" spans="32:35" x14ac:dyDescent="0.35">
      <c r="AF419">
        <f t="shared" si="10"/>
        <v>91191</v>
      </c>
      <c r="AG419">
        <v>414</v>
      </c>
      <c r="AH419" cm="1">
        <f t="array" ref="AH419">INDEX('Hourly Solar'!F:F,'Solar Graphs'!AF419)</f>
        <v>61.21</v>
      </c>
      <c r="AI419" cm="1">
        <f t="array" ref="AI419">INDEX('Hourly Solar'!G:G,'Solar Graphs'!AF419)</f>
        <v>0</v>
      </c>
    </row>
    <row r="420" spans="32:35" x14ac:dyDescent="0.35">
      <c r="AF420">
        <f t="shared" si="10"/>
        <v>91192</v>
      </c>
      <c r="AG420">
        <v>415</v>
      </c>
      <c r="AH420" cm="1">
        <f t="array" ref="AH420">INDEX('Hourly Solar'!F:F,'Solar Graphs'!AF420)</f>
        <v>169.39</v>
      </c>
      <c r="AI420" cm="1">
        <f t="array" ref="AI420">INDEX('Hourly Solar'!G:G,'Solar Graphs'!AF420)</f>
        <v>565.47</v>
      </c>
    </row>
    <row r="421" spans="32:35" x14ac:dyDescent="0.35">
      <c r="AF421">
        <f t="shared" si="10"/>
        <v>91193</v>
      </c>
      <c r="AG421">
        <v>416</v>
      </c>
      <c r="AH421" cm="1">
        <f t="array" ref="AH421">INDEX('Hourly Solar'!F:F,'Solar Graphs'!AF421)</f>
        <v>301.89</v>
      </c>
      <c r="AI421" cm="1">
        <f t="array" ref="AI421">INDEX('Hourly Solar'!G:G,'Solar Graphs'!AF421)</f>
        <v>766.54</v>
      </c>
    </row>
    <row r="422" spans="32:35" x14ac:dyDescent="0.35">
      <c r="AF422">
        <f t="shared" si="10"/>
        <v>91194</v>
      </c>
      <c r="AG422">
        <v>417</v>
      </c>
      <c r="AH422" cm="1">
        <f t="array" ref="AH422">INDEX('Hourly Solar'!F:F,'Solar Graphs'!AF422)</f>
        <v>595.78</v>
      </c>
      <c r="AI422" cm="1">
        <f t="array" ref="AI422">INDEX('Hourly Solar'!G:G,'Solar Graphs'!AF422)</f>
        <v>934.72</v>
      </c>
    </row>
    <row r="423" spans="32:35" x14ac:dyDescent="0.35">
      <c r="AF423">
        <f t="shared" si="10"/>
        <v>91195</v>
      </c>
      <c r="AG423">
        <v>418</v>
      </c>
      <c r="AH423" cm="1">
        <f t="array" ref="AH423">INDEX('Hourly Solar'!F:F,'Solar Graphs'!AF423)</f>
        <v>776.46</v>
      </c>
      <c r="AI423" cm="1">
        <f t="array" ref="AI423">INDEX('Hourly Solar'!G:G,'Solar Graphs'!AF423)</f>
        <v>995.14</v>
      </c>
    </row>
    <row r="424" spans="32:35" x14ac:dyDescent="0.35">
      <c r="AF424">
        <f t="shared" si="10"/>
        <v>91196</v>
      </c>
      <c r="AG424">
        <v>419</v>
      </c>
      <c r="AH424" cm="1">
        <f t="array" ref="AH424">INDEX('Hourly Solar'!F:F,'Solar Graphs'!AF424)</f>
        <v>621.91</v>
      </c>
      <c r="AI424" cm="1">
        <f t="array" ref="AI424">INDEX('Hourly Solar'!G:G,'Solar Graphs'!AF424)</f>
        <v>1019.7</v>
      </c>
    </row>
    <row r="425" spans="32:35" x14ac:dyDescent="0.35">
      <c r="AF425">
        <f t="shared" si="10"/>
        <v>91197</v>
      </c>
      <c r="AG425">
        <v>420</v>
      </c>
      <c r="AH425" cm="1">
        <f t="array" ref="AH425">INDEX('Hourly Solar'!F:F,'Solar Graphs'!AF425)</f>
        <v>380.04</v>
      </c>
      <c r="AI425" cm="1">
        <f t="array" ref="AI425">INDEX('Hourly Solar'!G:G,'Solar Graphs'!AF425)</f>
        <v>1013.11</v>
      </c>
    </row>
    <row r="426" spans="32:35" x14ac:dyDescent="0.35">
      <c r="AF426">
        <f t="shared" si="10"/>
        <v>91198</v>
      </c>
      <c r="AG426">
        <v>421</v>
      </c>
      <c r="AH426" cm="1">
        <f t="array" ref="AH426">INDEX('Hourly Solar'!F:F,'Solar Graphs'!AF426)</f>
        <v>332.55</v>
      </c>
      <c r="AI426" cm="1">
        <f t="array" ref="AI426">INDEX('Hourly Solar'!G:G,'Solar Graphs'!AF426)</f>
        <v>1018.69</v>
      </c>
    </row>
    <row r="427" spans="32:35" x14ac:dyDescent="0.35">
      <c r="AF427">
        <f t="shared" si="10"/>
        <v>91199</v>
      </c>
      <c r="AG427">
        <v>422</v>
      </c>
      <c r="AH427" cm="1">
        <f t="array" ref="AH427">INDEX('Hourly Solar'!F:F,'Solar Graphs'!AF427)</f>
        <v>470.24</v>
      </c>
      <c r="AI427" cm="1">
        <f t="array" ref="AI427">INDEX('Hourly Solar'!G:G,'Solar Graphs'!AF427)</f>
        <v>1006.32</v>
      </c>
    </row>
    <row r="428" spans="32:35" x14ac:dyDescent="0.35">
      <c r="AF428">
        <f t="shared" si="10"/>
        <v>91200</v>
      </c>
      <c r="AG428">
        <v>423</v>
      </c>
      <c r="AH428" cm="1">
        <f t="array" ref="AH428">INDEX('Hourly Solar'!F:F,'Solar Graphs'!AF428)</f>
        <v>445.61</v>
      </c>
      <c r="AI428" cm="1">
        <f t="array" ref="AI428">INDEX('Hourly Solar'!G:G,'Solar Graphs'!AF428)</f>
        <v>979.85</v>
      </c>
    </row>
    <row r="429" spans="32:35" x14ac:dyDescent="0.35">
      <c r="AF429">
        <f t="shared" si="10"/>
        <v>91201</v>
      </c>
      <c r="AG429">
        <v>424</v>
      </c>
      <c r="AH429" cm="1">
        <f t="array" ref="AH429">INDEX('Hourly Solar'!F:F,'Solar Graphs'!AF429)</f>
        <v>456.06</v>
      </c>
      <c r="AI429" cm="1">
        <f t="array" ref="AI429">INDEX('Hourly Solar'!G:G,'Solar Graphs'!AF429)</f>
        <v>926.23</v>
      </c>
    </row>
    <row r="430" spans="32:35" x14ac:dyDescent="0.35">
      <c r="AF430">
        <f t="shared" si="10"/>
        <v>91202</v>
      </c>
      <c r="AG430">
        <v>425</v>
      </c>
      <c r="AH430" cm="1">
        <f t="array" ref="AH430">INDEX('Hourly Solar'!F:F,'Solar Graphs'!AF430)</f>
        <v>167.79</v>
      </c>
      <c r="AI430" cm="1">
        <f t="array" ref="AI430">INDEX('Hourly Solar'!G:G,'Solar Graphs'!AF430)</f>
        <v>791.43</v>
      </c>
    </row>
    <row r="431" spans="32:35" x14ac:dyDescent="0.35">
      <c r="AF431">
        <f t="shared" si="10"/>
        <v>91203</v>
      </c>
      <c r="AG431">
        <v>426</v>
      </c>
      <c r="AH431" cm="1">
        <f t="array" ref="AH431">INDEX('Hourly Solar'!F:F,'Solar Graphs'!AF431)</f>
        <v>131.55000000000001</v>
      </c>
      <c r="AI431" cm="1">
        <f t="array" ref="AI431">INDEX('Hourly Solar'!G:G,'Solar Graphs'!AF431)</f>
        <v>437.36</v>
      </c>
    </row>
    <row r="432" spans="32:35" x14ac:dyDescent="0.35">
      <c r="AF432">
        <f t="shared" si="10"/>
        <v>91204</v>
      </c>
      <c r="AG432">
        <v>427</v>
      </c>
      <c r="AH432" cm="1">
        <f t="array" ref="AH432">INDEX('Hourly Solar'!F:F,'Solar Graphs'!AF432)</f>
        <v>55.97</v>
      </c>
      <c r="AI432" cm="1">
        <f t="array" ref="AI432">INDEX('Hourly Solar'!G:G,'Solar Graphs'!AF432)</f>
        <v>0.62</v>
      </c>
    </row>
    <row r="433" spans="32:35" x14ac:dyDescent="0.35">
      <c r="AF433">
        <f t="shared" si="10"/>
        <v>91205</v>
      </c>
      <c r="AG433">
        <v>428</v>
      </c>
      <c r="AH433" cm="1">
        <f t="array" ref="AH433">INDEX('Hourly Solar'!F:F,'Solar Graphs'!AF433)</f>
        <v>2.62</v>
      </c>
      <c r="AI433" cm="1">
        <f t="array" ref="AI433">INDEX('Hourly Solar'!G:G,'Solar Graphs'!AF433)</f>
        <v>0</v>
      </c>
    </row>
    <row r="434" spans="32:35" x14ac:dyDescent="0.35">
      <c r="AF434">
        <f t="shared" si="10"/>
        <v>91206</v>
      </c>
      <c r="AG434">
        <v>429</v>
      </c>
      <c r="AH434" cm="1">
        <f t="array" ref="AH434">INDEX('Hourly Solar'!F:F,'Solar Graphs'!AF434)</f>
        <v>0</v>
      </c>
      <c r="AI434" cm="1">
        <f t="array" ref="AI434">INDEX('Hourly Solar'!G:G,'Solar Graphs'!AF434)</f>
        <v>0</v>
      </c>
    </row>
    <row r="435" spans="32:35" x14ac:dyDescent="0.35">
      <c r="AF435">
        <f t="shared" si="10"/>
        <v>91207</v>
      </c>
      <c r="AG435">
        <v>430</v>
      </c>
      <c r="AH435" cm="1">
        <f t="array" ref="AH435">INDEX('Hourly Solar'!F:F,'Solar Graphs'!AF435)</f>
        <v>0</v>
      </c>
      <c r="AI435" cm="1">
        <f t="array" ref="AI435">INDEX('Hourly Solar'!G:G,'Solar Graphs'!AF435)</f>
        <v>0</v>
      </c>
    </row>
    <row r="436" spans="32:35" x14ac:dyDescent="0.35">
      <c r="AF436">
        <f t="shared" si="10"/>
        <v>91208</v>
      </c>
      <c r="AG436">
        <v>431</v>
      </c>
      <c r="AH436" cm="1">
        <f t="array" ref="AH436">INDEX('Hourly Solar'!F:F,'Solar Graphs'!AF436)</f>
        <v>0</v>
      </c>
      <c r="AI436" cm="1">
        <f t="array" ref="AI436">INDEX('Hourly Solar'!G:G,'Solar Graphs'!AF436)</f>
        <v>0</v>
      </c>
    </row>
    <row r="437" spans="32:35" x14ac:dyDescent="0.35">
      <c r="AF437">
        <f t="shared" si="10"/>
        <v>91209</v>
      </c>
      <c r="AG437">
        <v>432</v>
      </c>
      <c r="AH437" cm="1">
        <f t="array" ref="AH437">INDEX('Hourly Solar'!F:F,'Solar Graphs'!AF437)</f>
        <v>0</v>
      </c>
      <c r="AI437" cm="1">
        <f t="array" ref="AI437">INDEX('Hourly Solar'!G:G,'Solar Graphs'!AF437)</f>
        <v>0</v>
      </c>
    </row>
    <row r="438" spans="32:35" x14ac:dyDescent="0.35">
      <c r="AF438">
        <f t="shared" si="10"/>
        <v>91210</v>
      </c>
      <c r="AG438">
        <v>433</v>
      </c>
      <c r="AH438" cm="1">
        <f t="array" ref="AH438">INDEX('Hourly Solar'!F:F,'Solar Graphs'!AF438)</f>
        <v>0</v>
      </c>
      <c r="AI438" cm="1">
        <f t="array" ref="AI438">INDEX('Hourly Solar'!G:G,'Solar Graphs'!AF438)</f>
        <v>0</v>
      </c>
    </row>
    <row r="439" spans="32:35" x14ac:dyDescent="0.35">
      <c r="AF439">
        <f t="shared" si="10"/>
        <v>91211</v>
      </c>
      <c r="AG439">
        <v>434</v>
      </c>
      <c r="AH439" cm="1">
        <f t="array" ref="AH439">INDEX('Hourly Solar'!F:F,'Solar Graphs'!AF439)</f>
        <v>0</v>
      </c>
      <c r="AI439" cm="1">
        <f t="array" ref="AI439">INDEX('Hourly Solar'!G:G,'Solar Graphs'!AF439)</f>
        <v>0</v>
      </c>
    </row>
    <row r="440" spans="32:35" x14ac:dyDescent="0.35">
      <c r="AF440">
        <f t="shared" si="10"/>
        <v>91212</v>
      </c>
      <c r="AG440">
        <v>435</v>
      </c>
      <c r="AH440" cm="1">
        <f t="array" ref="AH440">INDEX('Hourly Solar'!F:F,'Solar Graphs'!AF440)</f>
        <v>0</v>
      </c>
      <c r="AI440" cm="1">
        <f t="array" ref="AI440">INDEX('Hourly Solar'!G:G,'Solar Graphs'!AF440)</f>
        <v>0</v>
      </c>
    </row>
    <row r="441" spans="32:35" x14ac:dyDescent="0.35">
      <c r="AF441">
        <f t="shared" si="10"/>
        <v>91213</v>
      </c>
      <c r="AG441">
        <v>436</v>
      </c>
      <c r="AH441" cm="1">
        <f t="array" ref="AH441">INDEX('Hourly Solar'!F:F,'Solar Graphs'!AF441)</f>
        <v>0</v>
      </c>
      <c r="AI441" cm="1">
        <f t="array" ref="AI441">INDEX('Hourly Solar'!G:G,'Solar Graphs'!AF441)</f>
        <v>0</v>
      </c>
    </row>
    <row r="442" spans="32:35" x14ac:dyDescent="0.35">
      <c r="AF442">
        <f t="shared" si="10"/>
        <v>91214</v>
      </c>
      <c r="AG442">
        <v>437</v>
      </c>
      <c r="AH442" cm="1">
        <f t="array" ref="AH442">INDEX('Hourly Solar'!F:F,'Solar Graphs'!AF442)</f>
        <v>0</v>
      </c>
      <c r="AI442" cm="1">
        <f t="array" ref="AI442">INDEX('Hourly Solar'!G:G,'Solar Graphs'!AF442)</f>
        <v>0</v>
      </c>
    </row>
    <row r="443" spans="32:35" x14ac:dyDescent="0.35">
      <c r="AF443">
        <f t="shared" si="10"/>
        <v>91215</v>
      </c>
      <c r="AG443">
        <v>438</v>
      </c>
      <c r="AH443" cm="1">
        <f t="array" ref="AH443">INDEX('Hourly Solar'!F:F,'Solar Graphs'!AF443)</f>
        <v>11.37</v>
      </c>
      <c r="AI443" cm="1">
        <f t="array" ref="AI443">INDEX('Hourly Solar'!G:G,'Solar Graphs'!AF443)</f>
        <v>0</v>
      </c>
    </row>
    <row r="444" spans="32:35" x14ac:dyDescent="0.35">
      <c r="AF444">
        <f t="shared" si="10"/>
        <v>91216</v>
      </c>
      <c r="AG444">
        <v>439</v>
      </c>
      <c r="AH444" cm="1">
        <f t="array" ref="AH444">INDEX('Hourly Solar'!F:F,'Solar Graphs'!AF444)</f>
        <v>102.04</v>
      </c>
      <c r="AI444" cm="1">
        <f t="array" ref="AI444">INDEX('Hourly Solar'!G:G,'Solar Graphs'!AF444)</f>
        <v>574.17999999999995</v>
      </c>
    </row>
    <row r="445" spans="32:35" x14ac:dyDescent="0.35">
      <c r="AF445">
        <f t="shared" si="10"/>
        <v>91217</v>
      </c>
      <c r="AG445">
        <v>440</v>
      </c>
      <c r="AH445" cm="1">
        <f t="array" ref="AH445">INDEX('Hourly Solar'!F:F,'Solar Graphs'!AF445)</f>
        <v>68.61</v>
      </c>
      <c r="AI445" cm="1">
        <f t="array" ref="AI445">INDEX('Hourly Solar'!G:G,'Solar Graphs'!AF445)</f>
        <v>802.9</v>
      </c>
    </row>
    <row r="446" spans="32:35" x14ac:dyDescent="0.35">
      <c r="AF446">
        <f t="shared" si="10"/>
        <v>91218</v>
      </c>
      <c r="AG446">
        <v>441</v>
      </c>
      <c r="AH446" cm="1">
        <f t="array" ref="AH446">INDEX('Hourly Solar'!F:F,'Solar Graphs'!AF446)</f>
        <v>425.45</v>
      </c>
      <c r="AI446" cm="1">
        <f t="array" ref="AI446">INDEX('Hourly Solar'!G:G,'Solar Graphs'!AF446)</f>
        <v>934.55</v>
      </c>
    </row>
    <row r="447" spans="32:35" x14ac:dyDescent="0.35">
      <c r="AF447">
        <f t="shared" si="10"/>
        <v>91219</v>
      </c>
      <c r="AG447">
        <v>442</v>
      </c>
      <c r="AH447" cm="1">
        <f t="array" ref="AH447">INDEX('Hourly Solar'!F:F,'Solar Graphs'!AF447)</f>
        <v>538.6</v>
      </c>
      <c r="AI447" cm="1">
        <f t="array" ref="AI447">INDEX('Hourly Solar'!G:G,'Solar Graphs'!AF447)</f>
        <v>995.09</v>
      </c>
    </row>
    <row r="448" spans="32:35" x14ac:dyDescent="0.35">
      <c r="AF448">
        <f t="shared" si="10"/>
        <v>91220</v>
      </c>
      <c r="AG448">
        <v>443</v>
      </c>
      <c r="AH448" cm="1">
        <f t="array" ref="AH448">INDEX('Hourly Solar'!F:F,'Solar Graphs'!AF448)</f>
        <v>842.72</v>
      </c>
      <c r="AI448" cm="1">
        <f t="array" ref="AI448">INDEX('Hourly Solar'!G:G,'Solar Graphs'!AF448)</f>
        <v>1019.67</v>
      </c>
    </row>
    <row r="449" spans="32:35" x14ac:dyDescent="0.35">
      <c r="AF449">
        <f t="shared" si="10"/>
        <v>91221</v>
      </c>
      <c r="AG449">
        <v>444</v>
      </c>
      <c r="AH449" cm="1">
        <f t="array" ref="AH449">INDEX('Hourly Solar'!F:F,'Solar Graphs'!AF449)</f>
        <v>826.02</v>
      </c>
      <c r="AI449" cm="1">
        <f t="array" ref="AI449">INDEX('Hourly Solar'!G:G,'Solar Graphs'!AF449)</f>
        <v>1013.02</v>
      </c>
    </row>
    <row r="450" spans="32:35" x14ac:dyDescent="0.35">
      <c r="AF450">
        <f t="shared" si="10"/>
        <v>91222</v>
      </c>
      <c r="AG450">
        <v>445</v>
      </c>
      <c r="AH450" cm="1">
        <f t="array" ref="AH450">INDEX('Hourly Solar'!F:F,'Solar Graphs'!AF450)</f>
        <v>706.27</v>
      </c>
      <c r="AI450" cm="1">
        <f t="array" ref="AI450">INDEX('Hourly Solar'!G:G,'Solar Graphs'!AF450)</f>
        <v>1018.47</v>
      </c>
    </row>
    <row r="451" spans="32:35" x14ac:dyDescent="0.35">
      <c r="AF451">
        <f t="shared" si="10"/>
        <v>91223</v>
      </c>
      <c r="AG451">
        <v>446</v>
      </c>
      <c r="AH451" cm="1">
        <f t="array" ref="AH451">INDEX('Hourly Solar'!F:F,'Solar Graphs'!AF451)</f>
        <v>582.61</v>
      </c>
      <c r="AI451" cm="1">
        <f t="array" ref="AI451">INDEX('Hourly Solar'!G:G,'Solar Graphs'!AF451)</f>
        <v>1018.71</v>
      </c>
    </row>
    <row r="452" spans="32:35" x14ac:dyDescent="0.35">
      <c r="AF452">
        <f t="shared" si="10"/>
        <v>91224</v>
      </c>
      <c r="AG452">
        <v>447</v>
      </c>
      <c r="AH452" cm="1">
        <f t="array" ref="AH452">INDEX('Hourly Solar'!F:F,'Solar Graphs'!AF452)</f>
        <v>499.88</v>
      </c>
      <c r="AI452" cm="1">
        <f t="array" ref="AI452">INDEX('Hourly Solar'!G:G,'Solar Graphs'!AF452)</f>
        <v>986.75</v>
      </c>
    </row>
    <row r="453" spans="32:35" x14ac:dyDescent="0.35">
      <c r="AF453">
        <f t="shared" si="10"/>
        <v>91225</v>
      </c>
      <c r="AG453">
        <v>448</v>
      </c>
      <c r="AH453" cm="1">
        <f t="array" ref="AH453">INDEX('Hourly Solar'!F:F,'Solar Graphs'!AF453)</f>
        <v>362.52</v>
      </c>
      <c r="AI453" cm="1">
        <f t="array" ref="AI453">INDEX('Hourly Solar'!G:G,'Solar Graphs'!AF453)</f>
        <v>926.79</v>
      </c>
    </row>
    <row r="454" spans="32:35" x14ac:dyDescent="0.35">
      <c r="AF454">
        <f t="shared" si="10"/>
        <v>91226</v>
      </c>
      <c r="AG454">
        <v>449</v>
      </c>
      <c r="AH454" cm="1">
        <f t="array" ref="AH454">INDEX('Hourly Solar'!F:F,'Solar Graphs'!AF454)</f>
        <v>125.16</v>
      </c>
      <c r="AI454" cm="1">
        <f t="array" ref="AI454">INDEX('Hourly Solar'!G:G,'Solar Graphs'!AF454)</f>
        <v>862.33</v>
      </c>
    </row>
    <row r="455" spans="32:35" x14ac:dyDescent="0.35">
      <c r="AF455">
        <f t="shared" ref="AF455:AF518" si="11">$AF$4+AG455-1</f>
        <v>91227</v>
      </c>
      <c r="AG455">
        <v>450</v>
      </c>
      <c r="AH455" cm="1">
        <f t="array" ref="AH455">INDEX('Hourly Solar'!F:F,'Solar Graphs'!AF455)</f>
        <v>101.05</v>
      </c>
      <c r="AI455" cm="1">
        <f t="array" ref="AI455">INDEX('Hourly Solar'!G:G,'Solar Graphs'!AF455)</f>
        <v>549.08000000000004</v>
      </c>
    </row>
    <row r="456" spans="32:35" x14ac:dyDescent="0.35">
      <c r="AF456">
        <f t="shared" si="11"/>
        <v>91228</v>
      </c>
      <c r="AG456">
        <v>451</v>
      </c>
      <c r="AH456" cm="1">
        <f t="array" ref="AH456">INDEX('Hourly Solar'!F:F,'Solar Graphs'!AF456)</f>
        <v>20.11</v>
      </c>
      <c r="AI456" cm="1">
        <f t="array" ref="AI456">INDEX('Hourly Solar'!G:G,'Solar Graphs'!AF456)</f>
        <v>1.23</v>
      </c>
    </row>
    <row r="457" spans="32:35" x14ac:dyDescent="0.35">
      <c r="AF457">
        <f t="shared" si="11"/>
        <v>91229</v>
      </c>
      <c r="AG457">
        <v>452</v>
      </c>
      <c r="AH457" cm="1">
        <f t="array" ref="AH457">INDEX('Hourly Solar'!F:F,'Solar Graphs'!AF457)</f>
        <v>2.62</v>
      </c>
      <c r="AI457" cm="1">
        <f t="array" ref="AI457">INDEX('Hourly Solar'!G:G,'Solar Graphs'!AF457)</f>
        <v>0</v>
      </c>
    </row>
    <row r="458" spans="32:35" x14ac:dyDescent="0.35">
      <c r="AF458">
        <f t="shared" si="11"/>
        <v>91230</v>
      </c>
      <c r="AG458">
        <v>453</v>
      </c>
      <c r="AH458" cm="1">
        <f t="array" ref="AH458">INDEX('Hourly Solar'!F:F,'Solar Graphs'!AF458)</f>
        <v>0</v>
      </c>
      <c r="AI458" cm="1">
        <f t="array" ref="AI458">INDEX('Hourly Solar'!G:G,'Solar Graphs'!AF458)</f>
        <v>0</v>
      </c>
    </row>
    <row r="459" spans="32:35" x14ac:dyDescent="0.35">
      <c r="AF459">
        <f t="shared" si="11"/>
        <v>91231</v>
      </c>
      <c r="AG459">
        <v>454</v>
      </c>
      <c r="AH459" cm="1">
        <f t="array" ref="AH459">INDEX('Hourly Solar'!F:F,'Solar Graphs'!AF459)</f>
        <v>0</v>
      </c>
      <c r="AI459" cm="1">
        <f t="array" ref="AI459">INDEX('Hourly Solar'!G:G,'Solar Graphs'!AF459)</f>
        <v>0</v>
      </c>
    </row>
    <row r="460" spans="32:35" x14ac:dyDescent="0.35">
      <c r="AF460">
        <f t="shared" si="11"/>
        <v>91232</v>
      </c>
      <c r="AG460">
        <v>455</v>
      </c>
      <c r="AH460" cm="1">
        <f t="array" ref="AH460">INDEX('Hourly Solar'!F:F,'Solar Graphs'!AF460)</f>
        <v>0</v>
      </c>
      <c r="AI460" cm="1">
        <f t="array" ref="AI460">INDEX('Hourly Solar'!G:G,'Solar Graphs'!AF460)</f>
        <v>0</v>
      </c>
    </row>
    <row r="461" spans="32:35" x14ac:dyDescent="0.35">
      <c r="AF461">
        <f t="shared" si="11"/>
        <v>91233</v>
      </c>
      <c r="AG461">
        <v>456</v>
      </c>
      <c r="AH461" cm="1">
        <f t="array" ref="AH461">INDEX('Hourly Solar'!F:F,'Solar Graphs'!AF461)</f>
        <v>0</v>
      </c>
      <c r="AI461" cm="1">
        <f t="array" ref="AI461">INDEX('Hourly Solar'!G:G,'Solar Graphs'!AF461)</f>
        <v>0</v>
      </c>
    </row>
    <row r="462" spans="32:35" x14ac:dyDescent="0.35">
      <c r="AF462">
        <f t="shared" si="11"/>
        <v>91234</v>
      </c>
      <c r="AG462">
        <v>457</v>
      </c>
      <c r="AH462" cm="1">
        <f t="array" ref="AH462">INDEX('Hourly Solar'!F:F,'Solar Graphs'!AF462)</f>
        <v>0</v>
      </c>
      <c r="AI462" cm="1">
        <f t="array" ref="AI462">INDEX('Hourly Solar'!G:G,'Solar Graphs'!AF462)</f>
        <v>0</v>
      </c>
    </row>
    <row r="463" spans="32:35" x14ac:dyDescent="0.35">
      <c r="AF463">
        <f t="shared" si="11"/>
        <v>91235</v>
      </c>
      <c r="AG463">
        <v>458</v>
      </c>
      <c r="AH463" cm="1">
        <f t="array" ref="AH463">INDEX('Hourly Solar'!F:F,'Solar Graphs'!AF463)</f>
        <v>0</v>
      </c>
      <c r="AI463" cm="1">
        <f t="array" ref="AI463">INDEX('Hourly Solar'!G:G,'Solar Graphs'!AF463)</f>
        <v>0</v>
      </c>
    </row>
    <row r="464" spans="32:35" x14ac:dyDescent="0.35">
      <c r="AF464">
        <f t="shared" si="11"/>
        <v>91236</v>
      </c>
      <c r="AG464">
        <v>459</v>
      </c>
      <c r="AH464" cm="1">
        <f t="array" ref="AH464">INDEX('Hourly Solar'!F:F,'Solar Graphs'!AF464)</f>
        <v>0</v>
      </c>
      <c r="AI464" cm="1">
        <f t="array" ref="AI464">INDEX('Hourly Solar'!G:G,'Solar Graphs'!AF464)</f>
        <v>0</v>
      </c>
    </row>
    <row r="465" spans="32:35" x14ac:dyDescent="0.35">
      <c r="AF465">
        <f t="shared" si="11"/>
        <v>91237</v>
      </c>
      <c r="AG465">
        <v>460</v>
      </c>
      <c r="AH465" cm="1">
        <f t="array" ref="AH465">INDEX('Hourly Solar'!F:F,'Solar Graphs'!AF465)</f>
        <v>0</v>
      </c>
      <c r="AI465" cm="1">
        <f t="array" ref="AI465">INDEX('Hourly Solar'!G:G,'Solar Graphs'!AF465)</f>
        <v>0</v>
      </c>
    </row>
    <row r="466" spans="32:35" x14ac:dyDescent="0.35">
      <c r="AF466">
        <f t="shared" si="11"/>
        <v>91238</v>
      </c>
      <c r="AG466">
        <v>461</v>
      </c>
      <c r="AH466" cm="1">
        <f t="array" ref="AH466">INDEX('Hourly Solar'!F:F,'Solar Graphs'!AF466)</f>
        <v>0</v>
      </c>
      <c r="AI466" cm="1">
        <f t="array" ref="AI466">INDEX('Hourly Solar'!G:G,'Solar Graphs'!AF466)</f>
        <v>0</v>
      </c>
    </row>
    <row r="467" spans="32:35" x14ac:dyDescent="0.35">
      <c r="AF467">
        <f t="shared" si="11"/>
        <v>91239</v>
      </c>
      <c r="AG467">
        <v>462</v>
      </c>
      <c r="AH467" cm="1">
        <f t="array" ref="AH467">INDEX('Hourly Solar'!F:F,'Solar Graphs'!AF467)</f>
        <v>49.84</v>
      </c>
      <c r="AI467" cm="1">
        <f t="array" ref="AI467">INDEX('Hourly Solar'!G:G,'Solar Graphs'!AF467)</f>
        <v>0.61</v>
      </c>
    </row>
    <row r="468" spans="32:35" x14ac:dyDescent="0.35">
      <c r="AF468">
        <f t="shared" si="11"/>
        <v>91240</v>
      </c>
      <c r="AG468">
        <v>463</v>
      </c>
      <c r="AH468" cm="1">
        <f t="array" ref="AH468">INDEX('Hourly Solar'!F:F,'Solar Graphs'!AF468)</f>
        <v>175.76</v>
      </c>
      <c r="AI468" cm="1">
        <f t="array" ref="AI468">INDEX('Hourly Solar'!G:G,'Solar Graphs'!AF468)</f>
        <v>512.89</v>
      </c>
    </row>
    <row r="469" spans="32:35" x14ac:dyDescent="0.35">
      <c r="AF469">
        <f t="shared" si="11"/>
        <v>91241</v>
      </c>
      <c r="AG469">
        <v>464</v>
      </c>
      <c r="AH469" cm="1">
        <f t="array" ref="AH469">INDEX('Hourly Solar'!F:F,'Solar Graphs'!AF469)</f>
        <v>377.17</v>
      </c>
      <c r="AI469" cm="1">
        <f t="array" ref="AI469">INDEX('Hourly Solar'!G:G,'Solar Graphs'!AF469)</f>
        <v>802.54</v>
      </c>
    </row>
    <row r="470" spans="32:35" x14ac:dyDescent="0.35">
      <c r="AF470">
        <f t="shared" si="11"/>
        <v>91242</v>
      </c>
      <c r="AG470">
        <v>465</v>
      </c>
      <c r="AH470" cm="1">
        <f t="array" ref="AH470">INDEX('Hourly Solar'!F:F,'Solar Graphs'!AF470)</f>
        <v>576.08000000000004</v>
      </c>
      <c r="AI470" cm="1">
        <f t="array" ref="AI470">INDEX('Hourly Solar'!G:G,'Solar Graphs'!AF470)</f>
        <v>934.45</v>
      </c>
    </row>
    <row r="471" spans="32:35" x14ac:dyDescent="0.35">
      <c r="AF471">
        <f t="shared" si="11"/>
        <v>91243</v>
      </c>
      <c r="AG471">
        <v>466</v>
      </c>
      <c r="AH471" cm="1">
        <f t="array" ref="AH471">INDEX('Hourly Solar'!F:F,'Solar Graphs'!AF471)</f>
        <v>748.75</v>
      </c>
      <c r="AI471" cm="1">
        <f t="array" ref="AI471">INDEX('Hourly Solar'!G:G,'Solar Graphs'!AF471)</f>
        <v>995.09</v>
      </c>
    </row>
    <row r="472" spans="32:35" x14ac:dyDescent="0.35">
      <c r="AF472">
        <f t="shared" si="11"/>
        <v>91244</v>
      </c>
      <c r="AG472">
        <v>467</v>
      </c>
      <c r="AH472" cm="1">
        <f t="array" ref="AH472">INDEX('Hourly Solar'!F:F,'Solar Graphs'!AF472)</f>
        <v>932.1</v>
      </c>
      <c r="AI472" cm="1">
        <f t="array" ref="AI472">INDEX('Hourly Solar'!G:G,'Solar Graphs'!AF472)</f>
        <v>1006.82</v>
      </c>
    </row>
    <row r="473" spans="32:35" x14ac:dyDescent="0.35">
      <c r="AF473">
        <f t="shared" si="11"/>
        <v>91245</v>
      </c>
      <c r="AG473">
        <v>468</v>
      </c>
      <c r="AH473" cm="1">
        <f t="array" ref="AH473">INDEX('Hourly Solar'!F:F,'Solar Graphs'!AF473)</f>
        <v>892.05</v>
      </c>
      <c r="AI473" cm="1">
        <f t="array" ref="AI473">INDEX('Hourly Solar'!G:G,'Solar Graphs'!AF473)</f>
        <v>1011.94</v>
      </c>
    </row>
    <row r="474" spans="32:35" x14ac:dyDescent="0.35">
      <c r="AF474">
        <f t="shared" si="11"/>
        <v>91246</v>
      </c>
      <c r="AG474">
        <v>469</v>
      </c>
      <c r="AH474" cm="1">
        <f t="array" ref="AH474">INDEX('Hourly Solar'!F:F,'Solar Graphs'!AF474)</f>
        <v>1029.57</v>
      </c>
      <c r="AI474" cm="1">
        <f t="array" ref="AI474">INDEX('Hourly Solar'!G:G,'Solar Graphs'!AF474)</f>
        <v>1018.27</v>
      </c>
    </row>
    <row r="475" spans="32:35" x14ac:dyDescent="0.35">
      <c r="AF475">
        <f t="shared" si="11"/>
        <v>91247</v>
      </c>
      <c r="AG475">
        <v>470</v>
      </c>
      <c r="AH475" cm="1">
        <f t="array" ref="AH475">INDEX('Hourly Solar'!F:F,'Solar Graphs'!AF475)</f>
        <v>961.02</v>
      </c>
      <c r="AI475" cm="1">
        <f t="array" ref="AI475">INDEX('Hourly Solar'!G:G,'Solar Graphs'!AF475)</f>
        <v>1018.3</v>
      </c>
    </row>
    <row r="476" spans="32:35" x14ac:dyDescent="0.35">
      <c r="AF476">
        <f t="shared" si="11"/>
        <v>91248</v>
      </c>
      <c r="AG476">
        <v>471</v>
      </c>
      <c r="AH476" cm="1">
        <f t="array" ref="AH476">INDEX('Hourly Solar'!F:F,'Solar Graphs'!AF476)</f>
        <v>848.78</v>
      </c>
      <c r="AI476" cm="1">
        <f t="array" ref="AI476">INDEX('Hourly Solar'!G:G,'Solar Graphs'!AF476)</f>
        <v>1000.89</v>
      </c>
    </row>
    <row r="477" spans="32:35" x14ac:dyDescent="0.35">
      <c r="AF477">
        <f t="shared" si="11"/>
        <v>91249</v>
      </c>
      <c r="AG477">
        <v>472</v>
      </c>
      <c r="AH477" cm="1">
        <f t="array" ref="AH477">INDEX('Hourly Solar'!F:F,'Solar Graphs'!AF477)</f>
        <v>639.33000000000004</v>
      </c>
      <c r="AI477" cm="1">
        <f t="array" ref="AI477">INDEX('Hourly Solar'!G:G,'Solar Graphs'!AF477)</f>
        <v>926.07</v>
      </c>
    </row>
    <row r="478" spans="32:35" x14ac:dyDescent="0.35">
      <c r="AF478">
        <f t="shared" si="11"/>
        <v>91250</v>
      </c>
      <c r="AG478">
        <v>473</v>
      </c>
      <c r="AH478" cm="1">
        <f t="array" ref="AH478">INDEX('Hourly Solar'!F:F,'Solar Graphs'!AF478)</f>
        <v>452.31</v>
      </c>
      <c r="AI478" cm="1">
        <f t="array" ref="AI478">INDEX('Hourly Solar'!G:G,'Solar Graphs'!AF478)</f>
        <v>828.2</v>
      </c>
    </row>
    <row r="479" spans="32:35" x14ac:dyDescent="0.35">
      <c r="AF479">
        <f t="shared" si="11"/>
        <v>91251</v>
      </c>
      <c r="AG479">
        <v>474</v>
      </c>
      <c r="AH479" cm="1">
        <f t="array" ref="AH479">INDEX('Hourly Solar'!F:F,'Solar Graphs'!AF479)</f>
        <v>225.79</v>
      </c>
      <c r="AI479" cm="1">
        <f t="array" ref="AI479">INDEX('Hourly Solar'!G:G,'Solar Graphs'!AF479)</f>
        <v>501.32</v>
      </c>
    </row>
    <row r="480" spans="32:35" x14ac:dyDescent="0.35">
      <c r="AF480">
        <f t="shared" si="11"/>
        <v>91252</v>
      </c>
      <c r="AG480">
        <v>475</v>
      </c>
      <c r="AH480" cm="1">
        <f t="array" ref="AH480">INDEX('Hourly Solar'!F:F,'Solar Graphs'!AF480)</f>
        <v>61.21</v>
      </c>
      <c r="AI480" cm="1">
        <f t="array" ref="AI480">INDEX('Hourly Solar'!G:G,'Solar Graphs'!AF480)</f>
        <v>1.23</v>
      </c>
    </row>
    <row r="481" spans="32:35" x14ac:dyDescent="0.35">
      <c r="AF481">
        <f t="shared" si="11"/>
        <v>91253</v>
      </c>
      <c r="AG481">
        <v>476</v>
      </c>
      <c r="AH481" cm="1">
        <f t="array" ref="AH481">INDEX('Hourly Solar'!F:F,'Solar Graphs'!AF481)</f>
        <v>2.62</v>
      </c>
      <c r="AI481" cm="1">
        <f t="array" ref="AI481">INDEX('Hourly Solar'!G:G,'Solar Graphs'!AF481)</f>
        <v>0</v>
      </c>
    </row>
    <row r="482" spans="32:35" x14ac:dyDescent="0.35">
      <c r="AF482">
        <f t="shared" si="11"/>
        <v>91254</v>
      </c>
      <c r="AG482">
        <v>477</v>
      </c>
      <c r="AH482" cm="1">
        <f t="array" ref="AH482">INDEX('Hourly Solar'!F:F,'Solar Graphs'!AF482)</f>
        <v>0</v>
      </c>
      <c r="AI482" cm="1">
        <f t="array" ref="AI482">INDEX('Hourly Solar'!G:G,'Solar Graphs'!AF482)</f>
        <v>0</v>
      </c>
    </row>
    <row r="483" spans="32:35" x14ac:dyDescent="0.35">
      <c r="AF483">
        <f t="shared" si="11"/>
        <v>91255</v>
      </c>
      <c r="AG483">
        <v>478</v>
      </c>
      <c r="AH483" cm="1">
        <f t="array" ref="AH483">INDEX('Hourly Solar'!F:F,'Solar Graphs'!AF483)</f>
        <v>0</v>
      </c>
      <c r="AI483" cm="1">
        <f t="array" ref="AI483">INDEX('Hourly Solar'!G:G,'Solar Graphs'!AF483)</f>
        <v>0</v>
      </c>
    </row>
    <row r="484" spans="32:35" x14ac:dyDescent="0.35">
      <c r="AF484">
        <f t="shared" si="11"/>
        <v>91256</v>
      </c>
      <c r="AG484">
        <v>479</v>
      </c>
      <c r="AH484" cm="1">
        <f t="array" ref="AH484">INDEX('Hourly Solar'!F:F,'Solar Graphs'!AF484)</f>
        <v>0</v>
      </c>
      <c r="AI484" cm="1">
        <f t="array" ref="AI484">INDEX('Hourly Solar'!G:G,'Solar Graphs'!AF484)</f>
        <v>0</v>
      </c>
    </row>
    <row r="485" spans="32:35" x14ac:dyDescent="0.35">
      <c r="AF485">
        <f t="shared" si="11"/>
        <v>91257</v>
      </c>
      <c r="AG485">
        <v>480</v>
      </c>
      <c r="AH485" cm="1">
        <f t="array" ref="AH485">INDEX('Hourly Solar'!F:F,'Solar Graphs'!AF485)</f>
        <v>0</v>
      </c>
      <c r="AI485" cm="1">
        <f t="array" ref="AI485">INDEX('Hourly Solar'!G:G,'Solar Graphs'!AF485)</f>
        <v>0</v>
      </c>
    </row>
    <row r="486" spans="32:35" x14ac:dyDescent="0.35">
      <c r="AF486">
        <f t="shared" si="11"/>
        <v>91258</v>
      </c>
      <c r="AG486">
        <v>481</v>
      </c>
      <c r="AH486" cm="1">
        <f t="array" ref="AH486">INDEX('Hourly Solar'!F:F,'Solar Graphs'!AF486)</f>
        <v>0</v>
      </c>
      <c r="AI486" cm="1">
        <f t="array" ref="AI486">INDEX('Hourly Solar'!G:G,'Solar Graphs'!AF486)</f>
        <v>0</v>
      </c>
    </row>
    <row r="487" spans="32:35" x14ac:dyDescent="0.35">
      <c r="AF487">
        <f t="shared" si="11"/>
        <v>91259</v>
      </c>
      <c r="AG487">
        <v>482</v>
      </c>
      <c r="AH487" cm="1">
        <f t="array" ref="AH487">INDEX('Hourly Solar'!F:F,'Solar Graphs'!AF487)</f>
        <v>0</v>
      </c>
      <c r="AI487" cm="1">
        <f t="array" ref="AI487">INDEX('Hourly Solar'!G:G,'Solar Graphs'!AF487)</f>
        <v>0</v>
      </c>
    </row>
    <row r="488" spans="32:35" x14ac:dyDescent="0.35">
      <c r="AF488">
        <f t="shared" si="11"/>
        <v>91260</v>
      </c>
      <c r="AG488">
        <v>483</v>
      </c>
      <c r="AH488" cm="1">
        <f t="array" ref="AH488">INDEX('Hourly Solar'!F:F,'Solar Graphs'!AF488)</f>
        <v>0</v>
      </c>
      <c r="AI488" cm="1">
        <f t="array" ref="AI488">INDEX('Hourly Solar'!G:G,'Solar Graphs'!AF488)</f>
        <v>0</v>
      </c>
    </row>
    <row r="489" spans="32:35" x14ac:dyDescent="0.35">
      <c r="AF489">
        <f t="shared" si="11"/>
        <v>91261</v>
      </c>
      <c r="AG489">
        <v>484</v>
      </c>
      <c r="AH489" cm="1">
        <f t="array" ref="AH489">INDEX('Hourly Solar'!F:F,'Solar Graphs'!AF489)</f>
        <v>0</v>
      </c>
      <c r="AI489" cm="1">
        <f t="array" ref="AI489">INDEX('Hourly Solar'!G:G,'Solar Graphs'!AF489)</f>
        <v>0</v>
      </c>
    </row>
    <row r="490" spans="32:35" x14ac:dyDescent="0.35">
      <c r="AF490">
        <f t="shared" si="11"/>
        <v>91262</v>
      </c>
      <c r="AG490">
        <v>485</v>
      </c>
      <c r="AH490" cm="1">
        <f t="array" ref="AH490">INDEX('Hourly Solar'!F:F,'Solar Graphs'!AF490)</f>
        <v>0</v>
      </c>
      <c r="AI490" cm="1">
        <f t="array" ref="AI490">INDEX('Hourly Solar'!G:G,'Solar Graphs'!AF490)</f>
        <v>0</v>
      </c>
    </row>
    <row r="491" spans="32:35" x14ac:dyDescent="0.35">
      <c r="AF491">
        <f t="shared" si="11"/>
        <v>91263</v>
      </c>
      <c r="AG491">
        <v>486</v>
      </c>
      <c r="AH491" cm="1">
        <f t="array" ref="AH491">INDEX('Hourly Solar'!F:F,'Solar Graphs'!AF491)</f>
        <v>16.61</v>
      </c>
      <c r="AI491" cm="1">
        <f t="array" ref="AI491">INDEX('Hourly Solar'!G:G,'Solar Graphs'!AF491)</f>
        <v>0.61</v>
      </c>
    </row>
    <row r="492" spans="32:35" x14ac:dyDescent="0.35">
      <c r="AF492">
        <f t="shared" si="11"/>
        <v>91264</v>
      </c>
      <c r="AG492">
        <v>487</v>
      </c>
      <c r="AH492" cm="1">
        <f t="array" ref="AH492">INDEX('Hourly Solar'!F:F,'Solar Graphs'!AF492)</f>
        <v>102.95</v>
      </c>
      <c r="AI492" cm="1">
        <f t="array" ref="AI492">INDEX('Hourly Solar'!G:G,'Solar Graphs'!AF492)</f>
        <v>513.80999999999995</v>
      </c>
    </row>
    <row r="493" spans="32:35" x14ac:dyDescent="0.35">
      <c r="AF493">
        <f t="shared" si="11"/>
        <v>91265</v>
      </c>
      <c r="AG493">
        <v>488</v>
      </c>
      <c r="AH493" cm="1">
        <f t="array" ref="AH493">INDEX('Hourly Solar'!F:F,'Solar Graphs'!AF493)</f>
        <v>128.87</v>
      </c>
      <c r="AI493" cm="1">
        <f t="array" ref="AI493">INDEX('Hourly Solar'!G:G,'Solar Graphs'!AF493)</f>
        <v>775.55</v>
      </c>
    </row>
    <row r="494" spans="32:35" x14ac:dyDescent="0.35">
      <c r="AF494">
        <f t="shared" si="11"/>
        <v>91266</v>
      </c>
      <c r="AG494">
        <v>489</v>
      </c>
      <c r="AH494" cm="1">
        <f t="array" ref="AH494">INDEX('Hourly Solar'!F:F,'Solar Graphs'!AF494)</f>
        <v>208.93</v>
      </c>
      <c r="AI494" cm="1">
        <f t="array" ref="AI494">INDEX('Hourly Solar'!G:G,'Solar Graphs'!AF494)</f>
        <v>934.41</v>
      </c>
    </row>
    <row r="495" spans="32:35" x14ac:dyDescent="0.35">
      <c r="AF495">
        <f t="shared" si="11"/>
        <v>91267</v>
      </c>
      <c r="AG495">
        <v>490</v>
      </c>
      <c r="AH495" cm="1">
        <f t="array" ref="AH495">INDEX('Hourly Solar'!F:F,'Solar Graphs'!AF495)</f>
        <v>243.32</v>
      </c>
      <c r="AI495" cm="1">
        <f t="array" ref="AI495">INDEX('Hourly Solar'!G:G,'Solar Graphs'!AF495)</f>
        <v>993.97</v>
      </c>
    </row>
    <row r="496" spans="32:35" x14ac:dyDescent="0.35">
      <c r="AF496">
        <f t="shared" si="11"/>
        <v>91268</v>
      </c>
      <c r="AG496">
        <v>491</v>
      </c>
      <c r="AH496" cm="1">
        <f t="array" ref="AH496">INDEX('Hourly Solar'!F:F,'Solar Graphs'!AF496)</f>
        <v>107.54</v>
      </c>
      <c r="AI496" cm="1">
        <f t="array" ref="AI496">INDEX('Hourly Solar'!G:G,'Solar Graphs'!AF496)</f>
        <v>1018.63</v>
      </c>
    </row>
    <row r="497" spans="32:35" x14ac:dyDescent="0.35">
      <c r="AF497">
        <f t="shared" si="11"/>
        <v>91269</v>
      </c>
      <c r="AG497">
        <v>492</v>
      </c>
      <c r="AH497" cm="1">
        <f t="array" ref="AH497">INDEX('Hourly Solar'!F:F,'Solar Graphs'!AF497)</f>
        <v>162.24</v>
      </c>
      <c r="AI497" cm="1">
        <f t="array" ref="AI497">INDEX('Hourly Solar'!G:G,'Solar Graphs'!AF497)</f>
        <v>1046.55</v>
      </c>
    </row>
    <row r="498" spans="32:35" x14ac:dyDescent="0.35">
      <c r="AF498">
        <f t="shared" si="11"/>
        <v>91270</v>
      </c>
      <c r="AG498">
        <v>493</v>
      </c>
      <c r="AH498" cm="1">
        <f t="array" ref="AH498">INDEX('Hourly Solar'!F:F,'Solar Graphs'!AF498)</f>
        <v>150.19</v>
      </c>
      <c r="AI498" cm="1">
        <f t="array" ref="AI498">INDEX('Hourly Solar'!G:G,'Solar Graphs'!AF498)</f>
        <v>1040.46</v>
      </c>
    </row>
    <row r="499" spans="32:35" x14ac:dyDescent="0.35">
      <c r="AF499">
        <f t="shared" si="11"/>
        <v>91271</v>
      </c>
      <c r="AG499">
        <v>494</v>
      </c>
      <c r="AH499" cm="1">
        <f t="array" ref="AH499">INDEX('Hourly Solar'!F:F,'Solar Graphs'!AF499)</f>
        <v>101.05</v>
      </c>
      <c r="AI499" cm="1">
        <f t="array" ref="AI499">INDEX('Hourly Solar'!G:G,'Solar Graphs'!AF499)</f>
        <v>1017.94</v>
      </c>
    </row>
    <row r="500" spans="32:35" x14ac:dyDescent="0.35">
      <c r="AF500">
        <f t="shared" si="11"/>
        <v>91272</v>
      </c>
      <c r="AG500">
        <v>495</v>
      </c>
      <c r="AH500" cm="1">
        <f t="array" ref="AH500">INDEX('Hourly Solar'!F:F,'Solar Graphs'!AF500)</f>
        <v>91.78</v>
      </c>
      <c r="AI500" cm="1">
        <f t="array" ref="AI500">INDEX('Hourly Solar'!G:G,'Solar Graphs'!AF500)</f>
        <v>1001.34</v>
      </c>
    </row>
    <row r="501" spans="32:35" x14ac:dyDescent="0.35">
      <c r="AF501">
        <f t="shared" si="11"/>
        <v>91273</v>
      </c>
      <c r="AG501">
        <v>496</v>
      </c>
      <c r="AH501" cm="1">
        <f t="array" ref="AH501">INDEX('Hourly Solar'!F:F,'Solar Graphs'!AF501)</f>
        <v>114.03</v>
      </c>
      <c r="AI501" cm="1">
        <f t="array" ref="AI501">INDEX('Hourly Solar'!G:G,'Solar Graphs'!AF501)</f>
        <v>950.54</v>
      </c>
    </row>
    <row r="502" spans="32:35" x14ac:dyDescent="0.35">
      <c r="AF502">
        <f t="shared" si="11"/>
        <v>91274</v>
      </c>
      <c r="AG502">
        <v>497</v>
      </c>
      <c r="AH502" cm="1">
        <f t="array" ref="AH502">INDEX('Hourly Solar'!F:F,'Solar Graphs'!AF502)</f>
        <v>213.08</v>
      </c>
      <c r="AI502" cm="1">
        <f t="array" ref="AI502">INDEX('Hourly Solar'!G:G,'Solar Graphs'!AF502)</f>
        <v>828.8</v>
      </c>
    </row>
    <row r="503" spans="32:35" x14ac:dyDescent="0.35">
      <c r="AF503">
        <f t="shared" si="11"/>
        <v>91275</v>
      </c>
      <c r="AG503">
        <v>498</v>
      </c>
      <c r="AH503" cm="1">
        <f t="array" ref="AH503">INDEX('Hourly Solar'!F:F,'Solar Graphs'!AF503)</f>
        <v>87.15</v>
      </c>
      <c r="AI503" cm="1">
        <f t="array" ref="AI503">INDEX('Hourly Solar'!G:G,'Solar Graphs'!AF503)</f>
        <v>508.37</v>
      </c>
    </row>
    <row r="504" spans="32:35" x14ac:dyDescent="0.35">
      <c r="AF504">
        <f t="shared" si="11"/>
        <v>91276</v>
      </c>
      <c r="AG504">
        <v>499</v>
      </c>
      <c r="AH504" cm="1">
        <f t="array" ref="AH504">INDEX('Hourly Solar'!F:F,'Solar Graphs'!AF504)</f>
        <v>24.48</v>
      </c>
      <c r="AI504" cm="1">
        <f t="array" ref="AI504">INDEX('Hourly Solar'!G:G,'Solar Graphs'!AF504)</f>
        <v>1.23</v>
      </c>
    </row>
    <row r="505" spans="32:35" x14ac:dyDescent="0.35">
      <c r="AF505">
        <f t="shared" si="11"/>
        <v>91277</v>
      </c>
      <c r="AG505">
        <v>500</v>
      </c>
      <c r="AH505" cm="1">
        <f t="array" ref="AH505">INDEX('Hourly Solar'!F:F,'Solar Graphs'!AF505)</f>
        <v>2.62</v>
      </c>
      <c r="AI505" cm="1">
        <f t="array" ref="AI505">INDEX('Hourly Solar'!G:G,'Solar Graphs'!AF505)</f>
        <v>0</v>
      </c>
    </row>
    <row r="506" spans="32:35" x14ac:dyDescent="0.35">
      <c r="AF506">
        <f t="shared" si="11"/>
        <v>91278</v>
      </c>
      <c r="AG506">
        <v>501</v>
      </c>
      <c r="AH506" cm="1">
        <f t="array" ref="AH506">INDEX('Hourly Solar'!F:F,'Solar Graphs'!AF506)</f>
        <v>0</v>
      </c>
      <c r="AI506" cm="1">
        <f t="array" ref="AI506">INDEX('Hourly Solar'!G:G,'Solar Graphs'!AF506)</f>
        <v>0</v>
      </c>
    </row>
    <row r="507" spans="32:35" x14ac:dyDescent="0.35">
      <c r="AF507">
        <f t="shared" si="11"/>
        <v>91279</v>
      </c>
      <c r="AG507">
        <v>502</v>
      </c>
      <c r="AH507" cm="1">
        <f t="array" ref="AH507">INDEX('Hourly Solar'!F:F,'Solar Graphs'!AF507)</f>
        <v>0</v>
      </c>
      <c r="AI507" cm="1">
        <f t="array" ref="AI507">INDEX('Hourly Solar'!G:G,'Solar Graphs'!AF507)</f>
        <v>0</v>
      </c>
    </row>
    <row r="508" spans="32:35" x14ac:dyDescent="0.35">
      <c r="AF508">
        <f t="shared" si="11"/>
        <v>91280</v>
      </c>
      <c r="AG508">
        <v>503</v>
      </c>
      <c r="AH508" cm="1">
        <f t="array" ref="AH508">INDEX('Hourly Solar'!F:F,'Solar Graphs'!AF508)</f>
        <v>0</v>
      </c>
      <c r="AI508" cm="1">
        <f t="array" ref="AI508">INDEX('Hourly Solar'!G:G,'Solar Graphs'!AF508)</f>
        <v>0</v>
      </c>
    </row>
    <row r="509" spans="32:35" x14ac:dyDescent="0.35">
      <c r="AF509">
        <f t="shared" si="11"/>
        <v>91281</v>
      </c>
      <c r="AG509">
        <v>504</v>
      </c>
      <c r="AH509" cm="1">
        <f t="array" ref="AH509">INDEX('Hourly Solar'!F:F,'Solar Graphs'!AF509)</f>
        <v>0</v>
      </c>
      <c r="AI509" cm="1">
        <f t="array" ref="AI509">INDEX('Hourly Solar'!G:G,'Solar Graphs'!AF509)</f>
        <v>0</v>
      </c>
    </row>
    <row r="510" spans="32:35" x14ac:dyDescent="0.35">
      <c r="AF510">
        <f t="shared" si="11"/>
        <v>91282</v>
      </c>
      <c r="AG510">
        <v>505</v>
      </c>
      <c r="AH510" cm="1">
        <f t="array" ref="AH510">INDEX('Hourly Solar'!F:F,'Solar Graphs'!AF510)</f>
        <v>0</v>
      </c>
      <c r="AI510" cm="1">
        <f t="array" ref="AI510">INDEX('Hourly Solar'!G:G,'Solar Graphs'!AF510)</f>
        <v>0</v>
      </c>
    </row>
    <row r="511" spans="32:35" x14ac:dyDescent="0.35">
      <c r="AF511">
        <f t="shared" si="11"/>
        <v>91283</v>
      </c>
      <c r="AG511">
        <v>506</v>
      </c>
      <c r="AH511" cm="1">
        <f t="array" ref="AH511">INDEX('Hourly Solar'!F:F,'Solar Graphs'!AF511)</f>
        <v>0</v>
      </c>
      <c r="AI511" cm="1">
        <f t="array" ref="AI511">INDEX('Hourly Solar'!G:G,'Solar Graphs'!AF511)</f>
        <v>0</v>
      </c>
    </row>
    <row r="512" spans="32:35" x14ac:dyDescent="0.35">
      <c r="AF512">
        <f t="shared" si="11"/>
        <v>91284</v>
      </c>
      <c r="AG512">
        <v>507</v>
      </c>
      <c r="AH512" cm="1">
        <f t="array" ref="AH512">INDEX('Hourly Solar'!F:F,'Solar Graphs'!AF512)</f>
        <v>0</v>
      </c>
      <c r="AI512" cm="1">
        <f t="array" ref="AI512">INDEX('Hourly Solar'!G:G,'Solar Graphs'!AF512)</f>
        <v>0</v>
      </c>
    </row>
    <row r="513" spans="32:35" x14ac:dyDescent="0.35">
      <c r="AF513">
        <f t="shared" si="11"/>
        <v>91285</v>
      </c>
      <c r="AG513">
        <v>508</v>
      </c>
      <c r="AH513" cm="1">
        <f t="array" ref="AH513">INDEX('Hourly Solar'!F:F,'Solar Graphs'!AF513)</f>
        <v>0</v>
      </c>
      <c r="AI513" cm="1">
        <f t="array" ref="AI513">INDEX('Hourly Solar'!G:G,'Solar Graphs'!AF513)</f>
        <v>0</v>
      </c>
    </row>
    <row r="514" spans="32:35" x14ac:dyDescent="0.35">
      <c r="AF514">
        <f t="shared" si="11"/>
        <v>91286</v>
      </c>
      <c r="AG514">
        <v>509</v>
      </c>
      <c r="AH514" cm="1">
        <f t="array" ref="AH514">INDEX('Hourly Solar'!F:F,'Solar Graphs'!AF514)</f>
        <v>0</v>
      </c>
      <c r="AI514" cm="1">
        <f t="array" ref="AI514">INDEX('Hourly Solar'!G:G,'Solar Graphs'!AF514)</f>
        <v>0</v>
      </c>
    </row>
    <row r="515" spans="32:35" x14ac:dyDescent="0.35">
      <c r="AF515">
        <f t="shared" si="11"/>
        <v>91287</v>
      </c>
      <c r="AG515">
        <v>510</v>
      </c>
      <c r="AH515" cm="1">
        <f t="array" ref="AH515">INDEX('Hourly Solar'!F:F,'Solar Graphs'!AF515)</f>
        <v>51.59</v>
      </c>
      <c r="AI515" cm="1">
        <f t="array" ref="AI515">INDEX('Hourly Solar'!G:G,'Solar Graphs'!AF515)</f>
        <v>30.83</v>
      </c>
    </row>
    <row r="516" spans="32:35" x14ac:dyDescent="0.35">
      <c r="AF516">
        <f t="shared" si="11"/>
        <v>91288</v>
      </c>
      <c r="AG516">
        <v>511</v>
      </c>
      <c r="AH516" cm="1">
        <f t="array" ref="AH516">INDEX('Hourly Solar'!F:F,'Solar Graphs'!AF516)</f>
        <v>183.42</v>
      </c>
      <c r="AI516" cm="1">
        <f t="array" ref="AI516">INDEX('Hourly Solar'!G:G,'Solar Graphs'!AF516)</f>
        <v>480.2</v>
      </c>
    </row>
    <row r="517" spans="32:35" x14ac:dyDescent="0.35">
      <c r="AF517">
        <f t="shared" si="11"/>
        <v>91289</v>
      </c>
      <c r="AG517">
        <v>512</v>
      </c>
      <c r="AH517" cm="1">
        <f t="array" ref="AH517">INDEX('Hourly Solar'!F:F,'Solar Graphs'!AF517)</f>
        <v>321.81</v>
      </c>
      <c r="AI517" cm="1">
        <f t="array" ref="AI517">INDEX('Hourly Solar'!G:G,'Solar Graphs'!AF517)</f>
        <v>776.2</v>
      </c>
    </row>
    <row r="518" spans="32:35" x14ac:dyDescent="0.35">
      <c r="AF518">
        <f t="shared" si="11"/>
        <v>91290</v>
      </c>
      <c r="AG518">
        <v>513</v>
      </c>
      <c r="AH518" cm="1">
        <f t="array" ref="AH518">INDEX('Hourly Solar'!F:F,'Solar Graphs'!AF518)</f>
        <v>401.66</v>
      </c>
      <c r="AI518" cm="1">
        <f t="array" ref="AI518">INDEX('Hourly Solar'!G:G,'Solar Graphs'!AF518)</f>
        <v>905.01</v>
      </c>
    </row>
    <row r="519" spans="32:35" x14ac:dyDescent="0.35">
      <c r="AF519">
        <f t="shared" ref="AF519:AF582" si="12">$AF$4+AG519-1</f>
        <v>91291</v>
      </c>
      <c r="AG519">
        <v>514</v>
      </c>
      <c r="AH519" cm="1">
        <f t="array" ref="AH519">INDEX('Hourly Solar'!F:F,'Solar Graphs'!AF519)</f>
        <v>414.22</v>
      </c>
      <c r="AI519" cm="1">
        <f t="array" ref="AI519">INDEX('Hourly Solar'!G:G,'Solar Graphs'!AF519)</f>
        <v>995.51</v>
      </c>
    </row>
    <row r="520" spans="32:35" x14ac:dyDescent="0.35">
      <c r="AF520">
        <f t="shared" si="12"/>
        <v>91292</v>
      </c>
      <c r="AG520">
        <v>515</v>
      </c>
      <c r="AH520" cm="1">
        <f t="array" ref="AH520">INDEX('Hourly Solar'!F:F,'Solar Graphs'!AF520)</f>
        <v>543.17999999999995</v>
      </c>
      <c r="AI520" cm="1">
        <f t="array" ref="AI520">INDEX('Hourly Solar'!G:G,'Solar Graphs'!AF520)</f>
        <v>1020.28</v>
      </c>
    </row>
    <row r="521" spans="32:35" x14ac:dyDescent="0.35">
      <c r="AF521">
        <f t="shared" si="12"/>
        <v>91293</v>
      </c>
      <c r="AG521">
        <v>516</v>
      </c>
      <c r="AH521" cm="1">
        <f t="array" ref="AH521">INDEX('Hourly Solar'!F:F,'Solar Graphs'!AF521)</f>
        <v>701.54</v>
      </c>
      <c r="AI521" cm="1">
        <f t="array" ref="AI521">INDEX('Hourly Solar'!G:G,'Solar Graphs'!AF521)</f>
        <v>1030.27</v>
      </c>
    </row>
    <row r="522" spans="32:35" x14ac:dyDescent="0.35">
      <c r="AF522">
        <f t="shared" si="12"/>
        <v>91294</v>
      </c>
      <c r="AG522">
        <v>517</v>
      </c>
      <c r="AH522" cm="1">
        <f t="array" ref="AH522">INDEX('Hourly Solar'!F:F,'Solar Graphs'!AF522)</f>
        <v>921.76</v>
      </c>
      <c r="AI522" cm="1">
        <f t="array" ref="AI522">INDEX('Hourly Solar'!G:G,'Solar Graphs'!AF522)</f>
        <v>1018.97</v>
      </c>
    </row>
    <row r="523" spans="32:35" x14ac:dyDescent="0.35">
      <c r="AF523">
        <f t="shared" si="12"/>
        <v>91295</v>
      </c>
      <c r="AG523">
        <v>518</v>
      </c>
      <c r="AH523" cm="1">
        <f t="array" ref="AH523">INDEX('Hourly Solar'!F:F,'Solar Graphs'!AF523)</f>
        <v>929.27</v>
      </c>
      <c r="AI523" cm="1">
        <f t="array" ref="AI523">INDEX('Hourly Solar'!G:G,'Solar Graphs'!AF523)</f>
        <v>1007.52</v>
      </c>
    </row>
    <row r="524" spans="32:35" x14ac:dyDescent="0.35">
      <c r="AF524">
        <f t="shared" si="12"/>
        <v>91296</v>
      </c>
      <c r="AG524">
        <v>519</v>
      </c>
      <c r="AH524" cm="1">
        <f t="array" ref="AH524">INDEX('Hourly Solar'!F:F,'Solar Graphs'!AF524)</f>
        <v>840.64</v>
      </c>
      <c r="AI524" cm="1">
        <f t="array" ref="AI524">INDEX('Hourly Solar'!G:G,'Solar Graphs'!AF524)</f>
        <v>947.37</v>
      </c>
    </row>
    <row r="525" spans="32:35" x14ac:dyDescent="0.35">
      <c r="AF525">
        <f t="shared" si="12"/>
        <v>91297</v>
      </c>
      <c r="AG525">
        <v>520</v>
      </c>
      <c r="AH525" cm="1">
        <f t="array" ref="AH525">INDEX('Hourly Solar'!F:F,'Solar Graphs'!AF525)</f>
        <v>619.62</v>
      </c>
      <c r="AI525" cm="1">
        <f t="array" ref="AI525">INDEX('Hourly Solar'!G:G,'Solar Graphs'!AF525)</f>
        <v>864.99</v>
      </c>
    </row>
    <row r="526" spans="32:35" x14ac:dyDescent="0.35">
      <c r="AF526">
        <f t="shared" si="12"/>
        <v>91298</v>
      </c>
      <c r="AG526">
        <v>521</v>
      </c>
      <c r="AH526" cm="1">
        <f t="array" ref="AH526">INDEX('Hourly Solar'!F:F,'Solar Graphs'!AF526)</f>
        <v>441.77</v>
      </c>
      <c r="AI526" cm="1">
        <f t="array" ref="AI526">INDEX('Hourly Solar'!G:G,'Solar Graphs'!AF526)</f>
        <v>753.12</v>
      </c>
    </row>
    <row r="527" spans="32:35" x14ac:dyDescent="0.35">
      <c r="AF527">
        <f t="shared" si="12"/>
        <v>91299</v>
      </c>
      <c r="AG527">
        <v>522</v>
      </c>
      <c r="AH527" cm="1">
        <f t="array" ref="AH527">INDEX('Hourly Solar'!F:F,'Solar Graphs'!AF527)</f>
        <v>205.35</v>
      </c>
      <c r="AI527" cm="1">
        <f t="array" ref="AI527">INDEX('Hourly Solar'!G:G,'Solar Graphs'!AF527)</f>
        <v>534.35</v>
      </c>
    </row>
    <row r="528" spans="32:35" x14ac:dyDescent="0.35">
      <c r="AF528">
        <f t="shared" si="12"/>
        <v>91300</v>
      </c>
      <c r="AG528">
        <v>523</v>
      </c>
      <c r="AH528" cm="1">
        <f t="array" ref="AH528">INDEX('Hourly Solar'!F:F,'Solar Graphs'!AF528)</f>
        <v>52.65</v>
      </c>
      <c r="AI528" cm="1">
        <f t="array" ref="AI528">INDEX('Hourly Solar'!G:G,'Solar Graphs'!AF528)</f>
        <v>98.18</v>
      </c>
    </row>
    <row r="529" spans="32:35" x14ac:dyDescent="0.35">
      <c r="AF529">
        <f t="shared" si="12"/>
        <v>91301</v>
      </c>
      <c r="AG529">
        <v>524</v>
      </c>
      <c r="AH529" cm="1">
        <f t="array" ref="AH529">INDEX('Hourly Solar'!F:F,'Solar Graphs'!AF529)</f>
        <v>11.37</v>
      </c>
      <c r="AI529" cm="1">
        <f t="array" ref="AI529">INDEX('Hourly Solar'!G:G,'Solar Graphs'!AF529)</f>
        <v>0</v>
      </c>
    </row>
    <row r="530" spans="32:35" x14ac:dyDescent="0.35">
      <c r="AF530">
        <f t="shared" si="12"/>
        <v>91302</v>
      </c>
      <c r="AG530">
        <v>525</v>
      </c>
      <c r="AH530" cm="1">
        <f t="array" ref="AH530">INDEX('Hourly Solar'!F:F,'Solar Graphs'!AF530)</f>
        <v>0</v>
      </c>
      <c r="AI530" cm="1">
        <f t="array" ref="AI530">INDEX('Hourly Solar'!G:G,'Solar Graphs'!AF530)</f>
        <v>0</v>
      </c>
    </row>
    <row r="531" spans="32:35" x14ac:dyDescent="0.35">
      <c r="AF531">
        <f t="shared" si="12"/>
        <v>91303</v>
      </c>
      <c r="AG531">
        <v>526</v>
      </c>
      <c r="AH531" cm="1">
        <f t="array" ref="AH531">INDEX('Hourly Solar'!F:F,'Solar Graphs'!AF531)</f>
        <v>0</v>
      </c>
      <c r="AI531" cm="1">
        <f t="array" ref="AI531">INDEX('Hourly Solar'!G:G,'Solar Graphs'!AF531)</f>
        <v>0</v>
      </c>
    </row>
    <row r="532" spans="32:35" x14ac:dyDescent="0.35">
      <c r="AF532">
        <f t="shared" si="12"/>
        <v>91304</v>
      </c>
      <c r="AG532">
        <v>527</v>
      </c>
      <c r="AH532" cm="1">
        <f t="array" ref="AH532">INDEX('Hourly Solar'!F:F,'Solar Graphs'!AF532)</f>
        <v>0</v>
      </c>
      <c r="AI532" cm="1">
        <f t="array" ref="AI532">INDEX('Hourly Solar'!G:G,'Solar Graphs'!AF532)</f>
        <v>0</v>
      </c>
    </row>
    <row r="533" spans="32:35" x14ac:dyDescent="0.35">
      <c r="AF533">
        <f t="shared" si="12"/>
        <v>91305</v>
      </c>
      <c r="AG533">
        <v>528</v>
      </c>
      <c r="AH533" cm="1">
        <f t="array" ref="AH533">INDEX('Hourly Solar'!F:F,'Solar Graphs'!AF533)</f>
        <v>0</v>
      </c>
      <c r="AI533" cm="1">
        <f t="array" ref="AI533">INDEX('Hourly Solar'!G:G,'Solar Graphs'!AF533)</f>
        <v>0</v>
      </c>
    </row>
    <row r="534" spans="32:35" x14ac:dyDescent="0.35">
      <c r="AF534">
        <f t="shared" si="12"/>
        <v>91306</v>
      </c>
      <c r="AG534">
        <v>529</v>
      </c>
      <c r="AH534" cm="1">
        <f t="array" ref="AH534">INDEX('Hourly Solar'!F:F,'Solar Graphs'!AF534)</f>
        <v>0</v>
      </c>
      <c r="AI534" cm="1">
        <f t="array" ref="AI534">INDEX('Hourly Solar'!G:G,'Solar Graphs'!AF534)</f>
        <v>0</v>
      </c>
    </row>
    <row r="535" spans="32:35" x14ac:dyDescent="0.35">
      <c r="AF535">
        <f t="shared" si="12"/>
        <v>91307</v>
      </c>
      <c r="AG535">
        <v>530</v>
      </c>
      <c r="AH535" cm="1">
        <f t="array" ref="AH535">INDEX('Hourly Solar'!F:F,'Solar Graphs'!AF535)</f>
        <v>0</v>
      </c>
      <c r="AI535" cm="1">
        <f t="array" ref="AI535">INDEX('Hourly Solar'!G:G,'Solar Graphs'!AF535)</f>
        <v>0</v>
      </c>
    </row>
    <row r="536" spans="32:35" x14ac:dyDescent="0.35">
      <c r="AF536">
        <f t="shared" si="12"/>
        <v>91308</v>
      </c>
      <c r="AG536">
        <v>531</v>
      </c>
      <c r="AH536" cm="1">
        <f t="array" ref="AH536">INDEX('Hourly Solar'!F:F,'Solar Graphs'!AF536)</f>
        <v>0</v>
      </c>
      <c r="AI536" cm="1">
        <f t="array" ref="AI536">INDEX('Hourly Solar'!G:G,'Solar Graphs'!AF536)</f>
        <v>0</v>
      </c>
    </row>
    <row r="537" spans="32:35" x14ac:dyDescent="0.35">
      <c r="AF537">
        <f t="shared" si="12"/>
        <v>91309</v>
      </c>
      <c r="AG537">
        <v>532</v>
      </c>
      <c r="AH537" cm="1">
        <f t="array" ref="AH537">INDEX('Hourly Solar'!F:F,'Solar Graphs'!AF537)</f>
        <v>0</v>
      </c>
      <c r="AI537" cm="1">
        <f t="array" ref="AI537">INDEX('Hourly Solar'!G:G,'Solar Graphs'!AF537)</f>
        <v>0</v>
      </c>
    </row>
    <row r="538" spans="32:35" x14ac:dyDescent="0.35">
      <c r="AF538">
        <f t="shared" si="12"/>
        <v>91310</v>
      </c>
      <c r="AG538">
        <v>533</v>
      </c>
      <c r="AH538" cm="1">
        <f t="array" ref="AH538">INDEX('Hourly Solar'!F:F,'Solar Graphs'!AF538)</f>
        <v>0</v>
      </c>
      <c r="AI538" cm="1">
        <f t="array" ref="AI538">INDEX('Hourly Solar'!G:G,'Solar Graphs'!AF538)</f>
        <v>0</v>
      </c>
    </row>
    <row r="539" spans="32:35" x14ac:dyDescent="0.35">
      <c r="AF539">
        <f t="shared" si="12"/>
        <v>91311</v>
      </c>
      <c r="AG539">
        <v>534</v>
      </c>
      <c r="AH539" cm="1">
        <f t="array" ref="AH539">INDEX('Hourly Solar'!F:F,'Solar Graphs'!AF539)</f>
        <v>20.11</v>
      </c>
      <c r="AI539" cm="1">
        <f t="array" ref="AI539">INDEX('Hourly Solar'!G:G,'Solar Graphs'!AF539)</f>
        <v>59.12</v>
      </c>
    </row>
    <row r="540" spans="32:35" x14ac:dyDescent="0.35">
      <c r="AF540">
        <f t="shared" si="12"/>
        <v>91312</v>
      </c>
      <c r="AG540">
        <v>535</v>
      </c>
      <c r="AH540" cm="1">
        <f t="array" ref="AH540">INDEX('Hourly Solar'!F:F,'Solar Graphs'!AF540)</f>
        <v>45.43</v>
      </c>
      <c r="AI540" cm="1">
        <f t="array" ref="AI540">INDEX('Hourly Solar'!G:G,'Solar Graphs'!AF540)</f>
        <v>479.79</v>
      </c>
    </row>
    <row r="541" spans="32:35" x14ac:dyDescent="0.35">
      <c r="AF541">
        <f t="shared" si="12"/>
        <v>91313</v>
      </c>
      <c r="AG541">
        <v>536</v>
      </c>
      <c r="AH541" cm="1">
        <f t="array" ref="AH541">INDEX('Hourly Solar'!F:F,'Solar Graphs'!AF541)</f>
        <v>81.59</v>
      </c>
      <c r="AI541" cm="1">
        <f t="array" ref="AI541">INDEX('Hourly Solar'!G:G,'Solar Graphs'!AF541)</f>
        <v>776.12</v>
      </c>
    </row>
    <row r="542" spans="32:35" x14ac:dyDescent="0.35">
      <c r="AF542">
        <f t="shared" si="12"/>
        <v>91314</v>
      </c>
      <c r="AG542">
        <v>537</v>
      </c>
      <c r="AH542" cm="1">
        <f t="array" ref="AH542">INDEX('Hourly Solar'!F:F,'Solar Graphs'!AF542)</f>
        <v>248.78</v>
      </c>
      <c r="AI542" cm="1">
        <f t="array" ref="AI542">INDEX('Hourly Solar'!G:G,'Solar Graphs'!AF542)</f>
        <v>903.82</v>
      </c>
    </row>
    <row r="543" spans="32:35" x14ac:dyDescent="0.35">
      <c r="AF543">
        <f t="shared" si="12"/>
        <v>91315</v>
      </c>
      <c r="AG543">
        <v>538</v>
      </c>
      <c r="AH543" cm="1">
        <f t="array" ref="AH543">INDEX('Hourly Solar'!F:F,'Solar Graphs'!AF543)</f>
        <v>558.6</v>
      </c>
      <c r="AI543" cm="1">
        <f t="array" ref="AI543">INDEX('Hourly Solar'!G:G,'Solar Graphs'!AF543)</f>
        <v>981.98</v>
      </c>
    </row>
    <row r="544" spans="32:35" x14ac:dyDescent="0.35">
      <c r="AF544">
        <f t="shared" si="12"/>
        <v>91316</v>
      </c>
      <c r="AG544">
        <v>539</v>
      </c>
      <c r="AH544" cm="1">
        <f t="array" ref="AH544">INDEX('Hourly Solar'!F:F,'Solar Graphs'!AF544)</f>
        <v>740.64</v>
      </c>
      <c r="AI544" cm="1">
        <f t="array" ref="AI544">INDEX('Hourly Solar'!G:G,'Solar Graphs'!AF544)</f>
        <v>1019.3</v>
      </c>
    </row>
    <row r="545" spans="32:35" x14ac:dyDescent="0.35">
      <c r="AF545">
        <f t="shared" si="12"/>
        <v>91317</v>
      </c>
      <c r="AG545">
        <v>540</v>
      </c>
      <c r="AH545" cm="1">
        <f t="array" ref="AH545">INDEX('Hourly Solar'!F:F,'Solar Graphs'!AF545)</f>
        <v>740.23</v>
      </c>
      <c r="AI545" cm="1">
        <f t="array" ref="AI545">INDEX('Hourly Solar'!G:G,'Solar Graphs'!AF545)</f>
        <v>1019.03</v>
      </c>
    </row>
    <row r="546" spans="32:35" x14ac:dyDescent="0.35">
      <c r="AF546">
        <f t="shared" si="12"/>
        <v>91318</v>
      </c>
      <c r="AG546">
        <v>541</v>
      </c>
      <c r="AH546" cm="1">
        <f t="array" ref="AH546">INDEX('Hourly Solar'!F:F,'Solar Graphs'!AF546)</f>
        <v>700.28</v>
      </c>
      <c r="AI546" cm="1">
        <f t="array" ref="AI546">INDEX('Hourly Solar'!G:G,'Solar Graphs'!AF546)</f>
        <v>1018.79</v>
      </c>
    </row>
    <row r="547" spans="32:35" x14ac:dyDescent="0.35">
      <c r="AF547">
        <f t="shared" si="12"/>
        <v>91319</v>
      </c>
      <c r="AG547">
        <v>542</v>
      </c>
      <c r="AH547" cm="1">
        <f t="array" ref="AH547">INDEX('Hourly Solar'!F:F,'Solar Graphs'!AF547)</f>
        <v>372.61</v>
      </c>
      <c r="AI547" cm="1">
        <f t="array" ref="AI547">INDEX('Hourly Solar'!G:G,'Solar Graphs'!AF547)</f>
        <v>1007.13</v>
      </c>
    </row>
    <row r="548" spans="32:35" x14ac:dyDescent="0.35">
      <c r="AF548">
        <f t="shared" si="12"/>
        <v>91320</v>
      </c>
      <c r="AG548">
        <v>543</v>
      </c>
      <c r="AH548" cm="1">
        <f t="array" ref="AH548">INDEX('Hourly Solar'!F:F,'Solar Graphs'!AF548)</f>
        <v>597.66999999999996</v>
      </c>
      <c r="AI548" cm="1">
        <f t="array" ref="AI548">INDEX('Hourly Solar'!G:G,'Solar Graphs'!AF548)</f>
        <v>932.92</v>
      </c>
    </row>
    <row r="549" spans="32:35" x14ac:dyDescent="0.35">
      <c r="AF549">
        <f t="shared" si="12"/>
        <v>91321</v>
      </c>
      <c r="AG549">
        <v>544</v>
      </c>
      <c r="AH549" cm="1">
        <f t="array" ref="AH549">INDEX('Hourly Solar'!F:F,'Solar Graphs'!AF549)</f>
        <v>576.73</v>
      </c>
      <c r="AI549" cm="1">
        <f t="array" ref="AI549">INDEX('Hourly Solar'!G:G,'Solar Graphs'!AF549)</f>
        <v>890.1</v>
      </c>
    </row>
    <row r="550" spans="32:35" x14ac:dyDescent="0.35">
      <c r="AF550">
        <f t="shared" si="12"/>
        <v>91322</v>
      </c>
      <c r="AG550">
        <v>545</v>
      </c>
      <c r="AH550" cm="1">
        <f t="array" ref="AH550">INDEX('Hourly Solar'!F:F,'Solar Graphs'!AF550)</f>
        <v>363.52</v>
      </c>
      <c r="AI550" cm="1">
        <f t="array" ref="AI550">INDEX('Hourly Solar'!G:G,'Solar Graphs'!AF550)</f>
        <v>752.88</v>
      </c>
    </row>
    <row r="551" spans="32:35" x14ac:dyDescent="0.35">
      <c r="AF551">
        <f t="shared" si="12"/>
        <v>91323</v>
      </c>
      <c r="AG551">
        <v>546</v>
      </c>
      <c r="AH551" cm="1">
        <f t="array" ref="AH551">INDEX('Hourly Solar'!F:F,'Solar Graphs'!AF551)</f>
        <v>220.8</v>
      </c>
      <c r="AI551" cm="1">
        <f t="array" ref="AI551">INDEX('Hourly Solar'!G:G,'Solar Graphs'!AF551)</f>
        <v>435.66</v>
      </c>
    </row>
    <row r="552" spans="32:35" x14ac:dyDescent="0.35">
      <c r="AF552">
        <f t="shared" si="12"/>
        <v>91324</v>
      </c>
      <c r="AG552">
        <v>547</v>
      </c>
      <c r="AH552" cm="1">
        <f t="array" ref="AH552">INDEX('Hourly Solar'!F:F,'Solar Graphs'!AF552)</f>
        <v>60.65</v>
      </c>
      <c r="AI552" cm="1">
        <f t="array" ref="AI552">INDEX('Hourly Solar'!G:G,'Solar Graphs'!AF552)</f>
        <v>50.84</v>
      </c>
    </row>
    <row r="553" spans="32:35" x14ac:dyDescent="0.35">
      <c r="AF553">
        <f t="shared" si="12"/>
        <v>91325</v>
      </c>
      <c r="AG553">
        <v>548</v>
      </c>
      <c r="AH553" cm="1">
        <f t="array" ref="AH553">INDEX('Hourly Solar'!F:F,'Solar Graphs'!AF553)</f>
        <v>19.239999999999998</v>
      </c>
      <c r="AI553" cm="1">
        <f t="array" ref="AI553">INDEX('Hourly Solar'!G:G,'Solar Graphs'!AF553)</f>
        <v>0</v>
      </c>
    </row>
    <row r="554" spans="32:35" x14ac:dyDescent="0.35">
      <c r="AF554">
        <f t="shared" si="12"/>
        <v>91326</v>
      </c>
      <c r="AG554">
        <v>549</v>
      </c>
      <c r="AH554" cm="1">
        <f t="array" ref="AH554">INDEX('Hourly Solar'!F:F,'Solar Graphs'!AF554)</f>
        <v>0</v>
      </c>
      <c r="AI554" cm="1">
        <f t="array" ref="AI554">INDEX('Hourly Solar'!G:G,'Solar Graphs'!AF554)</f>
        <v>0</v>
      </c>
    </row>
    <row r="555" spans="32:35" x14ac:dyDescent="0.35">
      <c r="AF555">
        <f t="shared" si="12"/>
        <v>91327</v>
      </c>
      <c r="AG555">
        <v>550</v>
      </c>
      <c r="AH555" cm="1">
        <f t="array" ref="AH555">INDEX('Hourly Solar'!F:F,'Solar Graphs'!AF555)</f>
        <v>0</v>
      </c>
      <c r="AI555" cm="1">
        <f t="array" ref="AI555">INDEX('Hourly Solar'!G:G,'Solar Graphs'!AF555)</f>
        <v>0</v>
      </c>
    </row>
    <row r="556" spans="32:35" x14ac:dyDescent="0.35">
      <c r="AF556">
        <f t="shared" si="12"/>
        <v>91328</v>
      </c>
      <c r="AG556">
        <v>551</v>
      </c>
      <c r="AH556" cm="1">
        <f t="array" ref="AH556">INDEX('Hourly Solar'!F:F,'Solar Graphs'!AF556)</f>
        <v>0</v>
      </c>
      <c r="AI556" cm="1">
        <f t="array" ref="AI556">INDEX('Hourly Solar'!G:G,'Solar Graphs'!AF556)</f>
        <v>0</v>
      </c>
    </row>
    <row r="557" spans="32:35" x14ac:dyDescent="0.35">
      <c r="AF557">
        <f t="shared" si="12"/>
        <v>91329</v>
      </c>
      <c r="AG557">
        <v>552</v>
      </c>
      <c r="AH557" cm="1">
        <f t="array" ref="AH557">INDEX('Hourly Solar'!F:F,'Solar Graphs'!AF557)</f>
        <v>0</v>
      </c>
      <c r="AI557" cm="1">
        <f t="array" ref="AI557">INDEX('Hourly Solar'!G:G,'Solar Graphs'!AF557)</f>
        <v>0</v>
      </c>
    </row>
    <row r="558" spans="32:35" x14ac:dyDescent="0.35">
      <c r="AF558">
        <f t="shared" si="12"/>
        <v>91330</v>
      </c>
      <c r="AG558">
        <v>553</v>
      </c>
      <c r="AH558" cm="1">
        <f t="array" ref="AH558">INDEX('Hourly Solar'!F:F,'Solar Graphs'!AF558)</f>
        <v>0</v>
      </c>
      <c r="AI558" cm="1">
        <f t="array" ref="AI558">INDEX('Hourly Solar'!G:G,'Solar Graphs'!AF558)</f>
        <v>0</v>
      </c>
    </row>
    <row r="559" spans="32:35" x14ac:dyDescent="0.35">
      <c r="AF559">
        <f t="shared" si="12"/>
        <v>91331</v>
      </c>
      <c r="AG559">
        <v>554</v>
      </c>
      <c r="AH559" cm="1">
        <f t="array" ref="AH559">INDEX('Hourly Solar'!F:F,'Solar Graphs'!AF559)</f>
        <v>0</v>
      </c>
      <c r="AI559" cm="1">
        <f t="array" ref="AI559">INDEX('Hourly Solar'!G:G,'Solar Graphs'!AF559)</f>
        <v>0</v>
      </c>
    </row>
    <row r="560" spans="32:35" x14ac:dyDescent="0.35">
      <c r="AF560">
        <f t="shared" si="12"/>
        <v>91332</v>
      </c>
      <c r="AG560">
        <v>555</v>
      </c>
      <c r="AH560" cm="1">
        <f t="array" ref="AH560">INDEX('Hourly Solar'!F:F,'Solar Graphs'!AF560)</f>
        <v>0</v>
      </c>
      <c r="AI560" cm="1">
        <f t="array" ref="AI560">INDEX('Hourly Solar'!G:G,'Solar Graphs'!AF560)</f>
        <v>0</v>
      </c>
    </row>
    <row r="561" spans="32:35" x14ac:dyDescent="0.35">
      <c r="AF561">
        <f t="shared" si="12"/>
        <v>91333</v>
      </c>
      <c r="AG561">
        <v>556</v>
      </c>
      <c r="AH561" cm="1">
        <f t="array" ref="AH561">INDEX('Hourly Solar'!F:F,'Solar Graphs'!AF561)</f>
        <v>0</v>
      </c>
      <c r="AI561" cm="1">
        <f t="array" ref="AI561">INDEX('Hourly Solar'!G:G,'Solar Graphs'!AF561)</f>
        <v>0</v>
      </c>
    </row>
    <row r="562" spans="32:35" x14ac:dyDescent="0.35">
      <c r="AF562">
        <f t="shared" si="12"/>
        <v>91334</v>
      </c>
      <c r="AG562">
        <v>557</v>
      </c>
      <c r="AH562" cm="1">
        <f t="array" ref="AH562">INDEX('Hourly Solar'!F:F,'Solar Graphs'!AF562)</f>
        <v>0</v>
      </c>
      <c r="AI562" cm="1">
        <f t="array" ref="AI562">INDEX('Hourly Solar'!G:G,'Solar Graphs'!AF562)</f>
        <v>0</v>
      </c>
    </row>
    <row r="563" spans="32:35" x14ac:dyDescent="0.35">
      <c r="AF563">
        <f t="shared" si="12"/>
        <v>91335</v>
      </c>
      <c r="AG563">
        <v>558</v>
      </c>
      <c r="AH563" cm="1">
        <f t="array" ref="AH563">INDEX('Hourly Solar'!F:F,'Solar Graphs'!AF563)</f>
        <v>42.85</v>
      </c>
      <c r="AI563" cm="1">
        <f t="array" ref="AI563">INDEX('Hourly Solar'!G:G,'Solar Graphs'!AF563)</f>
        <v>31.13</v>
      </c>
    </row>
    <row r="564" spans="32:35" x14ac:dyDescent="0.35">
      <c r="AF564">
        <f t="shared" si="12"/>
        <v>91336</v>
      </c>
      <c r="AG564">
        <v>559</v>
      </c>
      <c r="AH564" cm="1">
        <f t="array" ref="AH564">INDEX('Hourly Solar'!F:F,'Solar Graphs'!AF564)</f>
        <v>46.36</v>
      </c>
      <c r="AI564" cm="1">
        <f t="array" ref="AI564">INDEX('Hourly Solar'!G:G,'Solar Graphs'!AF564)</f>
        <v>430.82</v>
      </c>
    </row>
    <row r="565" spans="32:35" x14ac:dyDescent="0.35">
      <c r="AF565">
        <f t="shared" si="12"/>
        <v>91337</v>
      </c>
      <c r="AG565">
        <v>560</v>
      </c>
      <c r="AH565" cm="1">
        <f t="array" ref="AH565">INDEX('Hourly Solar'!F:F,'Solar Graphs'!AF565)</f>
        <v>128.87</v>
      </c>
      <c r="AI565" cm="1">
        <f t="array" ref="AI565">INDEX('Hourly Solar'!G:G,'Solar Graphs'!AF565)</f>
        <v>750.08</v>
      </c>
    </row>
    <row r="566" spans="32:35" x14ac:dyDescent="0.35">
      <c r="AF566">
        <f t="shared" si="12"/>
        <v>91338</v>
      </c>
      <c r="AG566">
        <v>561</v>
      </c>
      <c r="AH566" cm="1">
        <f t="array" ref="AH566">INDEX('Hourly Solar'!F:F,'Solar Graphs'!AF566)</f>
        <v>242.96</v>
      </c>
      <c r="AI566" cm="1">
        <f t="array" ref="AI566">INDEX('Hourly Solar'!G:G,'Solar Graphs'!AF566)</f>
        <v>903.94</v>
      </c>
    </row>
    <row r="567" spans="32:35" x14ac:dyDescent="0.35">
      <c r="AF567">
        <f t="shared" si="12"/>
        <v>91339</v>
      </c>
      <c r="AG567">
        <v>562</v>
      </c>
      <c r="AH567" cm="1">
        <f t="array" ref="AH567">INDEX('Hourly Solar'!F:F,'Solar Graphs'!AF567)</f>
        <v>269.18</v>
      </c>
      <c r="AI567" cm="1">
        <f t="array" ref="AI567">INDEX('Hourly Solar'!G:G,'Solar Graphs'!AF567)</f>
        <v>995.77</v>
      </c>
    </row>
    <row r="568" spans="32:35" x14ac:dyDescent="0.35">
      <c r="AF568">
        <f t="shared" si="12"/>
        <v>91340</v>
      </c>
      <c r="AG568">
        <v>563</v>
      </c>
      <c r="AH568" cm="1">
        <f t="array" ref="AH568">INDEX('Hourly Solar'!F:F,'Solar Graphs'!AF568)</f>
        <v>323.49</v>
      </c>
      <c r="AI568" cm="1">
        <f t="array" ref="AI568">INDEX('Hourly Solar'!G:G,'Solar Graphs'!AF568)</f>
        <v>1025.2</v>
      </c>
    </row>
    <row r="569" spans="32:35" x14ac:dyDescent="0.35">
      <c r="AF569">
        <f t="shared" si="12"/>
        <v>91341</v>
      </c>
      <c r="AG569">
        <v>564</v>
      </c>
      <c r="AH569" cm="1">
        <f t="array" ref="AH569">INDEX('Hourly Solar'!F:F,'Solar Graphs'!AF569)</f>
        <v>507.5</v>
      </c>
      <c r="AI569" cm="1">
        <f t="array" ref="AI569">INDEX('Hourly Solar'!G:G,'Solar Graphs'!AF569)</f>
        <v>1030.22</v>
      </c>
    </row>
    <row r="570" spans="32:35" x14ac:dyDescent="0.35">
      <c r="AF570">
        <f t="shared" si="12"/>
        <v>91342</v>
      </c>
      <c r="AG570">
        <v>565</v>
      </c>
      <c r="AH570" cm="1">
        <f t="array" ref="AH570">INDEX('Hourly Solar'!F:F,'Solar Graphs'!AF570)</f>
        <v>599.82000000000005</v>
      </c>
      <c r="AI570" cm="1">
        <f t="array" ref="AI570">INDEX('Hourly Solar'!G:G,'Solar Graphs'!AF570)</f>
        <v>1029.8</v>
      </c>
    </row>
    <row r="571" spans="32:35" x14ac:dyDescent="0.35">
      <c r="AF571">
        <f t="shared" si="12"/>
        <v>91343</v>
      </c>
      <c r="AG571">
        <v>566</v>
      </c>
      <c r="AH571" cm="1">
        <f t="array" ref="AH571">INDEX('Hourly Solar'!F:F,'Solar Graphs'!AF571)</f>
        <v>935.19</v>
      </c>
      <c r="AI571" cm="1">
        <f t="array" ref="AI571">INDEX('Hourly Solar'!G:G,'Solar Graphs'!AF571)</f>
        <v>1006.75</v>
      </c>
    </row>
    <row r="572" spans="32:35" x14ac:dyDescent="0.35">
      <c r="AF572">
        <f t="shared" si="12"/>
        <v>91344</v>
      </c>
      <c r="AG572">
        <v>567</v>
      </c>
      <c r="AH572" cm="1">
        <f t="array" ref="AH572">INDEX('Hourly Solar'!F:F,'Solar Graphs'!AF572)</f>
        <v>832.58</v>
      </c>
      <c r="AI572" cm="1">
        <f t="array" ref="AI572">INDEX('Hourly Solar'!G:G,'Solar Graphs'!AF572)</f>
        <v>961.38</v>
      </c>
    </row>
    <row r="573" spans="32:35" x14ac:dyDescent="0.35">
      <c r="AF573">
        <f t="shared" si="12"/>
        <v>91345</v>
      </c>
      <c r="AG573">
        <v>568</v>
      </c>
      <c r="AH573" cm="1">
        <f t="array" ref="AH573">INDEX('Hourly Solar'!F:F,'Solar Graphs'!AF573)</f>
        <v>662.75</v>
      </c>
      <c r="AI573" cm="1">
        <f t="array" ref="AI573">INDEX('Hourly Solar'!G:G,'Solar Graphs'!AF573)</f>
        <v>889.07</v>
      </c>
    </row>
    <row r="574" spans="32:35" x14ac:dyDescent="0.35">
      <c r="AF574">
        <f t="shared" si="12"/>
        <v>91346</v>
      </c>
      <c r="AG574">
        <v>569</v>
      </c>
      <c r="AH574" cm="1">
        <f t="array" ref="AH574">INDEX('Hourly Solar'!F:F,'Solar Graphs'!AF574)</f>
        <v>451.49</v>
      </c>
      <c r="AI574" cm="1">
        <f t="array" ref="AI574">INDEX('Hourly Solar'!G:G,'Solar Graphs'!AF574)</f>
        <v>788.36</v>
      </c>
    </row>
    <row r="575" spans="32:35" x14ac:dyDescent="0.35">
      <c r="AF575">
        <f t="shared" si="12"/>
        <v>91347</v>
      </c>
      <c r="AG575">
        <v>570</v>
      </c>
      <c r="AH575" cm="1">
        <f t="array" ref="AH575">INDEX('Hourly Solar'!F:F,'Solar Graphs'!AF575)</f>
        <v>233.79</v>
      </c>
      <c r="AI575" cm="1">
        <f t="array" ref="AI575">INDEX('Hourly Solar'!G:G,'Solar Graphs'!AF575)</f>
        <v>540.08000000000004</v>
      </c>
    </row>
    <row r="576" spans="32:35" x14ac:dyDescent="0.35">
      <c r="AF576">
        <f t="shared" si="12"/>
        <v>91348</v>
      </c>
      <c r="AG576">
        <v>571</v>
      </c>
      <c r="AH576" cm="1">
        <f t="array" ref="AH576">INDEX('Hourly Solar'!F:F,'Solar Graphs'!AF576)</f>
        <v>59.87</v>
      </c>
      <c r="AI576" cm="1">
        <f t="array" ref="AI576">INDEX('Hourly Solar'!G:G,'Solar Graphs'!AF576)</f>
        <v>50.49</v>
      </c>
    </row>
    <row r="577" spans="32:35" x14ac:dyDescent="0.35">
      <c r="AF577">
        <f t="shared" si="12"/>
        <v>91349</v>
      </c>
      <c r="AG577">
        <v>572</v>
      </c>
      <c r="AH577" cm="1">
        <f t="array" ref="AH577">INDEX('Hourly Solar'!F:F,'Solar Graphs'!AF577)</f>
        <v>19.239999999999998</v>
      </c>
      <c r="AI577" cm="1">
        <f t="array" ref="AI577">INDEX('Hourly Solar'!G:G,'Solar Graphs'!AF577)</f>
        <v>0</v>
      </c>
    </row>
    <row r="578" spans="32:35" x14ac:dyDescent="0.35">
      <c r="AF578">
        <f t="shared" si="12"/>
        <v>91350</v>
      </c>
      <c r="AG578">
        <v>573</v>
      </c>
      <c r="AH578" cm="1">
        <f t="array" ref="AH578">INDEX('Hourly Solar'!F:F,'Solar Graphs'!AF578)</f>
        <v>0</v>
      </c>
      <c r="AI578" cm="1">
        <f t="array" ref="AI578">INDEX('Hourly Solar'!G:G,'Solar Graphs'!AF578)</f>
        <v>0</v>
      </c>
    </row>
    <row r="579" spans="32:35" x14ac:dyDescent="0.35">
      <c r="AF579">
        <f t="shared" si="12"/>
        <v>91351</v>
      </c>
      <c r="AG579">
        <v>574</v>
      </c>
      <c r="AH579" cm="1">
        <f t="array" ref="AH579">INDEX('Hourly Solar'!F:F,'Solar Graphs'!AF579)</f>
        <v>0</v>
      </c>
      <c r="AI579" cm="1">
        <f t="array" ref="AI579">INDEX('Hourly Solar'!G:G,'Solar Graphs'!AF579)</f>
        <v>0</v>
      </c>
    </row>
    <row r="580" spans="32:35" x14ac:dyDescent="0.35">
      <c r="AF580">
        <f t="shared" si="12"/>
        <v>91352</v>
      </c>
      <c r="AG580">
        <v>575</v>
      </c>
      <c r="AH580" cm="1">
        <f t="array" ref="AH580">INDEX('Hourly Solar'!F:F,'Solar Graphs'!AF580)</f>
        <v>0</v>
      </c>
      <c r="AI580" cm="1">
        <f t="array" ref="AI580">INDEX('Hourly Solar'!G:G,'Solar Graphs'!AF580)</f>
        <v>0</v>
      </c>
    </row>
    <row r="581" spans="32:35" x14ac:dyDescent="0.35">
      <c r="AF581">
        <f t="shared" si="12"/>
        <v>91353</v>
      </c>
      <c r="AG581">
        <v>576</v>
      </c>
      <c r="AH581" cm="1">
        <f t="array" ref="AH581">INDEX('Hourly Solar'!F:F,'Solar Graphs'!AF581)</f>
        <v>0</v>
      </c>
      <c r="AI581" cm="1">
        <f t="array" ref="AI581">INDEX('Hourly Solar'!G:G,'Solar Graphs'!AF581)</f>
        <v>0</v>
      </c>
    </row>
    <row r="582" spans="32:35" x14ac:dyDescent="0.35">
      <c r="AF582">
        <f t="shared" si="12"/>
        <v>91354</v>
      </c>
      <c r="AG582">
        <v>577</v>
      </c>
      <c r="AH582" cm="1">
        <f t="array" ref="AH582">INDEX('Hourly Solar'!F:F,'Solar Graphs'!AF582)</f>
        <v>0</v>
      </c>
      <c r="AI582" cm="1">
        <f t="array" ref="AI582">INDEX('Hourly Solar'!G:G,'Solar Graphs'!AF582)</f>
        <v>0</v>
      </c>
    </row>
    <row r="583" spans="32:35" x14ac:dyDescent="0.35">
      <c r="AF583">
        <f t="shared" ref="AF583:AF646" si="13">$AF$4+AG583-1</f>
        <v>91355</v>
      </c>
      <c r="AG583">
        <v>578</v>
      </c>
      <c r="AH583" cm="1">
        <f t="array" ref="AH583">INDEX('Hourly Solar'!F:F,'Solar Graphs'!AF583)</f>
        <v>0</v>
      </c>
      <c r="AI583" cm="1">
        <f t="array" ref="AI583">INDEX('Hourly Solar'!G:G,'Solar Graphs'!AF583)</f>
        <v>0</v>
      </c>
    </row>
    <row r="584" spans="32:35" x14ac:dyDescent="0.35">
      <c r="AF584">
        <f t="shared" si="13"/>
        <v>91356</v>
      </c>
      <c r="AG584">
        <v>579</v>
      </c>
      <c r="AH584" cm="1">
        <f t="array" ref="AH584">INDEX('Hourly Solar'!F:F,'Solar Graphs'!AF584)</f>
        <v>0</v>
      </c>
      <c r="AI584" cm="1">
        <f t="array" ref="AI584">INDEX('Hourly Solar'!G:G,'Solar Graphs'!AF584)</f>
        <v>0</v>
      </c>
    </row>
    <row r="585" spans="32:35" x14ac:dyDescent="0.35">
      <c r="AF585">
        <f t="shared" si="13"/>
        <v>91357</v>
      </c>
      <c r="AG585">
        <v>580</v>
      </c>
      <c r="AH585" cm="1">
        <f t="array" ref="AH585">INDEX('Hourly Solar'!F:F,'Solar Graphs'!AF585)</f>
        <v>0</v>
      </c>
      <c r="AI585" cm="1">
        <f t="array" ref="AI585">INDEX('Hourly Solar'!G:G,'Solar Graphs'!AF585)</f>
        <v>0</v>
      </c>
    </row>
    <row r="586" spans="32:35" x14ac:dyDescent="0.35">
      <c r="AF586">
        <f t="shared" si="13"/>
        <v>91358</v>
      </c>
      <c r="AG586">
        <v>581</v>
      </c>
      <c r="AH586" cm="1">
        <f t="array" ref="AH586">INDEX('Hourly Solar'!F:F,'Solar Graphs'!AF586)</f>
        <v>0</v>
      </c>
      <c r="AI586" cm="1">
        <f t="array" ref="AI586">INDEX('Hourly Solar'!G:G,'Solar Graphs'!AF586)</f>
        <v>0</v>
      </c>
    </row>
    <row r="587" spans="32:35" x14ac:dyDescent="0.35">
      <c r="AF587">
        <f t="shared" si="13"/>
        <v>91359</v>
      </c>
      <c r="AG587">
        <v>582</v>
      </c>
      <c r="AH587" cm="1">
        <f t="array" ref="AH587">INDEX('Hourly Solar'!F:F,'Solar Graphs'!AF587)</f>
        <v>54.22</v>
      </c>
      <c r="AI587" cm="1">
        <f t="array" ref="AI587">INDEX('Hourly Solar'!G:G,'Solar Graphs'!AF587)</f>
        <v>84.05</v>
      </c>
    </row>
    <row r="588" spans="32:35" x14ac:dyDescent="0.35">
      <c r="AF588">
        <f t="shared" si="13"/>
        <v>91360</v>
      </c>
      <c r="AG588">
        <v>583</v>
      </c>
      <c r="AH588" cm="1">
        <f t="array" ref="AH588">INDEX('Hourly Solar'!F:F,'Solar Graphs'!AF588)</f>
        <v>183.35</v>
      </c>
      <c r="AI588" cm="1">
        <f t="array" ref="AI588">INDEX('Hourly Solar'!G:G,'Solar Graphs'!AF588)</f>
        <v>480.85</v>
      </c>
    </row>
    <row r="589" spans="32:35" x14ac:dyDescent="0.35">
      <c r="AF589">
        <f t="shared" si="13"/>
        <v>91361</v>
      </c>
      <c r="AG589">
        <v>584</v>
      </c>
      <c r="AH589" cm="1">
        <f t="array" ref="AH589">INDEX('Hourly Solar'!F:F,'Solar Graphs'!AF589)</f>
        <v>396.52</v>
      </c>
      <c r="AI589" cm="1">
        <f t="array" ref="AI589">INDEX('Hourly Solar'!G:G,'Solar Graphs'!AF589)</f>
        <v>776.19</v>
      </c>
    </row>
    <row r="590" spans="32:35" x14ac:dyDescent="0.35">
      <c r="AF590">
        <f t="shared" si="13"/>
        <v>91362</v>
      </c>
      <c r="AG590">
        <v>585</v>
      </c>
      <c r="AH590" cm="1">
        <f t="array" ref="AH590">INDEX('Hourly Solar'!F:F,'Solar Graphs'!AF590)</f>
        <v>615.30999999999995</v>
      </c>
      <c r="AI590" cm="1">
        <f t="array" ref="AI590">INDEX('Hourly Solar'!G:G,'Solar Graphs'!AF590)</f>
        <v>904.12</v>
      </c>
    </row>
    <row r="591" spans="32:35" x14ac:dyDescent="0.35">
      <c r="AF591">
        <f t="shared" si="13"/>
        <v>91363</v>
      </c>
      <c r="AG591">
        <v>586</v>
      </c>
      <c r="AH591" cm="1">
        <f t="array" ref="AH591">INDEX('Hourly Solar'!F:F,'Solar Graphs'!AF591)</f>
        <v>804.91</v>
      </c>
      <c r="AI591" cm="1">
        <f t="array" ref="AI591">INDEX('Hourly Solar'!G:G,'Solar Graphs'!AF591)</f>
        <v>981</v>
      </c>
    </row>
    <row r="592" spans="32:35" x14ac:dyDescent="0.35">
      <c r="AF592">
        <f t="shared" si="13"/>
        <v>91364</v>
      </c>
      <c r="AG592">
        <v>587</v>
      </c>
      <c r="AH592" cm="1">
        <f t="array" ref="AH592">INDEX('Hourly Solar'!F:F,'Solar Graphs'!AF592)</f>
        <v>946.39</v>
      </c>
      <c r="AI592" cm="1">
        <f t="array" ref="AI592">INDEX('Hourly Solar'!G:G,'Solar Graphs'!AF592)</f>
        <v>1019.47</v>
      </c>
    </row>
    <row r="593" spans="32:35" x14ac:dyDescent="0.35">
      <c r="AF593">
        <f t="shared" si="13"/>
        <v>91365</v>
      </c>
      <c r="AG593">
        <v>588</v>
      </c>
      <c r="AH593" cm="1">
        <f t="array" ref="AH593">INDEX('Hourly Solar'!F:F,'Solar Graphs'!AF593)</f>
        <v>1030.8499999999999</v>
      </c>
      <c r="AI593" cm="1">
        <f t="array" ref="AI593">INDEX('Hourly Solar'!G:G,'Solar Graphs'!AF593)</f>
        <v>1029.22</v>
      </c>
    </row>
    <row r="594" spans="32:35" x14ac:dyDescent="0.35">
      <c r="AF594">
        <f t="shared" si="13"/>
        <v>91366</v>
      </c>
      <c r="AG594">
        <v>589</v>
      </c>
      <c r="AH594" cm="1">
        <f t="array" ref="AH594">INDEX('Hourly Solar'!F:F,'Solar Graphs'!AF594)</f>
        <v>1045.45</v>
      </c>
      <c r="AI594" cm="1">
        <f t="array" ref="AI594">INDEX('Hourly Solar'!G:G,'Solar Graphs'!AF594)</f>
        <v>1018.46</v>
      </c>
    </row>
    <row r="595" spans="32:35" x14ac:dyDescent="0.35">
      <c r="AF595">
        <f t="shared" si="13"/>
        <v>91367</v>
      </c>
      <c r="AG595">
        <v>590</v>
      </c>
      <c r="AH595" cm="1">
        <f t="array" ref="AH595">INDEX('Hourly Solar'!F:F,'Solar Graphs'!AF595)</f>
        <v>982.7</v>
      </c>
      <c r="AI595" cm="1">
        <f t="array" ref="AI595">INDEX('Hourly Solar'!G:G,'Solar Graphs'!AF595)</f>
        <v>1019.04</v>
      </c>
    </row>
    <row r="596" spans="32:35" x14ac:dyDescent="0.35">
      <c r="AF596">
        <f t="shared" si="13"/>
        <v>91368</v>
      </c>
      <c r="AG596">
        <v>591</v>
      </c>
      <c r="AH596" cm="1">
        <f t="array" ref="AH596">INDEX('Hourly Solar'!F:F,'Solar Graphs'!AF596)</f>
        <v>845.98</v>
      </c>
      <c r="AI596" cm="1">
        <f t="array" ref="AI596">INDEX('Hourly Solar'!G:G,'Solar Graphs'!AF596)</f>
        <v>946.98</v>
      </c>
    </row>
    <row r="597" spans="32:35" x14ac:dyDescent="0.35">
      <c r="AF597">
        <f t="shared" si="13"/>
        <v>91369</v>
      </c>
      <c r="AG597">
        <v>592</v>
      </c>
      <c r="AH597" cm="1">
        <f t="array" ref="AH597">INDEX('Hourly Solar'!F:F,'Solar Graphs'!AF597)</f>
        <v>669.77</v>
      </c>
      <c r="AI597" cm="1">
        <f t="array" ref="AI597">INDEX('Hourly Solar'!G:G,'Solar Graphs'!AF597)</f>
        <v>913.89</v>
      </c>
    </row>
    <row r="598" spans="32:35" x14ac:dyDescent="0.35">
      <c r="AF598">
        <f t="shared" si="13"/>
        <v>91370</v>
      </c>
      <c r="AG598">
        <v>593</v>
      </c>
      <c r="AH598" cm="1">
        <f t="array" ref="AH598">INDEX('Hourly Solar'!F:F,'Solar Graphs'!AF598)</f>
        <v>456.35</v>
      </c>
      <c r="AI598" cm="1">
        <f t="array" ref="AI598">INDEX('Hourly Solar'!G:G,'Solar Graphs'!AF598)</f>
        <v>754.72</v>
      </c>
    </row>
    <row r="599" spans="32:35" x14ac:dyDescent="0.35">
      <c r="AF599">
        <f t="shared" si="13"/>
        <v>91371</v>
      </c>
      <c r="AG599">
        <v>594</v>
      </c>
      <c r="AH599" cm="1">
        <f t="array" ref="AH599">INDEX('Hourly Solar'!F:F,'Solar Graphs'!AF599)</f>
        <v>235.38</v>
      </c>
      <c r="AI599" cm="1">
        <f t="array" ref="AI599">INDEX('Hourly Solar'!G:G,'Solar Graphs'!AF599)</f>
        <v>542.14</v>
      </c>
    </row>
    <row r="600" spans="32:35" x14ac:dyDescent="0.35">
      <c r="AF600">
        <f t="shared" si="13"/>
        <v>91372</v>
      </c>
      <c r="AG600">
        <v>595</v>
      </c>
      <c r="AH600" cm="1">
        <f t="array" ref="AH600">INDEX('Hourly Solar'!F:F,'Solar Graphs'!AF600)</f>
        <v>55.6</v>
      </c>
      <c r="AI600" cm="1">
        <f t="array" ref="AI600">INDEX('Hourly Solar'!G:G,'Solar Graphs'!AF600)</f>
        <v>51.13</v>
      </c>
    </row>
    <row r="601" spans="32:35" x14ac:dyDescent="0.35">
      <c r="AF601">
        <f t="shared" si="13"/>
        <v>91373</v>
      </c>
      <c r="AG601">
        <v>596</v>
      </c>
      <c r="AH601" cm="1">
        <f t="array" ref="AH601">INDEX('Hourly Solar'!F:F,'Solar Graphs'!AF601)</f>
        <v>20.11</v>
      </c>
      <c r="AI601" cm="1">
        <f t="array" ref="AI601">INDEX('Hourly Solar'!G:G,'Solar Graphs'!AF601)</f>
        <v>0</v>
      </c>
    </row>
    <row r="602" spans="32:35" x14ac:dyDescent="0.35">
      <c r="AF602">
        <f t="shared" si="13"/>
        <v>91374</v>
      </c>
      <c r="AG602">
        <v>597</v>
      </c>
      <c r="AH602" cm="1">
        <f t="array" ref="AH602">INDEX('Hourly Solar'!F:F,'Solar Graphs'!AF602)</f>
        <v>0</v>
      </c>
      <c r="AI602" cm="1">
        <f t="array" ref="AI602">INDEX('Hourly Solar'!G:G,'Solar Graphs'!AF602)</f>
        <v>0</v>
      </c>
    </row>
    <row r="603" spans="32:35" x14ac:dyDescent="0.35">
      <c r="AF603">
        <f t="shared" si="13"/>
        <v>91375</v>
      </c>
      <c r="AG603">
        <v>598</v>
      </c>
      <c r="AH603" cm="1">
        <f t="array" ref="AH603">INDEX('Hourly Solar'!F:F,'Solar Graphs'!AF603)</f>
        <v>0</v>
      </c>
      <c r="AI603" cm="1">
        <f t="array" ref="AI603">INDEX('Hourly Solar'!G:G,'Solar Graphs'!AF603)</f>
        <v>0</v>
      </c>
    </row>
    <row r="604" spans="32:35" x14ac:dyDescent="0.35">
      <c r="AF604">
        <f t="shared" si="13"/>
        <v>91376</v>
      </c>
      <c r="AG604">
        <v>599</v>
      </c>
      <c r="AH604" cm="1">
        <f t="array" ref="AH604">INDEX('Hourly Solar'!F:F,'Solar Graphs'!AF604)</f>
        <v>0</v>
      </c>
      <c r="AI604" cm="1">
        <f t="array" ref="AI604">INDEX('Hourly Solar'!G:G,'Solar Graphs'!AF604)</f>
        <v>0</v>
      </c>
    </row>
    <row r="605" spans="32:35" x14ac:dyDescent="0.35">
      <c r="AF605">
        <f t="shared" si="13"/>
        <v>91377</v>
      </c>
      <c r="AG605">
        <v>600</v>
      </c>
      <c r="AH605" cm="1">
        <f t="array" ref="AH605">INDEX('Hourly Solar'!F:F,'Solar Graphs'!AF605)</f>
        <v>0</v>
      </c>
      <c r="AI605" cm="1">
        <f t="array" ref="AI605">INDEX('Hourly Solar'!G:G,'Solar Graphs'!AF605)</f>
        <v>0</v>
      </c>
    </row>
    <row r="606" spans="32:35" x14ac:dyDescent="0.35">
      <c r="AF606">
        <f t="shared" si="13"/>
        <v>91378</v>
      </c>
      <c r="AG606">
        <v>601</v>
      </c>
      <c r="AH606" cm="1">
        <f t="array" ref="AH606">INDEX('Hourly Solar'!F:F,'Solar Graphs'!AF606)</f>
        <v>0</v>
      </c>
      <c r="AI606" cm="1">
        <f t="array" ref="AI606">INDEX('Hourly Solar'!G:G,'Solar Graphs'!AF606)</f>
        <v>0</v>
      </c>
    </row>
    <row r="607" spans="32:35" x14ac:dyDescent="0.35">
      <c r="AF607">
        <f t="shared" si="13"/>
        <v>91379</v>
      </c>
      <c r="AG607">
        <v>602</v>
      </c>
      <c r="AH607" cm="1">
        <f t="array" ref="AH607">INDEX('Hourly Solar'!F:F,'Solar Graphs'!AF607)</f>
        <v>0</v>
      </c>
      <c r="AI607" cm="1">
        <f t="array" ref="AI607">INDEX('Hourly Solar'!G:G,'Solar Graphs'!AF607)</f>
        <v>0</v>
      </c>
    </row>
    <row r="608" spans="32:35" x14ac:dyDescent="0.35">
      <c r="AF608">
        <f t="shared" si="13"/>
        <v>91380</v>
      </c>
      <c r="AG608">
        <v>603</v>
      </c>
      <c r="AH608" cm="1">
        <f t="array" ref="AH608">INDEX('Hourly Solar'!F:F,'Solar Graphs'!AF608)</f>
        <v>0</v>
      </c>
      <c r="AI608" cm="1">
        <f t="array" ref="AI608">INDEX('Hourly Solar'!G:G,'Solar Graphs'!AF608)</f>
        <v>0</v>
      </c>
    </row>
    <row r="609" spans="32:35" x14ac:dyDescent="0.35">
      <c r="AF609">
        <f t="shared" si="13"/>
        <v>91381</v>
      </c>
      <c r="AG609">
        <v>604</v>
      </c>
      <c r="AH609" cm="1">
        <f t="array" ref="AH609">INDEX('Hourly Solar'!F:F,'Solar Graphs'!AF609)</f>
        <v>0</v>
      </c>
      <c r="AI609" cm="1">
        <f t="array" ref="AI609">INDEX('Hourly Solar'!G:G,'Solar Graphs'!AF609)</f>
        <v>0</v>
      </c>
    </row>
    <row r="610" spans="32:35" x14ac:dyDescent="0.35">
      <c r="AF610">
        <f t="shared" si="13"/>
        <v>91382</v>
      </c>
      <c r="AG610">
        <v>605</v>
      </c>
      <c r="AH610" cm="1">
        <f t="array" ref="AH610">INDEX('Hourly Solar'!F:F,'Solar Graphs'!AF610)</f>
        <v>0</v>
      </c>
      <c r="AI610" cm="1">
        <f t="array" ref="AI610">INDEX('Hourly Solar'!G:G,'Solar Graphs'!AF610)</f>
        <v>0</v>
      </c>
    </row>
    <row r="611" spans="32:35" x14ac:dyDescent="0.35">
      <c r="AF611">
        <f t="shared" si="13"/>
        <v>91383</v>
      </c>
      <c r="AG611">
        <v>606</v>
      </c>
      <c r="AH611" cm="1">
        <f t="array" ref="AH611">INDEX('Hourly Solar'!F:F,'Solar Graphs'!AF611)</f>
        <v>55.97</v>
      </c>
      <c r="AI611" cm="1">
        <f t="array" ref="AI611">INDEX('Hourly Solar'!G:G,'Solar Graphs'!AF611)</f>
        <v>30.81</v>
      </c>
    </row>
    <row r="612" spans="32:35" x14ac:dyDescent="0.35">
      <c r="AF612">
        <f t="shared" si="13"/>
        <v>91384</v>
      </c>
      <c r="AG612">
        <v>607</v>
      </c>
      <c r="AH612" cm="1">
        <f t="array" ref="AH612">INDEX('Hourly Solar'!F:F,'Solar Graphs'!AF612)</f>
        <v>183.9</v>
      </c>
      <c r="AI612" cm="1">
        <f t="array" ref="AI612">INDEX('Hourly Solar'!G:G,'Solar Graphs'!AF612)</f>
        <v>430.59</v>
      </c>
    </row>
    <row r="613" spans="32:35" x14ac:dyDescent="0.35">
      <c r="AF613">
        <f t="shared" si="13"/>
        <v>91385</v>
      </c>
      <c r="AG613">
        <v>608</v>
      </c>
      <c r="AH613" cm="1">
        <f t="array" ref="AH613">INDEX('Hourly Solar'!F:F,'Solar Graphs'!AF613)</f>
        <v>395.42</v>
      </c>
      <c r="AI613" cm="1">
        <f t="array" ref="AI613">INDEX('Hourly Solar'!G:G,'Solar Graphs'!AF613)</f>
        <v>714.66</v>
      </c>
    </row>
    <row r="614" spans="32:35" x14ac:dyDescent="0.35">
      <c r="AF614">
        <f t="shared" si="13"/>
        <v>91386</v>
      </c>
      <c r="AG614">
        <v>609</v>
      </c>
      <c r="AH614" cm="1">
        <f t="array" ref="AH614">INDEX('Hourly Solar'!F:F,'Solar Graphs'!AF614)</f>
        <v>608.64</v>
      </c>
      <c r="AI614" cm="1">
        <f t="array" ref="AI614">INDEX('Hourly Solar'!G:G,'Solar Graphs'!AF614)</f>
        <v>854.31</v>
      </c>
    </row>
    <row r="615" spans="32:35" x14ac:dyDescent="0.35">
      <c r="AF615">
        <f t="shared" si="13"/>
        <v>91387</v>
      </c>
      <c r="AG615">
        <v>610</v>
      </c>
      <c r="AH615" cm="1">
        <f t="array" ref="AH615">INDEX('Hourly Solar'!F:F,'Solar Graphs'!AF615)</f>
        <v>800.45</v>
      </c>
      <c r="AI615" cm="1">
        <f t="array" ref="AI615">INDEX('Hourly Solar'!G:G,'Solar Graphs'!AF615)</f>
        <v>967.33</v>
      </c>
    </row>
    <row r="616" spans="32:35" x14ac:dyDescent="0.35">
      <c r="AF616">
        <f t="shared" si="13"/>
        <v>91388</v>
      </c>
      <c r="AG616">
        <v>611</v>
      </c>
      <c r="AH616" cm="1">
        <f t="array" ref="AH616">INDEX('Hourly Solar'!F:F,'Solar Graphs'!AF616)</f>
        <v>946.23</v>
      </c>
      <c r="AI616" cm="1">
        <f t="array" ref="AI616">INDEX('Hourly Solar'!G:G,'Solar Graphs'!AF616)</f>
        <v>1018.55</v>
      </c>
    </row>
    <row r="617" spans="32:35" x14ac:dyDescent="0.35">
      <c r="AF617">
        <f t="shared" si="13"/>
        <v>91389</v>
      </c>
      <c r="AG617">
        <v>612</v>
      </c>
      <c r="AH617" cm="1">
        <f t="array" ref="AH617">INDEX('Hourly Solar'!F:F,'Solar Graphs'!AF617)</f>
        <v>1024.8</v>
      </c>
      <c r="AI617" cm="1">
        <f t="array" ref="AI617">INDEX('Hourly Solar'!G:G,'Solar Graphs'!AF617)</f>
        <v>1018.02</v>
      </c>
    </row>
    <row r="618" spans="32:35" x14ac:dyDescent="0.35">
      <c r="AF618">
        <f t="shared" si="13"/>
        <v>91390</v>
      </c>
      <c r="AG618">
        <v>613</v>
      </c>
      <c r="AH618" cm="1">
        <f t="array" ref="AH618">INDEX('Hourly Solar'!F:F,'Solar Graphs'!AF618)</f>
        <v>1034.6500000000001</v>
      </c>
      <c r="AI618" cm="1">
        <f t="array" ref="AI618">INDEX('Hourly Solar'!G:G,'Solar Graphs'!AF618)</f>
        <v>1018.3</v>
      </c>
    </row>
    <row r="619" spans="32:35" x14ac:dyDescent="0.35">
      <c r="AF619">
        <f t="shared" si="13"/>
        <v>91391</v>
      </c>
      <c r="AG619">
        <v>614</v>
      </c>
      <c r="AH619" cm="1">
        <f t="array" ref="AH619">INDEX('Hourly Solar'!F:F,'Solar Graphs'!AF619)</f>
        <v>967.5</v>
      </c>
      <c r="AI619" cm="1">
        <f t="array" ref="AI619">INDEX('Hourly Solar'!G:G,'Solar Graphs'!AF619)</f>
        <v>994.4</v>
      </c>
    </row>
    <row r="620" spans="32:35" x14ac:dyDescent="0.35">
      <c r="AF620">
        <f t="shared" si="13"/>
        <v>91392</v>
      </c>
      <c r="AG620">
        <v>615</v>
      </c>
      <c r="AH620" cm="1">
        <f t="array" ref="AH620">INDEX('Hourly Solar'!F:F,'Solar Graphs'!AF620)</f>
        <v>809.97</v>
      </c>
      <c r="AI620" cm="1">
        <f t="array" ref="AI620">INDEX('Hourly Solar'!G:G,'Solar Graphs'!AF620)</f>
        <v>933.54</v>
      </c>
    </row>
    <row r="621" spans="32:35" x14ac:dyDescent="0.35">
      <c r="AF621">
        <f t="shared" si="13"/>
        <v>91393</v>
      </c>
      <c r="AG621">
        <v>616</v>
      </c>
      <c r="AH621" cm="1">
        <f t="array" ref="AH621">INDEX('Hourly Solar'!F:F,'Solar Graphs'!AF621)</f>
        <v>647.22</v>
      </c>
      <c r="AI621" cm="1">
        <f t="array" ref="AI621">INDEX('Hourly Solar'!G:G,'Solar Graphs'!AF621)</f>
        <v>865.72</v>
      </c>
    </row>
    <row r="622" spans="32:35" x14ac:dyDescent="0.35">
      <c r="AF622">
        <f t="shared" si="13"/>
        <v>91394</v>
      </c>
      <c r="AG622">
        <v>617</v>
      </c>
      <c r="AH622" cm="1">
        <f t="array" ref="AH622">INDEX('Hourly Solar'!F:F,'Solar Graphs'!AF622)</f>
        <v>449.46</v>
      </c>
      <c r="AI622" cm="1">
        <f t="array" ref="AI622">INDEX('Hourly Solar'!G:G,'Solar Graphs'!AF622)</f>
        <v>755.66</v>
      </c>
    </row>
    <row r="623" spans="32:35" x14ac:dyDescent="0.35">
      <c r="AF623">
        <f t="shared" si="13"/>
        <v>91395</v>
      </c>
      <c r="AG623">
        <v>618</v>
      </c>
      <c r="AH623" cm="1">
        <f t="array" ref="AH623">INDEX('Hourly Solar'!F:F,'Solar Graphs'!AF623)</f>
        <v>233.99</v>
      </c>
      <c r="AI623" cm="1">
        <f t="array" ref="AI623">INDEX('Hourly Solar'!G:G,'Solar Graphs'!AF623)</f>
        <v>500.76</v>
      </c>
    </row>
    <row r="624" spans="32:35" x14ac:dyDescent="0.35">
      <c r="AF624">
        <f t="shared" si="13"/>
        <v>91396</v>
      </c>
      <c r="AG624">
        <v>619</v>
      </c>
      <c r="AH624" cm="1">
        <f t="array" ref="AH624">INDEX('Hourly Solar'!F:F,'Solar Graphs'!AF624)</f>
        <v>44.21</v>
      </c>
      <c r="AI624" cm="1">
        <f t="array" ref="AI624">INDEX('Hourly Solar'!G:G,'Solar Graphs'!AF624)</f>
        <v>70.41</v>
      </c>
    </row>
    <row r="625" spans="32:35" x14ac:dyDescent="0.35">
      <c r="AF625">
        <f t="shared" si="13"/>
        <v>91397</v>
      </c>
      <c r="AG625">
        <v>620</v>
      </c>
      <c r="AH625" cm="1">
        <f t="array" ref="AH625">INDEX('Hourly Solar'!F:F,'Solar Graphs'!AF625)</f>
        <v>20.99</v>
      </c>
      <c r="AI625" cm="1">
        <f t="array" ref="AI625">INDEX('Hourly Solar'!G:G,'Solar Graphs'!AF625)</f>
        <v>0</v>
      </c>
    </row>
    <row r="626" spans="32:35" x14ac:dyDescent="0.35">
      <c r="AF626">
        <f t="shared" si="13"/>
        <v>91398</v>
      </c>
      <c r="AG626">
        <v>621</v>
      </c>
      <c r="AH626" cm="1">
        <f t="array" ref="AH626">INDEX('Hourly Solar'!F:F,'Solar Graphs'!AF626)</f>
        <v>0</v>
      </c>
      <c r="AI626" cm="1">
        <f t="array" ref="AI626">INDEX('Hourly Solar'!G:G,'Solar Graphs'!AF626)</f>
        <v>0</v>
      </c>
    </row>
    <row r="627" spans="32:35" x14ac:dyDescent="0.35">
      <c r="AF627">
        <f t="shared" si="13"/>
        <v>91399</v>
      </c>
      <c r="AG627">
        <v>622</v>
      </c>
      <c r="AH627" cm="1">
        <f t="array" ref="AH627">INDEX('Hourly Solar'!F:F,'Solar Graphs'!AF627)</f>
        <v>0</v>
      </c>
      <c r="AI627" cm="1">
        <f t="array" ref="AI627">INDEX('Hourly Solar'!G:G,'Solar Graphs'!AF627)</f>
        <v>0</v>
      </c>
    </row>
    <row r="628" spans="32:35" x14ac:dyDescent="0.35">
      <c r="AF628">
        <f t="shared" si="13"/>
        <v>91400</v>
      </c>
      <c r="AG628">
        <v>623</v>
      </c>
      <c r="AH628" cm="1">
        <f t="array" ref="AH628">INDEX('Hourly Solar'!F:F,'Solar Graphs'!AF628)</f>
        <v>0</v>
      </c>
      <c r="AI628" cm="1">
        <f t="array" ref="AI628">INDEX('Hourly Solar'!G:G,'Solar Graphs'!AF628)</f>
        <v>0</v>
      </c>
    </row>
    <row r="629" spans="32:35" x14ac:dyDescent="0.35">
      <c r="AF629">
        <f t="shared" si="13"/>
        <v>91401</v>
      </c>
      <c r="AG629">
        <v>624</v>
      </c>
      <c r="AH629" cm="1">
        <f t="array" ref="AH629">INDEX('Hourly Solar'!F:F,'Solar Graphs'!AF629)</f>
        <v>0</v>
      </c>
      <c r="AI629" cm="1">
        <f t="array" ref="AI629">INDEX('Hourly Solar'!G:G,'Solar Graphs'!AF629)</f>
        <v>0</v>
      </c>
    </row>
    <row r="630" spans="32:35" x14ac:dyDescent="0.35">
      <c r="AF630">
        <f t="shared" si="13"/>
        <v>91402</v>
      </c>
      <c r="AG630">
        <v>625</v>
      </c>
      <c r="AH630" cm="1">
        <f t="array" ref="AH630">INDEX('Hourly Solar'!F:F,'Solar Graphs'!AF630)</f>
        <v>0</v>
      </c>
      <c r="AI630" cm="1">
        <f t="array" ref="AI630">INDEX('Hourly Solar'!G:G,'Solar Graphs'!AF630)</f>
        <v>0</v>
      </c>
    </row>
    <row r="631" spans="32:35" x14ac:dyDescent="0.35">
      <c r="AF631">
        <f t="shared" si="13"/>
        <v>91403</v>
      </c>
      <c r="AG631">
        <v>626</v>
      </c>
      <c r="AH631" cm="1">
        <f t="array" ref="AH631">INDEX('Hourly Solar'!F:F,'Solar Graphs'!AF631)</f>
        <v>0</v>
      </c>
      <c r="AI631" cm="1">
        <f t="array" ref="AI631">INDEX('Hourly Solar'!G:G,'Solar Graphs'!AF631)</f>
        <v>0</v>
      </c>
    </row>
    <row r="632" spans="32:35" x14ac:dyDescent="0.35">
      <c r="AF632">
        <f t="shared" si="13"/>
        <v>91404</v>
      </c>
      <c r="AG632">
        <v>627</v>
      </c>
      <c r="AH632" cm="1">
        <f t="array" ref="AH632">INDEX('Hourly Solar'!F:F,'Solar Graphs'!AF632)</f>
        <v>0</v>
      </c>
      <c r="AI632" cm="1">
        <f t="array" ref="AI632">INDEX('Hourly Solar'!G:G,'Solar Graphs'!AF632)</f>
        <v>0</v>
      </c>
    </row>
    <row r="633" spans="32:35" x14ac:dyDescent="0.35">
      <c r="AF633">
        <f t="shared" si="13"/>
        <v>91405</v>
      </c>
      <c r="AG633">
        <v>628</v>
      </c>
      <c r="AH633" cm="1">
        <f t="array" ref="AH633">INDEX('Hourly Solar'!F:F,'Solar Graphs'!AF633)</f>
        <v>0</v>
      </c>
      <c r="AI633" cm="1">
        <f t="array" ref="AI633">INDEX('Hourly Solar'!G:G,'Solar Graphs'!AF633)</f>
        <v>0</v>
      </c>
    </row>
    <row r="634" spans="32:35" x14ac:dyDescent="0.35">
      <c r="AF634">
        <f t="shared" si="13"/>
        <v>91406</v>
      </c>
      <c r="AG634">
        <v>629</v>
      </c>
      <c r="AH634" cm="1">
        <f t="array" ref="AH634">INDEX('Hourly Solar'!F:F,'Solar Graphs'!AF634)</f>
        <v>0</v>
      </c>
      <c r="AI634" cm="1">
        <f t="array" ref="AI634">INDEX('Hourly Solar'!G:G,'Solar Graphs'!AF634)</f>
        <v>0</v>
      </c>
    </row>
    <row r="635" spans="32:35" x14ac:dyDescent="0.35">
      <c r="AF635">
        <f t="shared" si="13"/>
        <v>91407</v>
      </c>
      <c r="AG635">
        <v>630</v>
      </c>
      <c r="AH635" cm="1">
        <f t="array" ref="AH635">INDEX('Hourly Solar'!F:F,'Solar Graphs'!AF635)</f>
        <v>62.09</v>
      </c>
      <c r="AI635" cm="1">
        <f t="array" ref="AI635">INDEX('Hourly Solar'!G:G,'Solar Graphs'!AF635)</f>
        <v>83.33</v>
      </c>
    </row>
    <row r="636" spans="32:35" x14ac:dyDescent="0.35">
      <c r="AF636">
        <f t="shared" si="13"/>
        <v>91408</v>
      </c>
      <c r="AG636">
        <v>631</v>
      </c>
      <c r="AH636" cm="1">
        <f t="array" ref="AH636">INDEX('Hourly Solar'!F:F,'Solar Graphs'!AF636)</f>
        <v>183.48</v>
      </c>
      <c r="AI636" cm="1">
        <f t="array" ref="AI636">INDEX('Hourly Solar'!G:G,'Solar Graphs'!AF636)</f>
        <v>480.8</v>
      </c>
    </row>
    <row r="637" spans="32:35" x14ac:dyDescent="0.35">
      <c r="AF637">
        <f t="shared" si="13"/>
        <v>91409</v>
      </c>
      <c r="AG637">
        <v>632</v>
      </c>
      <c r="AH637" cm="1">
        <f t="array" ref="AH637">INDEX('Hourly Solar'!F:F,'Solar Graphs'!AF637)</f>
        <v>393.33</v>
      </c>
      <c r="AI637" cm="1">
        <f t="array" ref="AI637">INDEX('Hourly Solar'!G:G,'Solar Graphs'!AF637)</f>
        <v>775.14</v>
      </c>
    </row>
    <row r="638" spans="32:35" x14ac:dyDescent="0.35">
      <c r="AF638">
        <f t="shared" si="13"/>
        <v>91410</v>
      </c>
      <c r="AG638">
        <v>633</v>
      </c>
      <c r="AH638" cm="1">
        <f t="array" ref="AH638">INDEX('Hourly Solar'!F:F,'Solar Graphs'!AF638)</f>
        <v>608.64</v>
      </c>
      <c r="AI638" cm="1">
        <f t="array" ref="AI638">INDEX('Hourly Solar'!G:G,'Solar Graphs'!AF638)</f>
        <v>902.9</v>
      </c>
    </row>
    <row r="639" spans="32:35" x14ac:dyDescent="0.35">
      <c r="AF639">
        <f t="shared" si="13"/>
        <v>91411</v>
      </c>
      <c r="AG639">
        <v>634</v>
      </c>
      <c r="AH639" cm="1">
        <f t="array" ref="AH639">INDEX('Hourly Solar'!F:F,'Solar Graphs'!AF639)</f>
        <v>796.06</v>
      </c>
      <c r="AI639" cm="1">
        <f t="array" ref="AI639">INDEX('Hourly Solar'!G:G,'Solar Graphs'!AF639)</f>
        <v>993.96</v>
      </c>
    </row>
    <row r="640" spans="32:35" x14ac:dyDescent="0.35">
      <c r="AF640">
        <f t="shared" si="13"/>
        <v>91412</v>
      </c>
      <c r="AG640">
        <v>635</v>
      </c>
      <c r="AH640" cm="1">
        <f t="array" ref="AH640">INDEX('Hourly Solar'!F:F,'Solar Graphs'!AF640)</f>
        <v>945.06</v>
      </c>
      <c r="AI640" cm="1">
        <f t="array" ref="AI640">INDEX('Hourly Solar'!G:G,'Solar Graphs'!AF640)</f>
        <v>1012.83</v>
      </c>
    </row>
    <row r="641" spans="32:35" x14ac:dyDescent="0.35">
      <c r="AF641">
        <f t="shared" si="13"/>
        <v>91413</v>
      </c>
      <c r="AG641">
        <v>636</v>
      </c>
      <c r="AH641" cm="1">
        <f t="array" ref="AH641">INDEX('Hourly Solar'!F:F,'Solar Graphs'!AF641)</f>
        <v>1018.81</v>
      </c>
      <c r="AI641" cm="1">
        <f t="array" ref="AI641">INDEX('Hourly Solar'!G:G,'Solar Graphs'!AF641)</f>
        <v>1029.26</v>
      </c>
    </row>
    <row r="642" spans="32:35" x14ac:dyDescent="0.35">
      <c r="AF642">
        <f t="shared" si="13"/>
        <v>91414</v>
      </c>
      <c r="AG642">
        <v>637</v>
      </c>
      <c r="AH642" cm="1">
        <f t="array" ref="AH642">INDEX('Hourly Solar'!F:F,'Solar Graphs'!AF642)</f>
        <v>1034.6400000000001</v>
      </c>
      <c r="AI642" cm="1">
        <f t="array" ref="AI642">INDEX('Hourly Solar'!G:G,'Solar Graphs'!AF642)</f>
        <v>1029.32</v>
      </c>
    </row>
    <row r="643" spans="32:35" x14ac:dyDescent="0.35">
      <c r="AF643">
        <f t="shared" si="13"/>
        <v>91415</v>
      </c>
      <c r="AG643">
        <v>638</v>
      </c>
      <c r="AH643" cm="1">
        <f t="array" ref="AH643">INDEX('Hourly Solar'!F:F,'Solar Graphs'!AF643)</f>
        <v>978.03</v>
      </c>
      <c r="AI643" cm="1">
        <f t="array" ref="AI643">INDEX('Hourly Solar'!G:G,'Solar Graphs'!AF643)</f>
        <v>1006.73</v>
      </c>
    </row>
    <row r="644" spans="32:35" x14ac:dyDescent="0.35">
      <c r="AF644">
        <f t="shared" si="13"/>
        <v>91416</v>
      </c>
      <c r="AG644">
        <v>639</v>
      </c>
      <c r="AH644" cm="1">
        <f t="array" ref="AH644">INDEX('Hourly Solar'!F:F,'Solar Graphs'!AF644)</f>
        <v>846.19</v>
      </c>
      <c r="AI644" cm="1">
        <f t="array" ref="AI644">INDEX('Hourly Solar'!G:G,'Solar Graphs'!AF644)</f>
        <v>960.77</v>
      </c>
    </row>
    <row r="645" spans="32:35" x14ac:dyDescent="0.35">
      <c r="AF645">
        <f t="shared" si="13"/>
        <v>91417</v>
      </c>
      <c r="AG645">
        <v>640</v>
      </c>
      <c r="AH645" cm="1">
        <f t="array" ref="AH645">INDEX('Hourly Solar'!F:F,'Solar Graphs'!AF645)</f>
        <v>671.19</v>
      </c>
      <c r="AI645" cm="1">
        <f t="array" ref="AI645">INDEX('Hourly Solar'!G:G,'Solar Graphs'!AF645)</f>
        <v>913.46</v>
      </c>
    </row>
    <row r="646" spans="32:35" x14ac:dyDescent="0.35">
      <c r="AF646">
        <f t="shared" si="13"/>
        <v>91418</v>
      </c>
      <c r="AG646">
        <v>641</v>
      </c>
      <c r="AH646" cm="1">
        <f t="array" ref="AH646">INDEX('Hourly Solar'!F:F,'Solar Graphs'!AF646)</f>
        <v>460.23</v>
      </c>
      <c r="AI646" cm="1">
        <f t="array" ref="AI646">INDEX('Hourly Solar'!G:G,'Solar Graphs'!AF646)</f>
        <v>756.62</v>
      </c>
    </row>
    <row r="647" spans="32:35" x14ac:dyDescent="0.35">
      <c r="AF647">
        <f t="shared" ref="AF647:AF710" si="14">$AF$4+AG647-1</f>
        <v>91419</v>
      </c>
      <c r="AG647">
        <v>642</v>
      </c>
      <c r="AH647" cm="1">
        <f t="array" ref="AH647">INDEX('Hourly Solar'!F:F,'Solar Graphs'!AF647)</f>
        <v>237.96</v>
      </c>
      <c r="AI647" cm="1">
        <f t="array" ref="AI647">INDEX('Hourly Solar'!G:G,'Solar Graphs'!AF647)</f>
        <v>507.82</v>
      </c>
    </row>
    <row r="648" spans="32:35" x14ac:dyDescent="0.35">
      <c r="AF648">
        <f t="shared" si="14"/>
        <v>91420</v>
      </c>
      <c r="AG648">
        <v>643</v>
      </c>
      <c r="AH648" cm="1">
        <f t="array" ref="AH648">INDEX('Hourly Solar'!F:F,'Solar Graphs'!AF648)</f>
        <v>57.57</v>
      </c>
      <c r="AI648" cm="1">
        <f t="array" ref="AI648">INDEX('Hourly Solar'!G:G,'Solar Graphs'!AF648)</f>
        <v>69.900000000000006</v>
      </c>
    </row>
    <row r="649" spans="32:35" x14ac:dyDescent="0.35">
      <c r="AF649">
        <f t="shared" si="14"/>
        <v>91421</v>
      </c>
      <c r="AG649">
        <v>644</v>
      </c>
      <c r="AH649" cm="1">
        <f t="array" ref="AH649">INDEX('Hourly Solar'!F:F,'Solar Graphs'!AF649)</f>
        <v>21.86</v>
      </c>
      <c r="AI649" cm="1">
        <f t="array" ref="AI649">INDEX('Hourly Solar'!G:G,'Solar Graphs'!AF649)</f>
        <v>0</v>
      </c>
    </row>
    <row r="650" spans="32:35" x14ac:dyDescent="0.35">
      <c r="AF650">
        <f t="shared" si="14"/>
        <v>91422</v>
      </c>
      <c r="AG650">
        <v>645</v>
      </c>
      <c r="AH650" cm="1">
        <f t="array" ref="AH650">INDEX('Hourly Solar'!F:F,'Solar Graphs'!AF650)</f>
        <v>0</v>
      </c>
      <c r="AI650" cm="1">
        <f t="array" ref="AI650">INDEX('Hourly Solar'!G:G,'Solar Graphs'!AF650)</f>
        <v>0</v>
      </c>
    </row>
    <row r="651" spans="32:35" x14ac:dyDescent="0.35">
      <c r="AF651">
        <f t="shared" si="14"/>
        <v>91423</v>
      </c>
      <c r="AG651">
        <v>646</v>
      </c>
      <c r="AH651" cm="1">
        <f t="array" ref="AH651">INDEX('Hourly Solar'!F:F,'Solar Graphs'!AF651)</f>
        <v>0</v>
      </c>
      <c r="AI651" cm="1">
        <f t="array" ref="AI651">INDEX('Hourly Solar'!G:G,'Solar Graphs'!AF651)</f>
        <v>0</v>
      </c>
    </row>
    <row r="652" spans="32:35" x14ac:dyDescent="0.35">
      <c r="AF652">
        <f t="shared" si="14"/>
        <v>91424</v>
      </c>
      <c r="AG652">
        <v>647</v>
      </c>
      <c r="AH652" cm="1">
        <f t="array" ref="AH652">INDEX('Hourly Solar'!F:F,'Solar Graphs'!AF652)</f>
        <v>0</v>
      </c>
      <c r="AI652" cm="1">
        <f t="array" ref="AI652">INDEX('Hourly Solar'!G:G,'Solar Graphs'!AF652)</f>
        <v>0</v>
      </c>
    </row>
    <row r="653" spans="32:35" x14ac:dyDescent="0.35">
      <c r="AF653">
        <f t="shared" si="14"/>
        <v>91425</v>
      </c>
      <c r="AG653">
        <v>648</v>
      </c>
      <c r="AH653" cm="1">
        <f t="array" ref="AH653">INDEX('Hourly Solar'!F:F,'Solar Graphs'!AF653)</f>
        <v>0</v>
      </c>
      <c r="AI653" cm="1">
        <f t="array" ref="AI653">INDEX('Hourly Solar'!G:G,'Solar Graphs'!AF653)</f>
        <v>0</v>
      </c>
    </row>
    <row r="654" spans="32:35" x14ac:dyDescent="0.35">
      <c r="AF654">
        <f t="shared" si="14"/>
        <v>91426</v>
      </c>
      <c r="AG654">
        <v>649</v>
      </c>
      <c r="AH654" cm="1">
        <f t="array" ref="AH654">INDEX('Hourly Solar'!F:F,'Solar Graphs'!AF654)</f>
        <v>0</v>
      </c>
      <c r="AI654" cm="1">
        <f t="array" ref="AI654">INDEX('Hourly Solar'!G:G,'Solar Graphs'!AF654)</f>
        <v>0</v>
      </c>
    </row>
    <row r="655" spans="32:35" x14ac:dyDescent="0.35">
      <c r="AF655">
        <f t="shared" si="14"/>
        <v>91427</v>
      </c>
      <c r="AG655">
        <v>650</v>
      </c>
      <c r="AH655" cm="1">
        <f t="array" ref="AH655">INDEX('Hourly Solar'!F:F,'Solar Graphs'!AF655)</f>
        <v>0</v>
      </c>
      <c r="AI655" cm="1">
        <f t="array" ref="AI655">INDEX('Hourly Solar'!G:G,'Solar Graphs'!AF655)</f>
        <v>0</v>
      </c>
    </row>
    <row r="656" spans="32:35" x14ac:dyDescent="0.35">
      <c r="AF656">
        <f t="shared" si="14"/>
        <v>91428</v>
      </c>
      <c r="AG656">
        <v>651</v>
      </c>
      <c r="AH656" cm="1">
        <f t="array" ref="AH656">INDEX('Hourly Solar'!F:F,'Solar Graphs'!AF656)</f>
        <v>0</v>
      </c>
      <c r="AI656" cm="1">
        <f t="array" ref="AI656">INDEX('Hourly Solar'!G:G,'Solar Graphs'!AF656)</f>
        <v>0</v>
      </c>
    </row>
    <row r="657" spans="32:35" x14ac:dyDescent="0.35">
      <c r="AF657">
        <f t="shared" si="14"/>
        <v>91429</v>
      </c>
      <c r="AG657">
        <v>652</v>
      </c>
      <c r="AH657" cm="1">
        <f t="array" ref="AH657">INDEX('Hourly Solar'!F:F,'Solar Graphs'!AF657)</f>
        <v>0</v>
      </c>
      <c r="AI657" cm="1">
        <f t="array" ref="AI657">INDEX('Hourly Solar'!G:G,'Solar Graphs'!AF657)</f>
        <v>0</v>
      </c>
    </row>
    <row r="658" spans="32:35" x14ac:dyDescent="0.35">
      <c r="AF658">
        <f t="shared" si="14"/>
        <v>91430</v>
      </c>
      <c r="AG658">
        <v>653</v>
      </c>
      <c r="AH658" cm="1">
        <f t="array" ref="AH658">INDEX('Hourly Solar'!F:F,'Solar Graphs'!AF658)</f>
        <v>0</v>
      </c>
      <c r="AI658" cm="1">
        <f t="array" ref="AI658">INDEX('Hourly Solar'!G:G,'Solar Graphs'!AF658)</f>
        <v>0</v>
      </c>
    </row>
    <row r="659" spans="32:35" x14ac:dyDescent="0.35">
      <c r="AF659">
        <f t="shared" si="14"/>
        <v>91431</v>
      </c>
      <c r="AG659">
        <v>654</v>
      </c>
      <c r="AH659" cm="1">
        <f t="array" ref="AH659">INDEX('Hourly Solar'!F:F,'Solar Graphs'!AF659)</f>
        <v>60.34</v>
      </c>
      <c r="AI659" cm="1">
        <f t="array" ref="AI659">INDEX('Hourly Solar'!G:G,'Solar Graphs'!AF659)</f>
        <v>83.15</v>
      </c>
    </row>
    <row r="660" spans="32:35" x14ac:dyDescent="0.35">
      <c r="AF660">
        <f t="shared" si="14"/>
        <v>91432</v>
      </c>
      <c r="AG660">
        <v>655</v>
      </c>
      <c r="AH660" cm="1">
        <f t="array" ref="AH660">INDEX('Hourly Solar'!F:F,'Solar Graphs'!AF660)</f>
        <v>183.13</v>
      </c>
      <c r="AI660" cm="1">
        <f t="array" ref="AI660">INDEX('Hourly Solar'!G:G,'Solar Graphs'!AF660)</f>
        <v>430.73</v>
      </c>
    </row>
    <row r="661" spans="32:35" x14ac:dyDescent="0.35">
      <c r="AF661">
        <f t="shared" si="14"/>
        <v>91433</v>
      </c>
      <c r="AG661">
        <v>656</v>
      </c>
      <c r="AH661" cm="1">
        <f t="array" ref="AH661">INDEX('Hourly Solar'!F:F,'Solar Graphs'!AF661)</f>
        <v>392.22</v>
      </c>
      <c r="AI661" cm="1">
        <f t="array" ref="AI661">INDEX('Hourly Solar'!G:G,'Solar Graphs'!AF661)</f>
        <v>681.28</v>
      </c>
    </row>
    <row r="662" spans="32:35" x14ac:dyDescent="0.35">
      <c r="AF662">
        <f t="shared" si="14"/>
        <v>91434</v>
      </c>
      <c r="AG662">
        <v>657</v>
      </c>
      <c r="AH662" cm="1">
        <f t="array" ref="AH662">INDEX('Hourly Solar'!F:F,'Solar Graphs'!AF662)</f>
        <v>602.09</v>
      </c>
      <c r="AI662" cm="1">
        <f t="array" ref="AI662">INDEX('Hourly Solar'!G:G,'Solar Graphs'!AF662)</f>
        <v>829.72</v>
      </c>
    </row>
    <row r="663" spans="32:35" x14ac:dyDescent="0.35">
      <c r="AF663">
        <f t="shared" si="14"/>
        <v>91435</v>
      </c>
      <c r="AG663">
        <v>658</v>
      </c>
      <c r="AH663" cm="1">
        <f t="array" ref="AH663">INDEX('Hourly Solar'!F:F,'Solar Graphs'!AF663)</f>
        <v>787.37</v>
      </c>
      <c r="AI663" cm="1">
        <f t="array" ref="AI663">INDEX('Hourly Solar'!G:G,'Solar Graphs'!AF663)</f>
        <v>944.89</v>
      </c>
    </row>
    <row r="664" spans="32:35" x14ac:dyDescent="0.35">
      <c r="AF664">
        <f t="shared" si="14"/>
        <v>91436</v>
      </c>
      <c r="AG664">
        <v>659</v>
      </c>
      <c r="AH664" cm="1">
        <f t="array" ref="AH664">INDEX('Hourly Solar'!F:F,'Solar Graphs'!AF664)</f>
        <v>903.85</v>
      </c>
      <c r="AI664" cm="1">
        <f t="array" ref="AI664">INDEX('Hourly Solar'!G:G,'Solar Graphs'!AF664)</f>
        <v>1000.2</v>
      </c>
    </row>
    <row r="665" spans="32:35" x14ac:dyDescent="0.35">
      <c r="AF665">
        <f t="shared" si="14"/>
        <v>91437</v>
      </c>
      <c r="AG665">
        <v>660</v>
      </c>
      <c r="AH665" cm="1">
        <f t="array" ref="AH665">INDEX('Hourly Solar'!F:F,'Solar Graphs'!AF665)</f>
        <v>978.7</v>
      </c>
      <c r="AI665" cm="1">
        <f t="array" ref="AI665">INDEX('Hourly Solar'!G:G,'Solar Graphs'!AF665)</f>
        <v>1017.07</v>
      </c>
    </row>
    <row r="666" spans="32:35" x14ac:dyDescent="0.35">
      <c r="AF666">
        <f t="shared" si="14"/>
        <v>91438</v>
      </c>
      <c r="AG666">
        <v>661</v>
      </c>
      <c r="AH666" cm="1">
        <f t="array" ref="AH666">INDEX('Hourly Solar'!F:F,'Solar Graphs'!AF666)</f>
        <v>994.62</v>
      </c>
      <c r="AI666" cm="1">
        <f t="array" ref="AI666">INDEX('Hourly Solar'!G:G,'Solar Graphs'!AF666)</f>
        <v>1017</v>
      </c>
    </row>
    <row r="667" spans="32:35" x14ac:dyDescent="0.35">
      <c r="AF667">
        <f t="shared" si="14"/>
        <v>91439</v>
      </c>
      <c r="AG667">
        <v>662</v>
      </c>
      <c r="AH667" cm="1">
        <f t="array" ref="AH667">INDEX('Hourly Solar'!F:F,'Solar Graphs'!AF667)</f>
        <v>814.54</v>
      </c>
      <c r="AI667" cm="1">
        <f t="array" ref="AI667">INDEX('Hourly Solar'!G:G,'Solar Graphs'!AF667)</f>
        <v>993.68</v>
      </c>
    </row>
    <row r="668" spans="32:35" x14ac:dyDescent="0.35">
      <c r="AF668">
        <f t="shared" si="14"/>
        <v>91440</v>
      </c>
      <c r="AG668">
        <v>663</v>
      </c>
      <c r="AH668" cm="1">
        <f t="array" ref="AH668">INDEX('Hourly Solar'!F:F,'Solar Graphs'!AF668)</f>
        <v>772.96</v>
      </c>
      <c r="AI668" cm="1">
        <f t="array" ref="AI668">INDEX('Hourly Solar'!G:G,'Solar Graphs'!AF668)</f>
        <v>933.67</v>
      </c>
    </row>
    <row r="669" spans="32:35" x14ac:dyDescent="0.35">
      <c r="AF669">
        <f t="shared" si="14"/>
        <v>91441</v>
      </c>
      <c r="AG669">
        <v>664</v>
      </c>
      <c r="AH669" cm="1">
        <f t="array" ref="AH669">INDEX('Hourly Solar'!F:F,'Solar Graphs'!AF669)</f>
        <v>536.01</v>
      </c>
      <c r="AI669" cm="1">
        <f t="array" ref="AI669">INDEX('Hourly Solar'!G:G,'Solar Graphs'!AF669)</f>
        <v>891.36</v>
      </c>
    </row>
    <row r="670" spans="32:35" x14ac:dyDescent="0.35">
      <c r="AF670">
        <f t="shared" si="14"/>
        <v>91442</v>
      </c>
      <c r="AG670">
        <v>665</v>
      </c>
      <c r="AH670" cm="1">
        <f t="array" ref="AH670">INDEX('Hourly Solar'!F:F,'Solar Graphs'!AF670)</f>
        <v>459.38</v>
      </c>
      <c r="AI670" cm="1">
        <f t="array" ref="AI670">INDEX('Hourly Solar'!G:G,'Solar Graphs'!AF670)</f>
        <v>730.98</v>
      </c>
    </row>
    <row r="671" spans="32:35" x14ac:dyDescent="0.35">
      <c r="AF671">
        <f t="shared" si="14"/>
        <v>91443</v>
      </c>
      <c r="AG671">
        <v>666</v>
      </c>
      <c r="AH671" cm="1">
        <f t="array" ref="AH671">INDEX('Hourly Solar'!F:F,'Solar Graphs'!AF671)</f>
        <v>237.67</v>
      </c>
      <c r="AI671" cm="1">
        <f t="array" ref="AI671">INDEX('Hourly Solar'!G:G,'Solar Graphs'!AF671)</f>
        <v>510.2</v>
      </c>
    </row>
    <row r="672" spans="32:35" x14ac:dyDescent="0.35">
      <c r="AF672">
        <f t="shared" si="14"/>
        <v>91444</v>
      </c>
      <c r="AG672">
        <v>667</v>
      </c>
      <c r="AH672" cm="1">
        <f t="array" ref="AH672">INDEX('Hourly Solar'!F:F,'Solar Graphs'!AF672)</f>
        <v>59.79</v>
      </c>
      <c r="AI672" cm="1">
        <f t="array" ref="AI672">INDEX('Hourly Solar'!G:G,'Solar Graphs'!AF672)</f>
        <v>87.98</v>
      </c>
    </row>
    <row r="673" spans="32:35" x14ac:dyDescent="0.35">
      <c r="AF673">
        <f t="shared" si="14"/>
        <v>91445</v>
      </c>
      <c r="AG673">
        <v>668</v>
      </c>
      <c r="AH673" cm="1">
        <f t="array" ref="AH673">INDEX('Hourly Solar'!F:F,'Solar Graphs'!AF673)</f>
        <v>22.74</v>
      </c>
      <c r="AI673" cm="1">
        <f t="array" ref="AI673">INDEX('Hourly Solar'!G:G,'Solar Graphs'!AF673)</f>
        <v>0</v>
      </c>
    </row>
    <row r="674" spans="32:35" x14ac:dyDescent="0.35">
      <c r="AF674">
        <f t="shared" si="14"/>
        <v>91446</v>
      </c>
      <c r="AG674">
        <v>669</v>
      </c>
      <c r="AH674" cm="1">
        <f t="array" ref="AH674">INDEX('Hourly Solar'!F:F,'Solar Graphs'!AF674)</f>
        <v>0</v>
      </c>
      <c r="AI674" cm="1">
        <f t="array" ref="AI674">INDEX('Hourly Solar'!G:G,'Solar Graphs'!AF674)</f>
        <v>0</v>
      </c>
    </row>
    <row r="675" spans="32:35" x14ac:dyDescent="0.35">
      <c r="AF675">
        <f t="shared" si="14"/>
        <v>91447</v>
      </c>
      <c r="AG675">
        <v>670</v>
      </c>
      <c r="AH675" cm="1">
        <f t="array" ref="AH675">INDEX('Hourly Solar'!F:F,'Solar Graphs'!AF675)</f>
        <v>0</v>
      </c>
      <c r="AI675" cm="1">
        <f t="array" ref="AI675">INDEX('Hourly Solar'!G:G,'Solar Graphs'!AF675)</f>
        <v>0</v>
      </c>
    </row>
    <row r="676" spans="32:35" x14ac:dyDescent="0.35">
      <c r="AF676">
        <f t="shared" si="14"/>
        <v>91448</v>
      </c>
      <c r="AG676">
        <v>671</v>
      </c>
      <c r="AH676" cm="1">
        <f t="array" ref="AH676">INDEX('Hourly Solar'!F:F,'Solar Graphs'!AF676)</f>
        <v>0</v>
      </c>
      <c r="AI676" cm="1">
        <f t="array" ref="AI676">INDEX('Hourly Solar'!G:G,'Solar Graphs'!AF676)</f>
        <v>0</v>
      </c>
    </row>
    <row r="677" spans="32:35" x14ac:dyDescent="0.35">
      <c r="AF677">
        <f t="shared" si="14"/>
        <v>91449</v>
      </c>
      <c r="AG677">
        <v>672</v>
      </c>
      <c r="AH677" cm="1">
        <f t="array" ref="AH677">INDEX('Hourly Solar'!F:F,'Solar Graphs'!AF677)</f>
        <v>0</v>
      </c>
      <c r="AI677" cm="1">
        <f t="array" ref="AI677">INDEX('Hourly Solar'!G:G,'Solar Graphs'!AF677)</f>
        <v>0</v>
      </c>
    </row>
    <row r="678" spans="32:35" x14ac:dyDescent="0.35">
      <c r="AF678">
        <f t="shared" si="14"/>
        <v>91450</v>
      </c>
      <c r="AG678">
        <v>673</v>
      </c>
      <c r="AH678" cm="1">
        <f t="array" ref="AH678">INDEX('Hourly Solar'!F:F,'Solar Graphs'!AF678)</f>
        <v>0</v>
      </c>
      <c r="AI678" cm="1">
        <f t="array" ref="AI678">INDEX('Hourly Solar'!G:G,'Solar Graphs'!AF678)</f>
        <v>0</v>
      </c>
    </row>
    <row r="679" spans="32:35" x14ac:dyDescent="0.35">
      <c r="AF679">
        <f t="shared" si="14"/>
        <v>91451</v>
      </c>
      <c r="AG679">
        <v>674</v>
      </c>
      <c r="AH679" cm="1">
        <f t="array" ref="AH679">INDEX('Hourly Solar'!F:F,'Solar Graphs'!AF679)</f>
        <v>0</v>
      </c>
      <c r="AI679" cm="1">
        <f t="array" ref="AI679">INDEX('Hourly Solar'!G:G,'Solar Graphs'!AF679)</f>
        <v>0</v>
      </c>
    </row>
    <row r="680" spans="32:35" x14ac:dyDescent="0.35">
      <c r="AF680">
        <f t="shared" si="14"/>
        <v>91452</v>
      </c>
      <c r="AG680">
        <v>675</v>
      </c>
      <c r="AH680" cm="1">
        <f t="array" ref="AH680">INDEX('Hourly Solar'!F:F,'Solar Graphs'!AF680)</f>
        <v>0</v>
      </c>
      <c r="AI680" cm="1">
        <f t="array" ref="AI680">INDEX('Hourly Solar'!G:G,'Solar Graphs'!AF680)</f>
        <v>0</v>
      </c>
    </row>
    <row r="681" spans="32:35" x14ac:dyDescent="0.35">
      <c r="AF681">
        <f t="shared" si="14"/>
        <v>91453</v>
      </c>
      <c r="AG681">
        <v>676</v>
      </c>
      <c r="AH681" cm="1">
        <f t="array" ref="AH681">INDEX('Hourly Solar'!F:F,'Solar Graphs'!AF681)</f>
        <v>0</v>
      </c>
      <c r="AI681" cm="1">
        <f t="array" ref="AI681">INDEX('Hourly Solar'!G:G,'Solar Graphs'!AF681)</f>
        <v>0</v>
      </c>
    </row>
    <row r="682" spans="32:35" x14ac:dyDescent="0.35">
      <c r="AF682">
        <f t="shared" si="14"/>
        <v>91454</v>
      </c>
      <c r="AG682">
        <v>677</v>
      </c>
      <c r="AH682" cm="1">
        <f t="array" ref="AH682">INDEX('Hourly Solar'!F:F,'Solar Graphs'!AF682)</f>
        <v>0</v>
      </c>
      <c r="AI682" cm="1">
        <f t="array" ref="AI682">INDEX('Hourly Solar'!G:G,'Solar Graphs'!AF682)</f>
        <v>0</v>
      </c>
    </row>
    <row r="683" spans="32:35" x14ac:dyDescent="0.35">
      <c r="AF683">
        <f t="shared" si="14"/>
        <v>91455</v>
      </c>
      <c r="AG683">
        <v>678</v>
      </c>
      <c r="AH683" cm="1">
        <f t="array" ref="AH683">INDEX('Hourly Solar'!F:F,'Solar Graphs'!AF683)</f>
        <v>55.97</v>
      </c>
      <c r="AI683" cm="1">
        <f t="array" ref="AI683">INDEX('Hourly Solar'!G:G,'Solar Graphs'!AF683)</f>
        <v>31.42</v>
      </c>
    </row>
    <row r="684" spans="32:35" x14ac:dyDescent="0.35">
      <c r="AF684">
        <f t="shared" si="14"/>
        <v>91456</v>
      </c>
      <c r="AG684">
        <v>679</v>
      </c>
      <c r="AH684" cm="1">
        <f t="array" ref="AH684">INDEX('Hourly Solar'!F:F,'Solar Graphs'!AF684)</f>
        <v>183.61</v>
      </c>
      <c r="AI684" cm="1">
        <f t="array" ref="AI684">INDEX('Hourly Solar'!G:G,'Solar Graphs'!AF684)</f>
        <v>430.94</v>
      </c>
    </row>
    <row r="685" spans="32:35" x14ac:dyDescent="0.35">
      <c r="AF685">
        <f t="shared" si="14"/>
        <v>91457</v>
      </c>
      <c r="AG685">
        <v>680</v>
      </c>
      <c r="AH685" cm="1">
        <f t="array" ref="AH685">INDEX('Hourly Solar'!F:F,'Solar Graphs'!AF685)</f>
        <v>396.95</v>
      </c>
      <c r="AI685" cm="1">
        <f t="array" ref="AI685">INDEX('Hourly Solar'!G:G,'Solar Graphs'!AF685)</f>
        <v>739.64</v>
      </c>
    </row>
    <row r="686" spans="32:35" x14ac:dyDescent="0.35">
      <c r="AF686">
        <f t="shared" si="14"/>
        <v>91458</v>
      </c>
      <c r="AG686">
        <v>681</v>
      </c>
      <c r="AH686" cm="1">
        <f t="array" ref="AH686">INDEX('Hourly Solar'!F:F,'Solar Graphs'!AF686)</f>
        <v>610.47</v>
      </c>
      <c r="AI686" cm="1">
        <f t="array" ref="AI686">INDEX('Hourly Solar'!G:G,'Solar Graphs'!AF686)</f>
        <v>878.58</v>
      </c>
    </row>
    <row r="687" spans="32:35" x14ac:dyDescent="0.35">
      <c r="AF687">
        <f t="shared" si="14"/>
        <v>91459</v>
      </c>
      <c r="AG687">
        <v>682</v>
      </c>
      <c r="AH687" cm="1">
        <f t="array" ref="AH687">INDEX('Hourly Solar'!F:F,'Solar Graphs'!AF687)</f>
        <v>795.07</v>
      </c>
      <c r="AI687" cm="1">
        <f t="array" ref="AI687">INDEX('Hourly Solar'!G:G,'Solar Graphs'!AF687)</f>
        <v>979.57</v>
      </c>
    </row>
    <row r="688" spans="32:35" x14ac:dyDescent="0.35">
      <c r="AF688">
        <f t="shared" si="14"/>
        <v>91460</v>
      </c>
      <c r="AG688">
        <v>683</v>
      </c>
      <c r="AH688" cm="1">
        <f t="array" ref="AH688">INDEX('Hourly Solar'!F:F,'Solar Graphs'!AF688)</f>
        <v>943.99</v>
      </c>
      <c r="AI688" cm="1">
        <f t="array" ref="AI688">INDEX('Hourly Solar'!G:G,'Solar Graphs'!AF688)</f>
        <v>1012.14</v>
      </c>
    </row>
    <row r="689" spans="32:35" x14ac:dyDescent="0.35">
      <c r="AF689">
        <f t="shared" si="14"/>
        <v>91461</v>
      </c>
      <c r="AG689">
        <v>684</v>
      </c>
      <c r="AH689" cm="1">
        <f t="array" ref="AH689">INDEX('Hourly Solar'!F:F,'Solar Graphs'!AF689)</f>
        <v>1018.9</v>
      </c>
      <c r="AI689" cm="1">
        <f t="array" ref="AI689">INDEX('Hourly Solar'!G:G,'Solar Graphs'!AF689)</f>
        <v>1039.53</v>
      </c>
    </row>
    <row r="690" spans="32:35" x14ac:dyDescent="0.35">
      <c r="AF690">
        <f t="shared" si="14"/>
        <v>91462</v>
      </c>
      <c r="AG690">
        <v>685</v>
      </c>
      <c r="AH690" cm="1">
        <f t="array" ref="AH690">INDEX('Hourly Solar'!F:F,'Solar Graphs'!AF690)</f>
        <v>1033.68</v>
      </c>
      <c r="AI690" cm="1">
        <f t="array" ref="AI690">INDEX('Hourly Solar'!G:G,'Solar Graphs'!AF690)</f>
        <v>1029.03</v>
      </c>
    </row>
    <row r="691" spans="32:35" x14ac:dyDescent="0.35">
      <c r="AF691">
        <f t="shared" si="14"/>
        <v>91463</v>
      </c>
      <c r="AG691">
        <v>686</v>
      </c>
      <c r="AH691" cm="1">
        <f t="array" ref="AH691">INDEX('Hourly Solar'!F:F,'Solar Graphs'!AF691)</f>
        <v>972.56</v>
      </c>
      <c r="AI691" cm="1">
        <f t="array" ref="AI691">INDEX('Hourly Solar'!G:G,'Solar Graphs'!AF691)</f>
        <v>994.38</v>
      </c>
    </row>
    <row r="692" spans="32:35" x14ac:dyDescent="0.35">
      <c r="AF692">
        <f t="shared" si="14"/>
        <v>91464</v>
      </c>
      <c r="AG692">
        <v>687</v>
      </c>
      <c r="AH692" cm="1">
        <f t="array" ref="AH692">INDEX('Hourly Solar'!F:F,'Solar Graphs'!AF692)</f>
        <v>847.72</v>
      </c>
      <c r="AI692" cm="1">
        <f t="array" ref="AI692">INDEX('Hourly Solar'!G:G,'Solar Graphs'!AF692)</f>
        <v>933.08</v>
      </c>
    </row>
    <row r="693" spans="32:35" x14ac:dyDescent="0.35">
      <c r="AF693">
        <f t="shared" si="14"/>
        <v>91465</v>
      </c>
      <c r="AG693">
        <v>688</v>
      </c>
      <c r="AH693" cm="1">
        <f t="array" ref="AH693">INDEX('Hourly Solar'!F:F,'Solar Graphs'!AF693)</f>
        <v>668.96</v>
      </c>
      <c r="AI693" cm="1">
        <f t="array" ref="AI693">INDEX('Hourly Solar'!G:G,'Solar Graphs'!AF693)</f>
        <v>890.38</v>
      </c>
    </row>
    <row r="694" spans="32:35" x14ac:dyDescent="0.35">
      <c r="AF694">
        <f t="shared" si="14"/>
        <v>91466</v>
      </c>
      <c r="AG694">
        <v>689</v>
      </c>
      <c r="AH694" cm="1">
        <f t="array" ref="AH694">INDEX('Hourly Solar'!F:F,'Solar Graphs'!AF694)</f>
        <v>458.49</v>
      </c>
      <c r="AI694" cm="1">
        <f t="array" ref="AI694">INDEX('Hourly Solar'!G:G,'Solar Graphs'!AF694)</f>
        <v>767.13</v>
      </c>
    </row>
    <row r="695" spans="32:35" x14ac:dyDescent="0.35">
      <c r="AF695">
        <f t="shared" si="14"/>
        <v>91467</v>
      </c>
      <c r="AG695">
        <v>690</v>
      </c>
      <c r="AH695" cm="1">
        <f t="array" ref="AH695">INDEX('Hourly Solar'!F:F,'Solar Graphs'!AF695)</f>
        <v>239.99</v>
      </c>
      <c r="AI695" cm="1">
        <f t="array" ref="AI695">INDEX('Hourly Solar'!G:G,'Solar Graphs'!AF695)</f>
        <v>517.23</v>
      </c>
    </row>
    <row r="696" spans="32:35" x14ac:dyDescent="0.35">
      <c r="AF696">
        <f t="shared" si="14"/>
        <v>91468</v>
      </c>
      <c r="AG696">
        <v>691</v>
      </c>
      <c r="AH696" cm="1">
        <f t="array" ref="AH696">INDEX('Hourly Solar'!F:F,'Solar Graphs'!AF696)</f>
        <v>58.39</v>
      </c>
      <c r="AI696" cm="1">
        <f t="array" ref="AI696">INDEX('Hourly Solar'!G:G,'Solar Graphs'!AF696)</f>
        <v>47.21</v>
      </c>
    </row>
    <row r="697" spans="32:35" x14ac:dyDescent="0.35">
      <c r="AF697">
        <f t="shared" si="14"/>
        <v>91469</v>
      </c>
      <c r="AG697">
        <v>692</v>
      </c>
      <c r="AH697" cm="1">
        <f t="array" ref="AH697">INDEX('Hourly Solar'!F:F,'Solar Graphs'!AF697)</f>
        <v>14.87</v>
      </c>
      <c r="AI697" cm="1">
        <f t="array" ref="AI697">INDEX('Hourly Solar'!G:G,'Solar Graphs'!AF697)</f>
        <v>0</v>
      </c>
    </row>
    <row r="698" spans="32:35" x14ac:dyDescent="0.35">
      <c r="AF698">
        <f t="shared" si="14"/>
        <v>91470</v>
      </c>
      <c r="AG698">
        <v>693</v>
      </c>
      <c r="AH698" cm="1">
        <f t="array" ref="AH698">INDEX('Hourly Solar'!F:F,'Solar Graphs'!AF698)</f>
        <v>0</v>
      </c>
      <c r="AI698" cm="1">
        <f t="array" ref="AI698">INDEX('Hourly Solar'!G:G,'Solar Graphs'!AF698)</f>
        <v>0</v>
      </c>
    </row>
    <row r="699" spans="32:35" x14ac:dyDescent="0.35">
      <c r="AF699">
        <f t="shared" si="14"/>
        <v>91471</v>
      </c>
      <c r="AG699">
        <v>694</v>
      </c>
      <c r="AH699" cm="1">
        <f t="array" ref="AH699">INDEX('Hourly Solar'!F:F,'Solar Graphs'!AF699)</f>
        <v>0</v>
      </c>
      <c r="AI699" cm="1">
        <f t="array" ref="AI699">INDEX('Hourly Solar'!G:G,'Solar Graphs'!AF699)</f>
        <v>0</v>
      </c>
    </row>
    <row r="700" spans="32:35" x14ac:dyDescent="0.35">
      <c r="AF700">
        <f t="shared" si="14"/>
        <v>91472</v>
      </c>
      <c r="AG700">
        <v>695</v>
      </c>
      <c r="AH700" cm="1">
        <f t="array" ref="AH700">INDEX('Hourly Solar'!F:F,'Solar Graphs'!AF700)</f>
        <v>0</v>
      </c>
      <c r="AI700" cm="1">
        <f t="array" ref="AI700">INDEX('Hourly Solar'!G:G,'Solar Graphs'!AF700)</f>
        <v>0</v>
      </c>
    </row>
    <row r="701" spans="32:35" x14ac:dyDescent="0.35">
      <c r="AF701">
        <f t="shared" si="14"/>
        <v>91473</v>
      </c>
      <c r="AG701">
        <v>696</v>
      </c>
      <c r="AH701" cm="1">
        <f t="array" ref="AH701">INDEX('Hourly Solar'!F:F,'Solar Graphs'!AF701)</f>
        <v>0</v>
      </c>
      <c r="AI701" cm="1">
        <f t="array" ref="AI701">INDEX('Hourly Solar'!G:G,'Solar Graphs'!AF701)</f>
        <v>0</v>
      </c>
    </row>
    <row r="702" spans="32:35" x14ac:dyDescent="0.35">
      <c r="AF702">
        <f t="shared" si="14"/>
        <v>91474</v>
      </c>
      <c r="AG702">
        <v>697</v>
      </c>
      <c r="AH702" cm="1">
        <f t="array" ref="AH702">INDEX('Hourly Solar'!F:F,'Solar Graphs'!AF702)</f>
        <v>0</v>
      </c>
      <c r="AI702" cm="1">
        <f t="array" ref="AI702">INDEX('Hourly Solar'!G:G,'Solar Graphs'!AF702)</f>
        <v>0</v>
      </c>
    </row>
    <row r="703" spans="32:35" x14ac:dyDescent="0.35">
      <c r="AF703">
        <f t="shared" si="14"/>
        <v>91475</v>
      </c>
      <c r="AG703">
        <v>698</v>
      </c>
      <c r="AH703" cm="1">
        <f t="array" ref="AH703">INDEX('Hourly Solar'!F:F,'Solar Graphs'!AF703)</f>
        <v>0</v>
      </c>
      <c r="AI703" cm="1">
        <f t="array" ref="AI703">INDEX('Hourly Solar'!G:G,'Solar Graphs'!AF703)</f>
        <v>0</v>
      </c>
    </row>
    <row r="704" spans="32:35" x14ac:dyDescent="0.35">
      <c r="AF704">
        <f t="shared" si="14"/>
        <v>91476</v>
      </c>
      <c r="AG704">
        <v>699</v>
      </c>
      <c r="AH704" cm="1">
        <f t="array" ref="AH704">INDEX('Hourly Solar'!F:F,'Solar Graphs'!AF704)</f>
        <v>0</v>
      </c>
      <c r="AI704" cm="1">
        <f t="array" ref="AI704">INDEX('Hourly Solar'!G:G,'Solar Graphs'!AF704)</f>
        <v>0</v>
      </c>
    </row>
    <row r="705" spans="32:35" x14ac:dyDescent="0.35">
      <c r="AF705">
        <f t="shared" si="14"/>
        <v>91477</v>
      </c>
      <c r="AG705">
        <v>700</v>
      </c>
      <c r="AH705" cm="1">
        <f t="array" ref="AH705">INDEX('Hourly Solar'!F:F,'Solar Graphs'!AF705)</f>
        <v>0</v>
      </c>
      <c r="AI705" cm="1">
        <f t="array" ref="AI705">INDEX('Hourly Solar'!G:G,'Solar Graphs'!AF705)</f>
        <v>0</v>
      </c>
    </row>
    <row r="706" spans="32:35" x14ac:dyDescent="0.35">
      <c r="AF706">
        <f t="shared" si="14"/>
        <v>91478</v>
      </c>
      <c r="AG706">
        <v>701</v>
      </c>
      <c r="AH706" cm="1">
        <f t="array" ref="AH706">INDEX('Hourly Solar'!F:F,'Solar Graphs'!AF706)</f>
        <v>0.87</v>
      </c>
      <c r="AI706" cm="1">
        <f t="array" ref="AI706">INDEX('Hourly Solar'!G:G,'Solar Graphs'!AF706)</f>
        <v>0</v>
      </c>
    </row>
    <row r="707" spans="32:35" x14ac:dyDescent="0.35">
      <c r="AF707">
        <f t="shared" si="14"/>
        <v>91479</v>
      </c>
      <c r="AG707">
        <v>702</v>
      </c>
      <c r="AH707" cm="1">
        <f t="array" ref="AH707">INDEX('Hourly Solar'!F:F,'Solar Graphs'!AF707)</f>
        <v>53.34</v>
      </c>
      <c r="AI707" cm="1">
        <f t="array" ref="AI707">INDEX('Hourly Solar'!G:G,'Solar Graphs'!AF707)</f>
        <v>31.44</v>
      </c>
    </row>
    <row r="708" spans="32:35" x14ac:dyDescent="0.35">
      <c r="AF708">
        <f t="shared" si="14"/>
        <v>91480</v>
      </c>
      <c r="AG708">
        <v>703</v>
      </c>
      <c r="AH708" cm="1">
        <f t="array" ref="AH708">INDEX('Hourly Solar'!F:F,'Solar Graphs'!AF708)</f>
        <v>182.72</v>
      </c>
      <c r="AI708" cm="1">
        <f t="array" ref="AI708">INDEX('Hourly Solar'!G:G,'Solar Graphs'!AF708)</f>
        <v>532.66</v>
      </c>
    </row>
    <row r="709" spans="32:35" x14ac:dyDescent="0.35">
      <c r="AF709">
        <f t="shared" si="14"/>
        <v>91481</v>
      </c>
      <c r="AG709">
        <v>704</v>
      </c>
      <c r="AH709" cm="1">
        <f t="array" ref="AH709">INDEX('Hourly Solar'!F:F,'Solar Graphs'!AF709)</f>
        <v>389.53</v>
      </c>
      <c r="AI709" cm="1">
        <f t="array" ref="AI709">INDEX('Hourly Solar'!G:G,'Solar Graphs'!AF709)</f>
        <v>773.7</v>
      </c>
    </row>
    <row r="710" spans="32:35" x14ac:dyDescent="0.35">
      <c r="AF710">
        <f t="shared" si="14"/>
        <v>91482</v>
      </c>
      <c r="AG710">
        <v>705</v>
      </c>
      <c r="AH710" cm="1">
        <f t="array" ref="AH710">INDEX('Hourly Solar'!F:F,'Solar Graphs'!AF710)</f>
        <v>601.32000000000005</v>
      </c>
      <c r="AI710" cm="1">
        <f t="array" ref="AI710">INDEX('Hourly Solar'!G:G,'Solar Graphs'!AF710)</f>
        <v>902.27</v>
      </c>
    </row>
    <row r="711" spans="32:35" x14ac:dyDescent="0.35">
      <c r="AF711">
        <f t="shared" ref="AF711:AF735" si="15">$AF$4+AG711-1</f>
        <v>91483</v>
      </c>
      <c r="AG711">
        <v>706</v>
      </c>
      <c r="AH711" cm="1">
        <f t="array" ref="AH711">INDEX('Hourly Solar'!F:F,'Solar Graphs'!AF711)</f>
        <v>789.82</v>
      </c>
      <c r="AI711" cm="1">
        <f t="array" ref="AI711">INDEX('Hourly Solar'!G:G,'Solar Graphs'!AF711)</f>
        <v>993.43</v>
      </c>
    </row>
    <row r="712" spans="32:35" x14ac:dyDescent="0.35">
      <c r="AF712">
        <f t="shared" si="15"/>
        <v>91484</v>
      </c>
      <c r="AG712">
        <v>707</v>
      </c>
      <c r="AH712" cm="1">
        <f t="array" ref="AH712">INDEX('Hourly Solar'!F:F,'Solar Graphs'!AF712)</f>
        <v>933.78</v>
      </c>
      <c r="AI712" cm="1">
        <f t="array" ref="AI712">INDEX('Hourly Solar'!G:G,'Solar Graphs'!AF712)</f>
        <v>1024.01</v>
      </c>
    </row>
    <row r="713" spans="32:35" x14ac:dyDescent="0.35">
      <c r="AF713">
        <f t="shared" si="15"/>
        <v>91485</v>
      </c>
      <c r="AG713">
        <v>708</v>
      </c>
      <c r="AH713" cm="1">
        <f t="array" ref="AH713">INDEX('Hourly Solar'!F:F,'Solar Graphs'!AF713)</f>
        <v>1013.15</v>
      </c>
      <c r="AI713" cm="1">
        <f t="array" ref="AI713">INDEX('Hourly Solar'!G:G,'Solar Graphs'!AF713)</f>
        <v>1017.17</v>
      </c>
    </row>
    <row r="714" spans="32:35" x14ac:dyDescent="0.35">
      <c r="AF714">
        <f t="shared" si="15"/>
        <v>91486</v>
      </c>
      <c r="AG714">
        <v>709</v>
      </c>
      <c r="AH714" cm="1">
        <f t="array" ref="AH714">INDEX('Hourly Solar'!F:F,'Solar Graphs'!AF714)</f>
        <v>1000.1</v>
      </c>
      <c r="AI714" cm="1">
        <f t="array" ref="AI714">INDEX('Hourly Solar'!G:G,'Solar Graphs'!AF714)</f>
        <v>1016.73</v>
      </c>
    </row>
    <row r="715" spans="32:35" x14ac:dyDescent="0.35">
      <c r="AF715">
        <f t="shared" si="15"/>
        <v>91487</v>
      </c>
      <c r="AG715">
        <v>710</v>
      </c>
      <c r="AH715" cm="1">
        <f t="array" ref="AH715">INDEX('Hourly Solar'!F:F,'Solar Graphs'!AF715)</f>
        <v>749.33</v>
      </c>
      <c r="AI715" cm="1">
        <f t="array" ref="AI715">INDEX('Hourly Solar'!G:G,'Solar Graphs'!AF715)</f>
        <v>1005.68</v>
      </c>
    </row>
    <row r="716" spans="32:35" x14ac:dyDescent="0.35">
      <c r="AF716">
        <f t="shared" si="15"/>
        <v>91488</v>
      </c>
      <c r="AG716">
        <v>711</v>
      </c>
      <c r="AH716" cm="1">
        <f t="array" ref="AH716">INDEX('Hourly Solar'!F:F,'Solar Graphs'!AF716)</f>
        <v>551.02</v>
      </c>
      <c r="AI716" cm="1">
        <f t="array" ref="AI716">INDEX('Hourly Solar'!G:G,'Solar Graphs'!AF716)</f>
        <v>933.81</v>
      </c>
    </row>
    <row r="717" spans="32:35" x14ac:dyDescent="0.35">
      <c r="AF717">
        <f t="shared" si="15"/>
        <v>91489</v>
      </c>
      <c r="AG717">
        <v>712</v>
      </c>
      <c r="AH717" cm="1">
        <f t="array" ref="AH717">INDEX('Hourly Solar'!F:F,'Solar Graphs'!AF717)</f>
        <v>574.64</v>
      </c>
      <c r="AI717" cm="1">
        <f t="array" ref="AI717">INDEX('Hourly Solar'!G:G,'Solar Graphs'!AF717)</f>
        <v>875.23</v>
      </c>
    </row>
    <row r="718" spans="32:35" x14ac:dyDescent="0.35">
      <c r="AF718">
        <f t="shared" si="15"/>
        <v>91490</v>
      </c>
      <c r="AG718">
        <v>713</v>
      </c>
      <c r="AH718" cm="1">
        <f t="array" ref="AH718">INDEX('Hourly Solar'!F:F,'Solar Graphs'!AF718)</f>
        <v>423.52</v>
      </c>
      <c r="AI718" cm="1">
        <f t="array" ref="AI718">INDEX('Hourly Solar'!G:G,'Solar Graphs'!AF718)</f>
        <v>768.1</v>
      </c>
    </row>
    <row r="719" spans="32:35" x14ac:dyDescent="0.35">
      <c r="AF719">
        <f t="shared" si="15"/>
        <v>91491</v>
      </c>
      <c r="AG719">
        <v>714</v>
      </c>
      <c r="AH719" cm="1">
        <f t="array" ref="AH719">INDEX('Hourly Solar'!F:F,'Solar Graphs'!AF719)</f>
        <v>235.08</v>
      </c>
      <c r="AI719" cm="1">
        <f t="array" ref="AI719">INDEX('Hourly Solar'!G:G,'Solar Graphs'!AF719)</f>
        <v>470.24</v>
      </c>
    </row>
    <row r="720" spans="32:35" x14ac:dyDescent="0.35">
      <c r="AF720">
        <f t="shared" si="15"/>
        <v>91492</v>
      </c>
      <c r="AG720">
        <v>715</v>
      </c>
      <c r="AH720" cm="1">
        <f t="array" ref="AH720">INDEX('Hourly Solar'!F:F,'Solar Graphs'!AF720)</f>
        <v>78.37</v>
      </c>
      <c r="AI720" cm="1">
        <f t="array" ref="AI720">INDEX('Hourly Solar'!G:G,'Solar Graphs'!AF720)</f>
        <v>6.23</v>
      </c>
    </row>
    <row r="721" spans="32:35" x14ac:dyDescent="0.35">
      <c r="AF721">
        <f t="shared" si="15"/>
        <v>91493</v>
      </c>
      <c r="AG721">
        <v>716</v>
      </c>
      <c r="AH721" cm="1">
        <f t="array" ref="AH721">INDEX('Hourly Solar'!F:F,'Solar Graphs'!AF721)</f>
        <v>22.74</v>
      </c>
      <c r="AI721" cm="1">
        <f t="array" ref="AI721">INDEX('Hourly Solar'!G:G,'Solar Graphs'!AF721)</f>
        <v>0</v>
      </c>
    </row>
    <row r="722" spans="32:35" x14ac:dyDescent="0.35">
      <c r="AF722">
        <f t="shared" si="15"/>
        <v>91494</v>
      </c>
      <c r="AG722">
        <v>717</v>
      </c>
      <c r="AH722" cm="1">
        <f t="array" ref="AH722">INDEX('Hourly Solar'!F:F,'Solar Graphs'!AF722)</f>
        <v>0</v>
      </c>
      <c r="AI722" cm="1">
        <f t="array" ref="AI722">INDEX('Hourly Solar'!G:G,'Solar Graphs'!AF722)</f>
        <v>0</v>
      </c>
    </row>
    <row r="723" spans="32:35" x14ac:dyDescent="0.35">
      <c r="AF723">
        <f t="shared" si="15"/>
        <v>91495</v>
      </c>
      <c r="AG723">
        <v>718</v>
      </c>
      <c r="AH723" cm="1">
        <f t="array" ref="AH723">INDEX('Hourly Solar'!F:F,'Solar Graphs'!AF723)</f>
        <v>0</v>
      </c>
      <c r="AI723" cm="1">
        <f t="array" ref="AI723">INDEX('Hourly Solar'!G:G,'Solar Graphs'!AF723)</f>
        <v>0</v>
      </c>
    </row>
    <row r="724" spans="32:35" x14ac:dyDescent="0.35">
      <c r="AF724">
        <f t="shared" si="15"/>
        <v>91496</v>
      </c>
      <c r="AG724">
        <v>719</v>
      </c>
      <c r="AH724" cm="1">
        <f t="array" ref="AH724">INDEX('Hourly Solar'!F:F,'Solar Graphs'!AF724)</f>
        <v>0</v>
      </c>
      <c r="AI724" cm="1">
        <f t="array" ref="AI724">INDEX('Hourly Solar'!G:G,'Solar Graphs'!AF724)</f>
        <v>0</v>
      </c>
    </row>
    <row r="725" spans="32:35" x14ac:dyDescent="0.35">
      <c r="AF725">
        <f t="shared" si="15"/>
        <v>91497</v>
      </c>
      <c r="AG725">
        <v>720</v>
      </c>
      <c r="AH725" cm="1">
        <f t="array" ref="AH725">INDEX('Hourly Solar'!F:F,'Solar Graphs'!AF725)</f>
        <v>0</v>
      </c>
      <c r="AI725" cm="1">
        <f t="array" ref="AI725">INDEX('Hourly Solar'!G:G,'Solar Graphs'!AF725)</f>
        <v>0</v>
      </c>
    </row>
    <row r="726" spans="32:35" x14ac:dyDescent="0.35">
      <c r="AF726">
        <f t="shared" si="15"/>
        <v>91498</v>
      </c>
      <c r="AG726">
        <v>721</v>
      </c>
      <c r="AH726" cm="1">
        <f t="array" ref="AH726">INDEX('Hourly Solar'!F:F,'Solar Graphs'!AF726)</f>
        <v>0</v>
      </c>
      <c r="AI726" cm="1">
        <f t="array" ref="AI726">INDEX('Hourly Solar'!G:G,'Solar Graphs'!AF726)</f>
        <v>0</v>
      </c>
    </row>
    <row r="727" spans="32:35" x14ac:dyDescent="0.35">
      <c r="AF727">
        <f t="shared" si="15"/>
        <v>91499</v>
      </c>
      <c r="AG727">
        <v>722</v>
      </c>
      <c r="AH727" cm="1">
        <f t="array" ref="AH727">INDEX('Hourly Solar'!F:F,'Solar Graphs'!AF727)</f>
        <v>0</v>
      </c>
      <c r="AI727" cm="1">
        <f t="array" ref="AI727">INDEX('Hourly Solar'!G:G,'Solar Graphs'!AF727)</f>
        <v>0</v>
      </c>
    </row>
    <row r="728" spans="32:35" x14ac:dyDescent="0.35">
      <c r="AF728">
        <f t="shared" si="15"/>
        <v>91500</v>
      </c>
      <c r="AG728">
        <v>723</v>
      </c>
      <c r="AH728" cm="1">
        <f t="array" ref="AH728">INDEX('Hourly Solar'!F:F,'Solar Graphs'!AF728)</f>
        <v>0</v>
      </c>
      <c r="AI728" cm="1">
        <f t="array" ref="AI728">INDEX('Hourly Solar'!G:G,'Solar Graphs'!AF728)</f>
        <v>0</v>
      </c>
    </row>
    <row r="729" spans="32:35" x14ac:dyDescent="0.35">
      <c r="AF729">
        <f t="shared" si="15"/>
        <v>91501</v>
      </c>
      <c r="AG729">
        <v>724</v>
      </c>
      <c r="AH729" cm="1">
        <f t="array" ref="AH729">INDEX('Hourly Solar'!F:F,'Solar Graphs'!AF729)</f>
        <v>0</v>
      </c>
      <c r="AI729" cm="1">
        <f t="array" ref="AI729">INDEX('Hourly Solar'!G:G,'Solar Graphs'!AF729)</f>
        <v>0</v>
      </c>
    </row>
    <row r="730" spans="32:35" x14ac:dyDescent="0.35">
      <c r="AF730">
        <f t="shared" si="15"/>
        <v>91502</v>
      </c>
      <c r="AG730">
        <v>725</v>
      </c>
      <c r="AH730" cm="1">
        <f t="array" ref="AH730">INDEX('Hourly Solar'!F:F,'Solar Graphs'!AF730)</f>
        <v>4.37</v>
      </c>
      <c r="AI730" cm="1">
        <f t="array" ref="AI730">INDEX('Hourly Solar'!G:G,'Solar Graphs'!AF730)</f>
        <v>0</v>
      </c>
    </row>
    <row r="731" spans="32:35" x14ac:dyDescent="0.35">
      <c r="AF731">
        <f t="shared" si="15"/>
        <v>91503</v>
      </c>
      <c r="AG731">
        <v>726</v>
      </c>
      <c r="AH731" cm="1">
        <f t="array" ref="AH731">INDEX('Hourly Solar'!F:F,'Solar Graphs'!AF731)</f>
        <v>57.71</v>
      </c>
      <c r="AI731" cm="1">
        <f t="array" ref="AI731">INDEX('Hourly Solar'!G:G,'Solar Graphs'!AF731)</f>
        <v>31.49</v>
      </c>
    </row>
    <row r="732" spans="32:35" x14ac:dyDescent="0.35">
      <c r="AF732">
        <f t="shared" si="15"/>
        <v>91504</v>
      </c>
      <c r="AG732">
        <v>727</v>
      </c>
      <c r="AH732" cm="1">
        <f t="array" ref="AH732">INDEX('Hourly Solar'!F:F,'Solar Graphs'!AF732)</f>
        <v>182.51</v>
      </c>
      <c r="AI732" cm="1">
        <f t="array" ref="AI732">INDEX('Hourly Solar'!G:G,'Solar Graphs'!AF732)</f>
        <v>528.25</v>
      </c>
    </row>
    <row r="733" spans="32:35" x14ac:dyDescent="0.35">
      <c r="AF733">
        <f t="shared" si="15"/>
        <v>91505</v>
      </c>
      <c r="AG733">
        <v>728</v>
      </c>
      <c r="AH733" cm="1">
        <f t="array" ref="AH733">INDEX('Hourly Solar'!F:F,'Solar Graphs'!AF733)</f>
        <v>378.8</v>
      </c>
      <c r="AI733" cm="1">
        <f t="array" ref="AI733">INDEX('Hourly Solar'!G:G,'Solar Graphs'!AF733)</f>
        <v>774.22</v>
      </c>
    </row>
    <row r="734" spans="32:35" x14ac:dyDescent="0.35">
      <c r="AF734">
        <f t="shared" si="15"/>
        <v>91506</v>
      </c>
      <c r="AG734">
        <v>729</v>
      </c>
      <c r="AH734" cm="1">
        <f t="array" ref="AH734">INDEX('Hourly Solar'!F:F,'Solar Graphs'!AF734)</f>
        <v>607.02</v>
      </c>
      <c r="AI734" cm="1">
        <f t="array" ref="AI734">INDEX('Hourly Solar'!G:G,'Solar Graphs'!AF734)</f>
        <v>894.02</v>
      </c>
    </row>
    <row r="735" spans="32:35" x14ac:dyDescent="0.35">
      <c r="AF735">
        <f t="shared" si="15"/>
        <v>91507</v>
      </c>
      <c r="AG735">
        <v>730</v>
      </c>
      <c r="AH735" cm="1">
        <f t="array" ref="AH735">INDEX('Hourly Solar'!F:F,'Solar Graphs'!AF735)</f>
        <v>793.26</v>
      </c>
      <c r="AI735" cm="1">
        <f t="array" ref="AI735">INDEX('Hourly Solar'!G:G,'Solar Graphs'!AF735)</f>
        <v>992.64</v>
      </c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Drop Down 1">
              <controlPr defaultSize="0" autoLine="0" autoPict="0">
                <anchor moveWithCells="1">
                  <from>
                    <xdr:col>1</xdr:col>
                    <xdr:colOff>50800</xdr:colOff>
                    <xdr:row>0</xdr:row>
                    <xdr:rowOff>0</xdr:rowOff>
                  </from>
                  <to>
                    <xdr:col>3</xdr:col>
                    <xdr:colOff>41275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5" name="Drop Down 2">
              <controlPr defaultSize="0" autoLine="0" autoPict="0">
                <anchor moveWithCells="1">
                  <from>
                    <xdr:col>4</xdr:col>
                    <xdr:colOff>69850</xdr:colOff>
                    <xdr:row>0</xdr:row>
                    <xdr:rowOff>0</xdr:rowOff>
                  </from>
                  <to>
                    <xdr:col>6</xdr:col>
                    <xdr:colOff>43815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6" name="Spinner 3">
              <controlPr defaultSize="0" autoPict="0">
                <anchor moveWithCells="1" sizeWithCells="1">
                  <from>
                    <xdr:col>3</xdr:col>
                    <xdr:colOff>165100</xdr:colOff>
                    <xdr:row>2</xdr:row>
                    <xdr:rowOff>50800</xdr:rowOff>
                  </from>
                  <to>
                    <xdr:col>3</xdr:col>
                    <xdr:colOff>419100</xdr:colOff>
                    <xdr:row>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40" r:id="rId7" name="Spinner 4">
              <controlPr defaultSize="0" autoPict="0">
                <anchor moveWithCells="1" sizeWithCells="1">
                  <from>
                    <xdr:col>4</xdr:col>
                    <xdr:colOff>107950</xdr:colOff>
                    <xdr:row>2</xdr:row>
                    <xdr:rowOff>31750</xdr:rowOff>
                  </from>
                  <to>
                    <xdr:col>4</xdr:col>
                    <xdr:colOff>355600</xdr:colOff>
                    <xdr:row>2</xdr:row>
                    <xdr:rowOff>165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41" r:id="rId8" name="Spinner 5">
              <controlPr defaultSize="0" autoPict="0">
                <anchor moveWithCells="1" sizeWithCells="1">
                  <from>
                    <xdr:col>1</xdr:col>
                    <xdr:colOff>508000</xdr:colOff>
                    <xdr:row>2</xdr:row>
                    <xdr:rowOff>38100</xdr:rowOff>
                  </from>
                  <to>
                    <xdr:col>2</xdr:col>
                    <xdr:colOff>152400</xdr:colOff>
                    <xdr:row>2</xdr:row>
                    <xdr:rowOff>165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03BFF-7D9D-4812-AACD-3D99DBB9F2F0}">
  <sheetPr codeName="Sheet3"/>
  <dimension ref="C2:W735"/>
  <sheetViews>
    <sheetView showGridLines="0" workbookViewId="0">
      <selection activeCell="D3" sqref="D3"/>
    </sheetView>
  </sheetViews>
  <sheetFormatPr defaultRowHeight="14.5" x14ac:dyDescent="0.35"/>
  <cols>
    <col min="3" max="3" width="10" customWidth="1"/>
  </cols>
  <sheetData>
    <row r="2" spans="3:23" x14ac:dyDescent="0.35">
      <c r="C2" t="s">
        <v>66</v>
      </c>
      <c r="E2" t="s">
        <v>102</v>
      </c>
      <c r="F2" t="s">
        <v>90</v>
      </c>
    </row>
    <row r="3" spans="3:23" x14ac:dyDescent="0.35">
      <c r="C3" s="18">
        <f>DATE(2017,'Solar Graphs'!D3,'Solar Graphs'!E3)</f>
        <v>42866</v>
      </c>
      <c r="E3">
        <f>'Solar Graphs'!D3</f>
        <v>5</v>
      </c>
      <c r="F3">
        <f>'Solar Graphs'!E3</f>
        <v>11</v>
      </c>
      <c r="Q3">
        <f>MATCH(C3,'Load Shapes'!D:D,0)</f>
        <v>3126</v>
      </c>
      <c r="U3">
        <f>Q3</f>
        <v>3126</v>
      </c>
    </row>
    <row r="5" spans="3:23" x14ac:dyDescent="0.35">
      <c r="S5" t="str">
        <f>Forms!K21</f>
        <v>Commercial 1</v>
      </c>
      <c r="W5" t="str">
        <f>Forms!K21</f>
        <v>Commercial 1</v>
      </c>
    </row>
    <row r="6" spans="3:23" x14ac:dyDescent="0.35">
      <c r="Q6">
        <f t="shared" ref="Q6:Q29" si="0">$Q$3+R6-1</f>
        <v>3126</v>
      </c>
      <c r="R6">
        <v>1</v>
      </c>
      <c r="S6" cm="1">
        <f t="array" ref="S6">INDEX('Load Shapes'!E:E,'Load Graphs'!Q6)</f>
        <v>0.61635220125786161</v>
      </c>
      <c r="U6">
        <f t="shared" ref="U6:U69" si="1">$U$3+V6-1</f>
        <v>3126</v>
      </c>
      <c r="V6">
        <v>1</v>
      </c>
      <c r="W6" cm="1">
        <f t="array" ref="W6">INDEX('Load Shapes'!E:E,'Load Graphs'!U6)</f>
        <v>0.61635220125786161</v>
      </c>
    </row>
    <row r="7" spans="3:23" x14ac:dyDescent="0.35">
      <c r="Q7">
        <f t="shared" si="0"/>
        <v>3127</v>
      </c>
      <c r="R7">
        <v>2</v>
      </c>
      <c r="S7" cm="1">
        <f t="array" ref="S7">INDEX('Load Shapes'!E:E,'Load Graphs'!Q7)</f>
        <v>0.60377358490566035</v>
      </c>
      <c r="U7">
        <f t="shared" si="1"/>
        <v>3127</v>
      </c>
      <c r="V7">
        <v>2</v>
      </c>
      <c r="W7" cm="1">
        <f t="array" ref="W7">INDEX('Load Shapes'!E:E,'Load Graphs'!U7)</f>
        <v>0.60377358490566035</v>
      </c>
    </row>
    <row r="8" spans="3:23" x14ac:dyDescent="0.35">
      <c r="Q8">
        <f t="shared" si="0"/>
        <v>3128</v>
      </c>
      <c r="R8">
        <v>3</v>
      </c>
      <c r="S8" cm="1">
        <f t="array" ref="S8">INDEX('Load Shapes'!E:E,'Load Graphs'!Q8)</f>
        <v>0.59748427672955973</v>
      </c>
      <c r="U8">
        <f t="shared" si="1"/>
        <v>3128</v>
      </c>
      <c r="V8">
        <v>3</v>
      </c>
      <c r="W8" cm="1">
        <f t="array" ref="W8">INDEX('Load Shapes'!E:E,'Load Graphs'!U8)</f>
        <v>0.59748427672955973</v>
      </c>
    </row>
    <row r="9" spans="3:23" x14ac:dyDescent="0.35">
      <c r="Q9">
        <f t="shared" si="0"/>
        <v>3129</v>
      </c>
      <c r="R9">
        <v>4</v>
      </c>
      <c r="S9" cm="1">
        <f t="array" ref="S9">INDEX('Load Shapes'!E:E,'Load Graphs'!Q9)</f>
        <v>0.61635220125786161</v>
      </c>
      <c r="U9">
        <f t="shared" si="1"/>
        <v>3129</v>
      </c>
      <c r="V9">
        <v>4</v>
      </c>
      <c r="W9" cm="1">
        <f t="array" ref="W9">INDEX('Load Shapes'!E:E,'Load Graphs'!U9)</f>
        <v>0.61635220125786161</v>
      </c>
    </row>
    <row r="10" spans="3:23" x14ac:dyDescent="0.35">
      <c r="Q10">
        <f t="shared" si="0"/>
        <v>3130</v>
      </c>
      <c r="R10">
        <v>5</v>
      </c>
      <c r="S10" cm="1">
        <f t="array" ref="S10">INDEX('Load Shapes'!E:E,'Load Graphs'!Q10)</f>
        <v>0.64150943396226412</v>
      </c>
      <c r="U10">
        <f t="shared" si="1"/>
        <v>3130</v>
      </c>
      <c r="V10">
        <v>5</v>
      </c>
      <c r="W10" cm="1">
        <f t="array" ref="W10">INDEX('Load Shapes'!E:E,'Load Graphs'!U10)</f>
        <v>0.64150943396226412</v>
      </c>
    </row>
    <row r="11" spans="3:23" x14ac:dyDescent="0.35">
      <c r="Q11">
        <f t="shared" si="0"/>
        <v>3131</v>
      </c>
      <c r="R11">
        <v>6</v>
      </c>
      <c r="S11" cm="1">
        <f t="array" ref="S11">INDEX('Load Shapes'!E:E,'Load Graphs'!Q11)</f>
        <v>0.71698113207547165</v>
      </c>
      <c r="U11">
        <f t="shared" si="1"/>
        <v>3131</v>
      </c>
      <c r="V11">
        <v>6</v>
      </c>
      <c r="W11" cm="1">
        <f t="array" ref="W11">INDEX('Load Shapes'!E:E,'Load Graphs'!U11)</f>
        <v>0.71698113207547165</v>
      </c>
    </row>
    <row r="12" spans="3:23" x14ac:dyDescent="0.35">
      <c r="Q12">
        <f t="shared" si="0"/>
        <v>3132</v>
      </c>
      <c r="R12">
        <v>7</v>
      </c>
      <c r="S12" cm="1">
        <f t="array" ref="S12">INDEX('Load Shapes'!E:E,'Load Graphs'!Q12)</f>
        <v>0.7735849056603773</v>
      </c>
      <c r="U12">
        <f t="shared" si="1"/>
        <v>3132</v>
      </c>
      <c r="V12">
        <v>7</v>
      </c>
      <c r="W12" cm="1">
        <f t="array" ref="W12">INDEX('Load Shapes'!E:E,'Load Graphs'!U12)</f>
        <v>0.7735849056603773</v>
      </c>
    </row>
    <row r="13" spans="3:23" x14ac:dyDescent="0.35">
      <c r="Q13">
        <f t="shared" si="0"/>
        <v>3133</v>
      </c>
      <c r="R13">
        <v>8</v>
      </c>
      <c r="S13" cm="1">
        <f t="array" ref="S13">INDEX('Load Shapes'!E:E,'Load Graphs'!Q13)</f>
        <v>0.77987421383647793</v>
      </c>
      <c r="U13">
        <f t="shared" si="1"/>
        <v>3133</v>
      </c>
      <c r="V13">
        <v>8</v>
      </c>
      <c r="W13" cm="1">
        <f t="array" ref="W13">INDEX('Load Shapes'!E:E,'Load Graphs'!U13)</f>
        <v>0.77987421383647793</v>
      </c>
    </row>
    <row r="14" spans="3:23" x14ac:dyDescent="0.35">
      <c r="Q14">
        <f t="shared" si="0"/>
        <v>3134</v>
      </c>
      <c r="R14">
        <v>9</v>
      </c>
      <c r="S14" cm="1">
        <f t="array" ref="S14">INDEX('Load Shapes'!E:E,'Load Graphs'!Q14)</f>
        <v>0.73584905660377353</v>
      </c>
      <c r="U14">
        <f t="shared" si="1"/>
        <v>3134</v>
      </c>
      <c r="V14">
        <v>9</v>
      </c>
      <c r="W14" cm="1">
        <f t="array" ref="W14">INDEX('Load Shapes'!E:E,'Load Graphs'!U14)</f>
        <v>0.73584905660377353</v>
      </c>
    </row>
    <row r="15" spans="3:23" x14ac:dyDescent="0.35">
      <c r="Q15">
        <f t="shared" si="0"/>
        <v>3135</v>
      </c>
      <c r="R15">
        <v>10</v>
      </c>
      <c r="S15" cm="1">
        <f t="array" ref="S15">INDEX('Load Shapes'!E:E,'Load Graphs'!Q15)</f>
        <v>0.67924528301886788</v>
      </c>
      <c r="U15">
        <f t="shared" si="1"/>
        <v>3135</v>
      </c>
      <c r="V15">
        <v>10</v>
      </c>
      <c r="W15" cm="1">
        <f t="array" ref="W15">INDEX('Load Shapes'!E:E,'Load Graphs'!U15)</f>
        <v>0.67924528301886788</v>
      </c>
    </row>
    <row r="16" spans="3:23" x14ac:dyDescent="0.35">
      <c r="Q16">
        <f t="shared" si="0"/>
        <v>3136</v>
      </c>
      <c r="R16">
        <v>11</v>
      </c>
      <c r="S16" cm="1">
        <f t="array" ref="S16">INDEX('Load Shapes'!E:E,'Load Graphs'!Q16)</f>
        <v>0.66666666666666663</v>
      </c>
      <c r="U16">
        <f t="shared" si="1"/>
        <v>3136</v>
      </c>
      <c r="V16">
        <v>11</v>
      </c>
      <c r="W16" cm="1">
        <f t="array" ref="W16">INDEX('Load Shapes'!E:E,'Load Graphs'!U16)</f>
        <v>0.66666666666666663</v>
      </c>
    </row>
    <row r="17" spans="17:23" x14ac:dyDescent="0.35">
      <c r="Q17">
        <f t="shared" si="0"/>
        <v>3137</v>
      </c>
      <c r="R17">
        <v>12</v>
      </c>
      <c r="S17" cm="1">
        <f t="array" ref="S17">INDEX('Load Shapes'!E:E,'Load Graphs'!Q17)</f>
        <v>0.64779874213836475</v>
      </c>
      <c r="U17">
        <f t="shared" si="1"/>
        <v>3137</v>
      </c>
      <c r="V17">
        <v>12</v>
      </c>
      <c r="W17" cm="1">
        <f t="array" ref="W17">INDEX('Load Shapes'!E:E,'Load Graphs'!U17)</f>
        <v>0.64779874213836475</v>
      </c>
    </row>
    <row r="18" spans="17:23" x14ac:dyDescent="0.35">
      <c r="Q18">
        <f t="shared" si="0"/>
        <v>3138</v>
      </c>
      <c r="R18">
        <v>13</v>
      </c>
      <c r="S18" cm="1">
        <f t="array" ref="S18">INDEX('Load Shapes'!E:E,'Load Graphs'!Q18)</f>
        <v>0.66666666666666663</v>
      </c>
      <c r="U18">
        <f t="shared" si="1"/>
        <v>3138</v>
      </c>
      <c r="V18">
        <v>13</v>
      </c>
      <c r="W18" cm="1">
        <f t="array" ref="W18">INDEX('Load Shapes'!E:E,'Load Graphs'!U18)</f>
        <v>0.66666666666666663</v>
      </c>
    </row>
    <row r="19" spans="17:23" x14ac:dyDescent="0.35">
      <c r="Q19">
        <f t="shared" si="0"/>
        <v>3139</v>
      </c>
      <c r="R19">
        <v>14</v>
      </c>
      <c r="S19" cm="1">
        <f t="array" ref="S19">INDEX('Load Shapes'!E:E,'Load Graphs'!Q19)</f>
        <v>0.64779874213836475</v>
      </c>
      <c r="U19">
        <f t="shared" si="1"/>
        <v>3139</v>
      </c>
      <c r="V19">
        <v>14</v>
      </c>
      <c r="W19" cm="1">
        <f t="array" ref="W19">INDEX('Load Shapes'!E:E,'Load Graphs'!U19)</f>
        <v>0.64779874213836475</v>
      </c>
    </row>
    <row r="20" spans="17:23" x14ac:dyDescent="0.35">
      <c r="Q20">
        <f t="shared" si="0"/>
        <v>3140</v>
      </c>
      <c r="R20">
        <v>15</v>
      </c>
      <c r="S20" cm="1">
        <f t="array" ref="S20">INDEX('Load Shapes'!E:E,'Load Graphs'!Q20)</f>
        <v>0.62893081761006286</v>
      </c>
      <c r="U20">
        <f t="shared" si="1"/>
        <v>3140</v>
      </c>
      <c r="V20">
        <v>15</v>
      </c>
      <c r="W20" cm="1">
        <f t="array" ref="W20">INDEX('Load Shapes'!E:E,'Load Graphs'!U20)</f>
        <v>0.62893081761006286</v>
      </c>
    </row>
    <row r="21" spans="17:23" x14ac:dyDescent="0.35">
      <c r="Q21">
        <f t="shared" si="0"/>
        <v>3141</v>
      </c>
      <c r="R21">
        <v>16</v>
      </c>
      <c r="S21" cm="1">
        <f t="array" ref="S21">INDEX('Load Shapes'!E:E,'Load Graphs'!Q21)</f>
        <v>0.67295597484276726</v>
      </c>
      <c r="U21">
        <f t="shared" si="1"/>
        <v>3141</v>
      </c>
      <c r="V21">
        <v>16</v>
      </c>
      <c r="W21" cm="1">
        <f t="array" ref="W21">INDEX('Load Shapes'!E:E,'Load Graphs'!U21)</f>
        <v>0.67295597484276726</v>
      </c>
    </row>
    <row r="22" spans="17:23" x14ac:dyDescent="0.35">
      <c r="Q22">
        <f t="shared" si="0"/>
        <v>3142</v>
      </c>
      <c r="R22">
        <v>17</v>
      </c>
      <c r="S22" cm="1">
        <f t="array" ref="S22">INDEX('Load Shapes'!E:E,'Load Graphs'!Q22)</f>
        <v>0.72327044025157228</v>
      </c>
      <c r="U22">
        <f t="shared" si="1"/>
        <v>3142</v>
      </c>
      <c r="V22">
        <v>17</v>
      </c>
      <c r="W22" cm="1">
        <f t="array" ref="W22">INDEX('Load Shapes'!E:E,'Load Graphs'!U22)</f>
        <v>0.72327044025157228</v>
      </c>
    </row>
    <row r="23" spans="17:23" x14ac:dyDescent="0.35">
      <c r="Q23">
        <f t="shared" si="0"/>
        <v>3143</v>
      </c>
      <c r="R23">
        <v>18</v>
      </c>
      <c r="S23" cm="1">
        <f t="array" ref="S23">INDEX('Load Shapes'!E:E,'Load Graphs'!Q23)</f>
        <v>0.76729559748427667</v>
      </c>
      <c r="U23">
        <f t="shared" si="1"/>
        <v>3143</v>
      </c>
      <c r="V23">
        <v>18</v>
      </c>
      <c r="W23" cm="1">
        <f t="array" ref="W23">INDEX('Load Shapes'!E:E,'Load Graphs'!U23)</f>
        <v>0.76729559748427667</v>
      </c>
    </row>
    <row r="24" spans="17:23" x14ac:dyDescent="0.35">
      <c r="Q24">
        <f t="shared" si="0"/>
        <v>3144</v>
      </c>
      <c r="R24">
        <v>19</v>
      </c>
      <c r="S24" cm="1">
        <f t="array" ref="S24">INDEX('Load Shapes'!E:E,'Load Graphs'!Q24)</f>
        <v>0.7735849056603773</v>
      </c>
      <c r="U24">
        <f t="shared" si="1"/>
        <v>3144</v>
      </c>
      <c r="V24">
        <v>19</v>
      </c>
      <c r="W24" cm="1">
        <f t="array" ref="W24">INDEX('Load Shapes'!E:E,'Load Graphs'!U24)</f>
        <v>0.7735849056603773</v>
      </c>
    </row>
    <row r="25" spans="17:23" x14ac:dyDescent="0.35">
      <c r="Q25">
        <f t="shared" si="0"/>
        <v>3145</v>
      </c>
      <c r="R25">
        <v>20</v>
      </c>
      <c r="S25" cm="1">
        <f t="array" ref="S25">INDEX('Load Shapes'!E:E,'Load Graphs'!Q25)</f>
        <v>0.80503144654088044</v>
      </c>
      <c r="U25">
        <f t="shared" si="1"/>
        <v>3145</v>
      </c>
      <c r="V25">
        <v>20</v>
      </c>
      <c r="W25" cm="1">
        <f t="array" ref="W25">INDEX('Load Shapes'!E:E,'Load Graphs'!U25)</f>
        <v>0.80503144654088044</v>
      </c>
    </row>
    <row r="26" spans="17:23" x14ac:dyDescent="0.35">
      <c r="Q26">
        <f t="shared" si="0"/>
        <v>3146</v>
      </c>
      <c r="R26">
        <v>21</v>
      </c>
      <c r="S26" cm="1">
        <f t="array" ref="S26">INDEX('Load Shapes'!E:E,'Load Graphs'!Q26)</f>
        <v>0.89937106918238985</v>
      </c>
      <c r="U26">
        <f t="shared" si="1"/>
        <v>3146</v>
      </c>
      <c r="V26">
        <v>21</v>
      </c>
      <c r="W26" cm="1">
        <f t="array" ref="W26">INDEX('Load Shapes'!E:E,'Load Graphs'!U26)</f>
        <v>0.89937106918238985</v>
      </c>
    </row>
    <row r="27" spans="17:23" x14ac:dyDescent="0.35">
      <c r="Q27">
        <f t="shared" si="0"/>
        <v>3147</v>
      </c>
      <c r="R27">
        <v>22</v>
      </c>
      <c r="S27" cm="1">
        <f t="array" ref="S27">INDEX('Load Shapes'!E:E,'Load Graphs'!Q27)</f>
        <v>0.88679245283018859</v>
      </c>
      <c r="U27">
        <f t="shared" si="1"/>
        <v>3147</v>
      </c>
      <c r="V27">
        <v>22</v>
      </c>
      <c r="W27" cm="1">
        <f t="array" ref="W27">INDEX('Load Shapes'!E:E,'Load Graphs'!U27)</f>
        <v>0.88679245283018859</v>
      </c>
    </row>
    <row r="28" spans="17:23" x14ac:dyDescent="0.35">
      <c r="Q28">
        <f t="shared" si="0"/>
        <v>3148</v>
      </c>
      <c r="R28">
        <v>23</v>
      </c>
      <c r="S28" cm="1">
        <f t="array" ref="S28">INDEX('Load Shapes'!E:E,'Load Graphs'!Q28)</f>
        <v>0.79874213836477981</v>
      </c>
      <c r="U28">
        <f t="shared" si="1"/>
        <v>3148</v>
      </c>
      <c r="V28">
        <v>23</v>
      </c>
      <c r="W28" cm="1">
        <f t="array" ref="W28">INDEX('Load Shapes'!E:E,'Load Graphs'!U28)</f>
        <v>0.79874213836477981</v>
      </c>
    </row>
    <row r="29" spans="17:23" x14ac:dyDescent="0.35">
      <c r="Q29">
        <f t="shared" si="0"/>
        <v>3149</v>
      </c>
      <c r="R29">
        <v>24</v>
      </c>
      <c r="S29" cm="1">
        <f t="array" ref="S29">INDEX('Load Shapes'!E:E,'Load Graphs'!Q29)</f>
        <v>0.70440251572327051</v>
      </c>
      <c r="U29">
        <f t="shared" si="1"/>
        <v>3149</v>
      </c>
      <c r="V29">
        <v>24</v>
      </c>
      <c r="W29" cm="1">
        <f t="array" ref="W29">INDEX('Load Shapes'!E:E,'Load Graphs'!U29)</f>
        <v>0.70440251572327051</v>
      </c>
    </row>
    <row r="30" spans="17:23" x14ac:dyDescent="0.35">
      <c r="U30">
        <f t="shared" si="1"/>
        <v>3150</v>
      </c>
      <c r="V30">
        <v>25</v>
      </c>
      <c r="W30" cm="1">
        <f t="array" ref="W30">INDEX('Load Shapes'!E:E,'Load Graphs'!U30)</f>
        <v>0.76100628930817604</v>
      </c>
    </row>
    <row r="31" spans="17:23" x14ac:dyDescent="0.35">
      <c r="U31">
        <f t="shared" si="1"/>
        <v>3151</v>
      </c>
      <c r="V31">
        <v>26</v>
      </c>
      <c r="W31" cm="1">
        <f t="array" ref="W31">INDEX('Load Shapes'!E:E,'Load Graphs'!U31)</f>
        <v>0.71698113207547165</v>
      </c>
    </row>
    <row r="32" spans="17:23" x14ac:dyDescent="0.35">
      <c r="U32">
        <f t="shared" si="1"/>
        <v>3152</v>
      </c>
      <c r="V32">
        <v>27</v>
      </c>
      <c r="W32" cm="1">
        <f t="array" ref="W32">INDEX('Load Shapes'!E:E,'Load Graphs'!U32)</f>
        <v>0.70440251572327051</v>
      </c>
    </row>
    <row r="33" spans="21:23" x14ac:dyDescent="0.35">
      <c r="U33">
        <f t="shared" si="1"/>
        <v>3153</v>
      </c>
      <c r="V33">
        <v>28</v>
      </c>
      <c r="W33" cm="1">
        <f t="array" ref="W33">INDEX('Load Shapes'!E:E,'Load Graphs'!U33)</f>
        <v>0.69811320754716988</v>
      </c>
    </row>
    <row r="34" spans="21:23" x14ac:dyDescent="0.35">
      <c r="U34">
        <f t="shared" si="1"/>
        <v>3154</v>
      </c>
      <c r="V34">
        <v>29</v>
      </c>
      <c r="W34" cm="1">
        <f t="array" ref="W34">INDEX('Load Shapes'!E:E,'Load Graphs'!U34)</f>
        <v>0.69182389937106925</v>
      </c>
    </row>
    <row r="35" spans="21:23" x14ac:dyDescent="0.35">
      <c r="U35">
        <f t="shared" si="1"/>
        <v>3155</v>
      </c>
      <c r="V35">
        <v>30</v>
      </c>
      <c r="W35" cm="1">
        <f t="array" ref="W35">INDEX('Load Shapes'!E:E,'Load Graphs'!U35)</f>
        <v>0.70440251572327051</v>
      </c>
    </row>
    <row r="36" spans="21:23" x14ac:dyDescent="0.35">
      <c r="U36">
        <f t="shared" si="1"/>
        <v>3156</v>
      </c>
      <c r="V36">
        <v>31</v>
      </c>
      <c r="W36" cm="1">
        <f t="array" ref="W36">INDEX('Load Shapes'!E:E,'Load Graphs'!U36)</f>
        <v>0.75471698113207542</v>
      </c>
    </row>
    <row r="37" spans="21:23" x14ac:dyDescent="0.35">
      <c r="U37">
        <f t="shared" si="1"/>
        <v>3157</v>
      </c>
      <c r="V37">
        <v>32</v>
      </c>
      <c r="W37" cm="1">
        <f t="array" ref="W37">INDEX('Load Shapes'!E:E,'Load Graphs'!U37)</f>
        <v>0.8176100628930818</v>
      </c>
    </row>
    <row r="38" spans="21:23" x14ac:dyDescent="0.35">
      <c r="U38">
        <f t="shared" si="1"/>
        <v>3158</v>
      </c>
      <c r="V38">
        <v>33</v>
      </c>
      <c r="W38" cm="1">
        <f t="array" ref="W38">INDEX('Load Shapes'!E:E,'Load Graphs'!U38)</f>
        <v>0.84276729559748431</v>
      </c>
    </row>
    <row r="39" spans="21:23" x14ac:dyDescent="0.35">
      <c r="U39">
        <f t="shared" si="1"/>
        <v>3159</v>
      </c>
      <c r="V39">
        <v>34</v>
      </c>
      <c r="W39" cm="1">
        <f t="array" ref="W39">INDEX('Load Shapes'!E:E,'Load Graphs'!U39)</f>
        <v>0.88050314465408797</v>
      </c>
    </row>
    <row r="40" spans="21:23" x14ac:dyDescent="0.35">
      <c r="U40">
        <f t="shared" si="1"/>
        <v>3160</v>
      </c>
      <c r="V40">
        <v>35</v>
      </c>
      <c r="W40" cm="1">
        <f t="array" ref="W40">INDEX('Load Shapes'!E:E,'Load Graphs'!U40)</f>
        <v>0.84905660377358494</v>
      </c>
    </row>
    <row r="41" spans="21:23" x14ac:dyDescent="0.35">
      <c r="U41">
        <f t="shared" si="1"/>
        <v>3161</v>
      </c>
      <c r="V41">
        <v>36</v>
      </c>
      <c r="W41" cm="1">
        <f t="array" ref="W41">INDEX('Load Shapes'!E:E,'Load Graphs'!U41)</f>
        <v>0.82389937106918243</v>
      </c>
    </row>
    <row r="42" spans="21:23" x14ac:dyDescent="0.35">
      <c r="U42">
        <f t="shared" si="1"/>
        <v>3162</v>
      </c>
      <c r="V42">
        <v>37</v>
      </c>
      <c r="W42" cm="1">
        <f t="array" ref="W42">INDEX('Load Shapes'!E:E,'Load Graphs'!U42)</f>
        <v>0.80503144654088044</v>
      </c>
    </row>
    <row r="43" spans="21:23" x14ac:dyDescent="0.35">
      <c r="U43">
        <f t="shared" si="1"/>
        <v>3163</v>
      </c>
      <c r="V43">
        <v>38</v>
      </c>
      <c r="W43" cm="1">
        <f t="array" ref="W43">INDEX('Load Shapes'!E:E,'Load Graphs'!U43)</f>
        <v>0.81132075471698106</v>
      </c>
    </row>
    <row r="44" spans="21:23" x14ac:dyDescent="0.35">
      <c r="U44">
        <f t="shared" si="1"/>
        <v>3164</v>
      </c>
      <c r="V44">
        <v>39</v>
      </c>
      <c r="W44" cm="1">
        <f t="array" ref="W44">INDEX('Load Shapes'!E:E,'Load Graphs'!U44)</f>
        <v>0.76100628930817604</v>
      </c>
    </row>
    <row r="45" spans="21:23" x14ac:dyDescent="0.35">
      <c r="U45">
        <f t="shared" si="1"/>
        <v>3165</v>
      </c>
      <c r="V45">
        <v>40</v>
      </c>
      <c r="W45" cm="1">
        <f t="array" ref="W45">INDEX('Load Shapes'!E:E,'Load Graphs'!U45)</f>
        <v>0.7735849056603773</v>
      </c>
    </row>
    <row r="46" spans="21:23" x14ac:dyDescent="0.35">
      <c r="U46">
        <f t="shared" si="1"/>
        <v>3166</v>
      </c>
      <c r="V46">
        <v>41</v>
      </c>
      <c r="W46" cm="1">
        <f t="array" ref="W46">INDEX('Load Shapes'!E:E,'Load Graphs'!U46)</f>
        <v>0.77987421383647793</v>
      </c>
    </row>
    <row r="47" spans="21:23" x14ac:dyDescent="0.35">
      <c r="U47">
        <f t="shared" si="1"/>
        <v>3167</v>
      </c>
      <c r="V47">
        <v>42</v>
      </c>
      <c r="W47" cm="1">
        <f t="array" ref="W47">INDEX('Load Shapes'!E:E,'Load Graphs'!U47)</f>
        <v>0.83647798742138368</v>
      </c>
    </row>
    <row r="48" spans="21:23" x14ac:dyDescent="0.35">
      <c r="U48">
        <f t="shared" si="1"/>
        <v>3168</v>
      </c>
      <c r="V48">
        <v>43</v>
      </c>
      <c r="W48" cm="1">
        <f t="array" ref="W48">INDEX('Load Shapes'!E:E,'Load Graphs'!U48)</f>
        <v>0.83647798742138368</v>
      </c>
    </row>
    <row r="49" spans="21:23" x14ac:dyDescent="0.35">
      <c r="U49">
        <f t="shared" si="1"/>
        <v>3169</v>
      </c>
      <c r="V49">
        <v>44</v>
      </c>
      <c r="W49" cm="1">
        <f t="array" ref="W49">INDEX('Load Shapes'!E:E,'Load Graphs'!U49)</f>
        <v>0.90566037735849048</v>
      </c>
    </row>
    <row r="50" spans="21:23" x14ac:dyDescent="0.35">
      <c r="U50">
        <f t="shared" si="1"/>
        <v>3170</v>
      </c>
      <c r="V50">
        <v>45</v>
      </c>
      <c r="W50" cm="1">
        <f t="array" ref="W50">INDEX('Load Shapes'!E:E,'Load Graphs'!U50)</f>
        <v>0.98742138364779874</v>
      </c>
    </row>
    <row r="51" spans="21:23" x14ac:dyDescent="0.35">
      <c r="U51">
        <f t="shared" si="1"/>
        <v>3171</v>
      </c>
      <c r="V51">
        <v>46</v>
      </c>
      <c r="W51" cm="1">
        <f t="array" ref="W51">INDEX('Load Shapes'!E:E,'Load Graphs'!U51)</f>
        <v>1</v>
      </c>
    </row>
    <row r="52" spans="21:23" x14ac:dyDescent="0.35">
      <c r="U52">
        <f t="shared" si="1"/>
        <v>3172</v>
      </c>
      <c r="V52">
        <v>47</v>
      </c>
      <c r="W52" cm="1">
        <f t="array" ref="W52">INDEX('Load Shapes'!E:E,'Load Graphs'!U52)</f>
        <v>0.91823899371069173</v>
      </c>
    </row>
    <row r="53" spans="21:23" x14ac:dyDescent="0.35">
      <c r="U53">
        <f t="shared" si="1"/>
        <v>3173</v>
      </c>
      <c r="V53">
        <v>48</v>
      </c>
      <c r="W53" cm="1">
        <f t="array" ref="W53">INDEX('Load Shapes'!E:E,'Load Graphs'!U53)</f>
        <v>0.79245283018867918</v>
      </c>
    </row>
    <row r="54" spans="21:23" x14ac:dyDescent="0.35">
      <c r="U54">
        <f t="shared" si="1"/>
        <v>3174</v>
      </c>
      <c r="V54">
        <v>49</v>
      </c>
      <c r="W54" cm="1">
        <f t="array" ref="W54">INDEX('Load Shapes'!E:E,'Load Graphs'!U54)</f>
        <v>0.64150943396226412</v>
      </c>
    </row>
    <row r="55" spans="21:23" x14ac:dyDescent="0.35">
      <c r="U55">
        <f t="shared" si="1"/>
        <v>3175</v>
      </c>
      <c r="V55">
        <v>50</v>
      </c>
      <c r="W55" cm="1">
        <f t="array" ref="W55">INDEX('Load Shapes'!E:E,'Load Graphs'!U55)</f>
        <v>0.60377358490566035</v>
      </c>
    </row>
    <row r="56" spans="21:23" x14ac:dyDescent="0.35">
      <c r="U56">
        <f t="shared" si="1"/>
        <v>3176</v>
      </c>
      <c r="V56">
        <v>51</v>
      </c>
      <c r="W56" cm="1">
        <f t="array" ref="W56">INDEX('Load Shapes'!E:E,'Load Graphs'!U56)</f>
        <v>0.60377358490566035</v>
      </c>
    </row>
    <row r="57" spans="21:23" x14ac:dyDescent="0.35">
      <c r="U57">
        <f t="shared" si="1"/>
        <v>3177</v>
      </c>
      <c r="V57">
        <v>52</v>
      </c>
      <c r="W57" cm="1">
        <f t="array" ref="W57">INDEX('Load Shapes'!E:E,'Load Graphs'!U57)</f>
        <v>0.5911949685534591</v>
      </c>
    </row>
    <row r="58" spans="21:23" x14ac:dyDescent="0.35">
      <c r="U58">
        <f t="shared" si="1"/>
        <v>3178</v>
      </c>
      <c r="V58">
        <v>53</v>
      </c>
      <c r="W58" cm="1">
        <f t="array" ref="W58">INDEX('Load Shapes'!E:E,'Load Graphs'!U58)</f>
        <v>0.62893081761006286</v>
      </c>
    </row>
    <row r="59" spans="21:23" x14ac:dyDescent="0.35">
      <c r="U59">
        <f t="shared" si="1"/>
        <v>3179</v>
      </c>
      <c r="V59">
        <v>54</v>
      </c>
      <c r="W59" cm="1">
        <f t="array" ref="W59">INDEX('Load Shapes'!E:E,'Load Graphs'!U59)</f>
        <v>0.69182389937106925</v>
      </c>
    </row>
    <row r="60" spans="21:23" x14ac:dyDescent="0.35">
      <c r="U60">
        <f t="shared" si="1"/>
        <v>3180</v>
      </c>
      <c r="V60">
        <v>55</v>
      </c>
      <c r="W60" cm="1">
        <f t="array" ref="W60">INDEX('Load Shapes'!E:E,'Load Graphs'!U60)</f>
        <v>0.76100628930817604</v>
      </c>
    </row>
    <row r="61" spans="21:23" x14ac:dyDescent="0.35">
      <c r="U61">
        <f t="shared" si="1"/>
        <v>3181</v>
      </c>
      <c r="V61">
        <v>56</v>
      </c>
      <c r="W61" cm="1">
        <f t="array" ref="W61">INDEX('Load Shapes'!E:E,'Load Graphs'!U61)</f>
        <v>0.7735849056603773</v>
      </c>
    </row>
    <row r="62" spans="21:23" x14ac:dyDescent="0.35">
      <c r="U62">
        <f t="shared" si="1"/>
        <v>3182</v>
      </c>
      <c r="V62">
        <v>57</v>
      </c>
      <c r="W62" cm="1">
        <f t="array" ref="W62">INDEX('Load Shapes'!E:E,'Load Graphs'!U62)</f>
        <v>0.72327044025157228</v>
      </c>
    </row>
    <row r="63" spans="21:23" x14ac:dyDescent="0.35">
      <c r="U63">
        <f t="shared" si="1"/>
        <v>3183</v>
      </c>
      <c r="V63">
        <v>58</v>
      </c>
      <c r="W63" cm="1">
        <f t="array" ref="W63">INDEX('Load Shapes'!E:E,'Load Graphs'!U63)</f>
        <v>0.70440251572327051</v>
      </c>
    </row>
    <row r="64" spans="21:23" x14ac:dyDescent="0.35">
      <c r="U64">
        <f t="shared" si="1"/>
        <v>3184</v>
      </c>
      <c r="V64">
        <v>59</v>
      </c>
      <c r="W64" cm="1">
        <f t="array" ref="W64">INDEX('Load Shapes'!E:E,'Load Graphs'!U64)</f>
        <v>0.72955974842767291</v>
      </c>
    </row>
    <row r="65" spans="21:23" x14ac:dyDescent="0.35">
      <c r="U65">
        <f t="shared" si="1"/>
        <v>3185</v>
      </c>
      <c r="V65">
        <v>60</v>
      </c>
      <c r="W65" cm="1">
        <f t="array" ref="W65">INDEX('Load Shapes'!E:E,'Load Graphs'!U65)</f>
        <v>0.67924528301886788</v>
      </c>
    </row>
    <row r="66" spans="21:23" x14ac:dyDescent="0.35">
      <c r="U66">
        <f t="shared" si="1"/>
        <v>3186</v>
      </c>
      <c r="V66">
        <v>61</v>
      </c>
      <c r="W66" cm="1">
        <f t="array" ref="W66">INDEX('Load Shapes'!E:E,'Load Graphs'!U66)</f>
        <v>0.64779874213836475</v>
      </c>
    </row>
    <row r="67" spans="21:23" x14ac:dyDescent="0.35">
      <c r="U67">
        <f t="shared" si="1"/>
        <v>3187</v>
      </c>
      <c r="V67">
        <v>62</v>
      </c>
      <c r="W67" cm="1">
        <f t="array" ref="W67">INDEX('Load Shapes'!E:E,'Load Graphs'!U67)</f>
        <v>0.64779874213836475</v>
      </c>
    </row>
    <row r="68" spans="21:23" x14ac:dyDescent="0.35">
      <c r="U68">
        <f t="shared" si="1"/>
        <v>3188</v>
      </c>
      <c r="V68">
        <v>63</v>
      </c>
      <c r="W68" cm="1">
        <f t="array" ref="W68">INDEX('Load Shapes'!E:E,'Load Graphs'!U68)</f>
        <v>0.660377358490566</v>
      </c>
    </row>
    <row r="69" spans="21:23" x14ac:dyDescent="0.35">
      <c r="U69">
        <f t="shared" si="1"/>
        <v>3189</v>
      </c>
      <c r="V69">
        <v>64</v>
      </c>
      <c r="W69" cm="1">
        <f t="array" ref="W69">INDEX('Load Shapes'!E:E,'Load Graphs'!U69)</f>
        <v>0.660377358490566</v>
      </c>
    </row>
    <row r="70" spans="21:23" x14ac:dyDescent="0.35">
      <c r="U70">
        <f t="shared" ref="U70:U133" si="2">$U$3+V70-1</f>
        <v>3190</v>
      </c>
      <c r="V70">
        <v>65</v>
      </c>
      <c r="W70" cm="1">
        <f t="array" ref="W70">INDEX('Load Shapes'!E:E,'Load Graphs'!U70)</f>
        <v>0.67924528301886788</v>
      </c>
    </row>
    <row r="71" spans="21:23" x14ac:dyDescent="0.35">
      <c r="U71">
        <f t="shared" si="2"/>
        <v>3191</v>
      </c>
      <c r="V71">
        <v>66</v>
      </c>
      <c r="W71" cm="1">
        <f t="array" ref="W71">INDEX('Load Shapes'!E:E,'Load Graphs'!U71)</f>
        <v>0.73584905660377353</v>
      </c>
    </row>
    <row r="72" spans="21:23" x14ac:dyDescent="0.35">
      <c r="U72">
        <f t="shared" si="2"/>
        <v>3192</v>
      </c>
      <c r="V72">
        <v>67</v>
      </c>
      <c r="W72" cm="1">
        <f t="array" ref="W72">INDEX('Load Shapes'!E:E,'Load Graphs'!U72)</f>
        <v>0.76729559748427667</v>
      </c>
    </row>
    <row r="73" spans="21:23" x14ac:dyDescent="0.35">
      <c r="U73">
        <f t="shared" si="2"/>
        <v>3193</v>
      </c>
      <c r="V73">
        <v>68</v>
      </c>
      <c r="W73" cm="1">
        <f t="array" ref="W73">INDEX('Load Shapes'!E:E,'Load Graphs'!U73)</f>
        <v>0.86163522012578619</v>
      </c>
    </row>
    <row r="74" spans="21:23" x14ac:dyDescent="0.35">
      <c r="U74">
        <f t="shared" si="2"/>
        <v>3194</v>
      </c>
      <c r="V74">
        <v>69</v>
      </c>
      <c r="W74" cm="1">
        <f t="array" ref="W74">INDEX('Load Shapes'!E:E,'Load Graphs'!U74)</f>
        <v>0.88679245283018859</v>
      </c>
    </row>
    <row r="75" spans="21:23" x14ac:dyDescent="0.35">
      <c r="U75">
        <f t="shared" si="2"/>
        <v>3195</v>
      </c>
      <c r="V75">
        <v>70</v>
      </c>
      <c r="W75" cm="1">
        <f t="array" ref="W75">INDEX('Load Shapes'!E:E,'Load Graphs'!U75)</f>
        <v>0.84905660377358494</v>
      </c>
    </row>
    <row r="76" spans="21:23" x14ac:dyDescent="0.35">
      <c r="U76">
        <f t="shared" si="2"/>
        <v>3196</v>
      </c>
      <c r="V76">
        <v>71</v>
      </c>
      <c r="W76" cm="1">
        <f t="array" ref="W76">INDEX('Load Shapes'!E:E,'Load Graphs'!U76)</f>
        <v>0.76729559748427667</v>
      </c>
    </row>
    <row r="77" spans="21:23" x14ac:dyDescent="0.35">
      <c r="U77">
        <f t="shared" si="2"/>
        <v>3197</v>
      </c>
      <c r="V77">
        <v>72</v>
      </c>
      <c r="W77" cm="1">
        <f t="array" ref="W77">INDEX('Load Shapes'!E:E,'Load Graphs'!U77)</f>
        <v>0.64779874213836475</v>
      </c>
    </row>
    <row r="78" spans="21:23" x14ac:dyDescent="0.35">
      <c r="U78">
        <f t="shared" si="2"/>
        <v>3198</v>
      </c>
      <c r="V78">
        <v>73</v>
      </c>
      <c r="W78" cm="1">
        <f t="array" ref="W78">INDEX('Load Shapes'!E:E,'Load Graphs'!U78)</f>
        <v>0.58490566037735847</v>
      </c>
    </row>
    <row r="79" spans="21:23" x14ac:dyDescent="0.35">
      <c r="U79">
        <f t="shared" si="2"/>
        <v>3199</v>
      </c>
      <c r="V79">
        <v>74</v>
      </c>
      <c r="W79" cm="1">
        <f t="array" ref="W79">INDEX('Load Shapes'!E:E,'Load Graphs'!U79)</f>
        <v>0.54716981132075471</v>
      </c>
    </row>
    <row r="80" spans="21:23" x14ac:dyDescent="0.35">
      <c r="U80">
        <f t="shared" si="2"/>
        <v>3200</v>
      </c>
      <c r="V80">
        <v>75</v>
      </c>
      <c r="W80" cm="1">
        <f t="array" ref="W80">INDEX('Load Shapes'!E:E,'Load Graphs'!U80)</f>
        <v>0.54088050314465408</v>
      </c>
    </row>
    <row r="81" spans="21:23" x14ac:dyDescent="0.35">
      <c r="U81">
        <f t="shared" si="2"/>
        <v>3201</v>
      </c>
      <c r="V81">
        <v>76</v>
      </c>
      <c r="W81" cm="1">
        <f t="array" ref="W81">INDEX('Load Shapes'!E:E,'Load Graphs'!U81)</f>
        <v>0.54716981132075471</v>
      </c>
    </row>
    <row r="82" spans="21:23" x14ac:dyDescent="0.35">
      <c r="U82">
        <f t="shared" si="2"/>
        <v>3202</v>
      </c>
      <c r="V82">
        <v>77</v>
      </c>
      <c r="W82" cm="1">
        <f t="array" ref="W82">INDEX('Load Shapes'!E:E,'Load Graphs'!U82)</f>
        <v>0.57861635220125784</v>
      </c>
    </row>
    <row r="83" spans="21:23" x14ac:dyDescent="0.35">
      <c r="U83">
        <f t="shared" si="2"/>
        <v>3203</v>
      </c>
      <c r="V83">
        <v>78</v>
      </c>
      <c r="W83" cm="1">
        <f t="array" ref="W83">INDEX('Load Shapes'!E:E,'Load Graphs'!U83)</f>
        <v>0.64779874213836475</v>
      </c>
    </row>
    <row r="84" spans="21:23" x14ac:dyDescent="0.35">
      <c r="U84">
        <f t="shared" si="2"/>
        <v>3204</v>
      </c>
      <c r="V84">
        <v>79</v>
      </c>
      <c r="W84" cm="1">
        <f t="array" ref="W84">INDEX('Load Shapes'!E:E,'Load Graphs'!U84)</f>
        <v>0.71069182389937091</v>
      </c>
    </row>
    <row r="85" spans="21:23" x14ac:dyDescent="0.35">
      <c r="U85">
        <f t="shared" si="2"/>
        <v>3205</v>
      </c>
      <c r="V85">
        <v>80</v>
      </c>
      <c r="W85" cm="1">
        <f t="array" ref="W85">INDEX('Load Shapes'!E:E,'Load Graphs'!U85)</f>
        <v>0.73584905660377353</v>
      </c>
    </row>
    <row r="86" spans="21:23" x14ac:dyDescent="0.35">
      <c r="U86">
        <f t="shared" si="2"/>
        <v>3206</v>
      </c>
      <c r="V86">
        <v>81</v>
      </c>
      <c r="W86" cm="1">
        <f t="array" ref="W86">INDEX('Load Shapes'!E:E,'Load Graphs'!U86)</f>
        <v>0.71698113207547165</v>
      </c>
    </row>
    <row r="87" spans="21:23" x14ac:dyDescent="0.35">
      <c r="U87">
        <f t="shared" si="2"/>
        <v>3207</v>
      </c>
      <c r="V87">
        <v>82</v>
      </c>
      <c r="W87" cm="1">
        <f t="array" ref="W87">INDEX('Load Shapes'!E:E,'Load Graphs'!U87)</f>
        <v>0.69811320754716988</v>
      </c>
    </row>
    <row r="88" spans="21:23" x14ac:dyDescent="0.35">
      <c r="U88">
        <f t="shared" si="2"/>
        <v>3208</v>
      </c>
      <c r="V88">
        <v>83</v>
      </c>
      <c r="W88" cm="1">
        <f t="array" ref="W88">INDEX('Load Shapes'!E:E,'Load Graphs'!U88)</f>
        <v>0.70440251572327051</v>
      </c>
    </row>
    <row r="89" spans="21:23" x14ac:dyDescent="0.35">
      <c r="U89">
        <f t="shared" si="2"/>
        <v>3209</v>
      </c>
      <c r="V89">
        <v>84</v>
      </c>
      <c r="W89" cm="1">
        <f t="array" ref="W89">INDEX('Load Shapes'!E:E,'Load Graphs'!U89)</f>
        <v>0.67924528301886788</v>
      </c>
    </row>
    <row r="90" spans="21:23" x14ac:dyDescent="0.35">
      <c r="U90">
        <f t="shared" si="2"/>
        <v>3210</v>
      </c>
      <c r="V90">
        <v>85</v>
      </c>
      <c r="W90" cm="1">
        <f t="array" ref="W90">INDEX('Load Shapes'!E:E,'Load Graphs'!U90)</f>
        <v>0.62264150943396224</v>
      </c>
    </row>
    <row r="91" spans="21:23" x14ac:dyDescent="0.35">
      <c r="U91">
        <f t="shared" si="2"/>
        <v>3211</v>
      </c>
      <c r="V91">
        <v>86</v>
      </c>
      <c r="W91" cm="1">
        <f t="array" ref="W91">INDEX('Load Shapes'!E:E,'Load Graphs'!U91)</f>
        <v>0.63522012578616349</v>
      </c>
    </row>
    <row r="92" spans="21:23" x14ac:dyDescent="0.35">
      <c r="U92">
        <f t="shared" si="2"/>
        <v>3212</v>
      </c>
      <c r="V92">
        <v>87</v>
      </c>
      <c r="W92" cm="1">
        <f t="array" ref="W92">INDEX('Load Shapes'!E:E,'Load Graphs'!U92)</f>
        <v>0.65408805031446537</v>
      </c>
    </row>
    <row r="93" spans="21:23" x14ac:dyDescent="0.35">
      <c r="U93">
        <f t="shared" si="2"/>
        <v>3213</v>
      </c>
      <c r="V93">
        <v>88</v>
      </c>
      <c r="W93" cm="1">
        <f t="array" ref="W93">INDEX('Load Shapes'!E:E,'Load Graphs'!U93)</f>
        <v>0.67924528301886788</v>
      </c>
    </row>
    <row r="94" spans="21:23" x14ac:dyDescent="0.35">
      <c r="U94">
        <f t="shared" si="2"/>
        <v>3214</v>
      </c>
      <c r="V94">
        <v>89</v>
      </c>
      <c r="W94" cm="1">
        <f t="array" ref="W94">INDEX('Load Shapes'!E:E,'Load Graphs'!U94)</f>
        <v>0.73584905660377353</v>
      </c>
    </row>
    <row r="95" spans="21:23" x14ac:dyDescent="0.35">
      <c r="U95">
        <f t="shared" si="2"/>
        <v>3215</v>
      </c>
      <c r="V95">
        <v>90</v>
      </c>
      <c r="W95" cm="1">
        <f t="array" ref="W95">INDEX('Load Shapes'!E:E,'Load Graphs'!U95)</f>
        <v>0.79874213836477981</v>
      </c>
    </row>
    <row r="96" spans="21:23" x14ac:dyDescent="0.35">
      <c r="U96">
        <f t="shared" si="2"/>
        <v>3216</v>
      </c>
      <c r="V96">
        <v>91</v>
      </c>
      <c r="W96" cm="1">
        <f t="array" ref="W96">INDEX('Load Shapes'!E:E,'Load Graphs'!U96)</f>
        <v>0.83647798742138368</v>
      </c>
    </row>
    <row r="97" spans="21:23" x14ac:dyDescent="0.35">
      <c r="U97">
        <f t="shared" si="2"/>
        <v>3217</v>
      </c>
      <c r="V97">
        <v>92</v>
      </c>
      <c r="W97" cm="1">
        <f t="array" ref="W97">INDEX('Load Shapes'!E:E,'Load Graphs'!U97)</f>
        <v>0.91823899371069173</v>
      </c>
    </row>
    <row r="98" spans="21:23" x14ac:dyDescent="0.35">
      <c r="U98">
        <f t="shared" si="2"/>
        <v>3218</v>
      </c>
      <c r="V98">
        <v>93</v>
      </c>
      <c r="W98" cm="1">
        <f t="array" ref="W98">INDEX('Load Shapes'!E:E,'Load Graphs'!U98)</f>
        <v>0.9119496855345911</v>
      </c>
    </row>
    <row r="99" spans="21:23" x14ac:dyDescent="0.35">
      <c r="U99">
        <f t="shared" si="2"/>
        <v>3219</v>
      </c>
      <c r="V99">
        <v>94</v>
      </c>
      <c r="W99" cm="1">
        <f t="array" ref="W99">INDEX('Load Shapes'!E:E,'Load Graphs'!U99)</f>
        <v>0.89308176100628922</v>
      </c>
    </row>
    <row r="100" spans="21:23" x14ac:dyDescent="0.35">
      <c r="U100">
        <f t="shared" si="2"/>
        <v>3220</v>
      </c>
      <c r="V100">
        <v>95</v>
      </c>
      <c r="W100" cm="1">
        <f t="array" ref="W100">INDEX('Load Shapes'!E:E,'Load Graphs'!U100)</f>
        <v>0.76729559748427667</v>
      </c>
    </row>
    <row r="101" spans="21:23" x14ac:dyDescent="0.35">
      <c r="U101">
        <f t="shared" si="2"/>
        <v>3221</v>
      </c>
      <c r="V101">
        <v>96</v>
      </c>
      <c r="W101" cm="1">
        <f t="array" ref="W101">INDEX('Load Shapes'!E:E,'Load Graphs'!U101)</f>
        <v>0.69182389937106925</v>
      </c>
    </row>
    <row r="102" spans="21:23" x14ac:dyDescent="0.35">
      <c r="U102">
        <f t="shared" si="2"/>
        <v>3222</v>
      </c>
      <c r="V102">
        <v>97</v>
      </c>
      <c r="W102" cm="1">
        <f t="array" ref="W102">INDEX('Load Shapes'!E:E,'Load Graphs'!U102)</f>
        <v>0.61635220125786161</v>
      </c>
    </row>
    <row r="103" spans="21:23" x14ac:dyDescent="0.35">
      <c r="U103">
        <f t="shared" si="2"/>
        <v>3223</v>
      </c>
      <c r="V103">
        <v>98</v>
      </c>
      <c r="W103" cm="1">
        <f t="array" ref="W103">INDEX('Load Shapes'!E:E,'Load Graphs'!U103)</f>
        <v>0.61006289308176098</v>
      </c>
    </row>
    <row r="104" spans="21:23" x14ac:dyDescent="0.35">
      <c r="U104">
        <f t="shared" si="2"/>
        <v>3224</v>
      </c>
      <c r="V104">
        <v>99</v>
      </c>
      <c r="W104" cm="1">
        <f t="array" ref="W104">INDEX('Load Shapes'!E:E,'Load Graphs'!U104)</f>
        <v>0.59748427672955973</v>
      </c>
    </row>
    <row r="105" spans="21:23" x14ac:dyDescent="0.35">
      <c r="U105">
        <f t="shared" si="2"/>
        <v>3225</v>
      </c>
      <c r="V105">
        <v>100</v>
      </c>
      <c r="W105" cm="1">
        <f t="array" ref="W105">INDEX('Load Shapes'!E:E,'Load Graphs'!U105)</f>
        <v>0.58490566037735847</v>
      </c>
    </row>
    <row r="106" spans="21:23" x14ac:dyDescent="0.35">
      <c r="U106">
        <f t="shared" si="2"/>
        <v>3226</v>
      </c>
      <c r="V106">
        <v>101</v>
      </c>
      <c r="W106" cm="1">
        <f t="array" ref="W106">INDEX('Load Shapes'!E:E,'Load Graphs'!U106)</f>
        <v>0.60377358490566035</v>
      </c>
    </row>
    <row r="107" spans="21:23" x14ac:dyDescent="0.35">
      <c r="U107">
        <f t="shared" si="2"/>
        <v>3227</v>
      </c>
      <c r="V107">
        <v>102</v>
      </c>
      <c r="W107" cm="1">
        <f t="array" ref="W107">INDEX('Load Shapes'!E:E,'Load Graphs'!U107)</f>
        <v>0.67295597484276726</v>
      </c>
    </row>
    <row r="108" spans="21:23" x14ac:dyDescent="0.35">
      <c r="U108">
        <f t="shared" si="2"/>
        <v>3228</v>
      </c>
      <c r="V108">
        <v>103</v>
      </c>
      <c r="W108" cm="1">
        <f t="array" ref="W108">INDEX('Load Shapes'!E:E,'Load Graphs'!U108)</f>
        <v>0.73584905660377353</v>
      </c>
    </row>
    <row r="109" spans="21:23" x14ac:dyDescent="0.35">
      <c r="U109">
        <f t="shared" si="2"/>
        <v>3229</v>
      </c>
      <c r="V109">
        <v>104</v>
      </c>
      <c r="W109" cm="1">
        <f t="array" ref="W109">INDEX('Load Shapes'!E:E,'Load Graphs'!U109)</f>
        <v>0.74213836477987416</v>
      </c>
    </row>
    <row r="110" spans="21:23" x14ac:dyDescent="0.35">
      <c r="U110">
        <f t="shared" si="2"/>
        <v>3230</v>
      </c>
      <c r="V110">
        <v>105</v>
      </c>
      <c r="W110" cm="1">
        <f t="array" ref="W110">INDEX('Load Shapes'!E:E,'Load Graphs'!U110)</f>
        <v>0.74842767295597479</v>
      </c>
    </row>
    <row r="111" spans="21:23" x14ac:dyDescent="0.35">
      <c r="U111">
        <f t="shared" si="2"/>
        <v>3231</v>
      </c>
      <c r="V111">
        <v>106</v>
      </c>
      <c r="W111" cm="1">
        <f t="array" ref="W111">INDEX('Load Shapes'!E:E,'Load Graphs'!U111)</f>
        <v>0.71698113207547165</v>
      </c>
    </row>
    <row r="112" spans="21:23" x14ac:dyDescent="0.35">
      <c r="U112">
        <f t="shared" si="2"/>
        <v>3232</v>
      </c>
      <c r="V112">
        <v>107</v>
      </c>
      <c r="W112" cm="1">
        <f t="array" ref="W112">INDEX('Load Shapes'!E:E,'Load Graphs'!U112)</f>
        <v>0.71698113207547165</v>
      </c>
    </row>
    <row r="113" spans="21:23" x14ac:dyDescent="0.35">
      <c r="U113">
        <f t="shared" si="2"/>
        <v>3233</v>
      </c>
      <c r="V113">
        <v>108</v>
      </c>
      <c r="W113" cm="1">
        <f t="array" ref="W113">INDEX('Load Shapes'!E:E,'Load Graphs'!U113)</f>
        <v>0.69811320754716988</v>
      </c>
    </row>
    <row r="114" spans="21:23" x14ac:dyDescent="0.35">
      <c r="U114">
        <f t="shared" si="2"/>
        <v>3234</v>
      </c>
      <c r="V114">
        <v>109</v>
      </c>
      <c r="W114" cm="1">
        <f t="array" ref="W114">INDEX('Load Shapes'!E:E,'Load Graphs'!U114)</f>
        <v>0.63522012578616349</v>
      </c>
    </row>
    <row r="115" spans="21:23" x14ac:dyDescent="0.35">
      <c r="U115">
        <f t="shared" si="2"/>
        <v>3235</v>
      </c>
      <c r="V115">
        <v>110</v>
      </c>
      <c r="W115" cm="1">
        <f t="array" ref="W115">INDEX('Load Shapes'!E:E,'Load Graphs'!U115)</f>
        <v>0.61635220125786161</v>
      </c>
    </row>
    <row r="116" spans="21:23" x14ac:dyDescent="0.35">
      <c r="U116">
        <f t="shared" si="2"/>
        <v>3236</v>
      </c>
      <c r="V116">
        <v>111</v>
      </c>
      <c r="W116" cm="1">
        <f t="array" ref="W116">INDEX('Load Shapes'!E:E,'Load Graphs'!U116)</f>
        <v>0.61635220125786161</v>
      </c>
    </row>
    <row r="117" spans="21:23" x14ac:dyDescent="0.35">
      <c r="U117">
        <f t="shared" si="2"/>
        <v>3237</v>
      </c>
      <c r="V117">
        <v>112</v>
      </c>
      <c r="W117" cm="1">
        <f t="array" ref="W117">INDEX('Load Shapes'!E:E,'Load Graphs'!U117)</f>
        <v>0.64150943396226412</v>
      </c>
    </row>
    <row r="118" spans="21:23" x14ac:dyDescent="0.35">
      <c r="U118">
        <f t="shared" si="2"/>
        <v>3238</v>
      </c>
      <c r="V118">
        <v>113</v>
      </c>
      <c r="W118" cm="1">
        <f t="array" ref="W118">INDEX('Load Shapes'!E:E,'Load Graphs'!U118)</f>
        <v>0.66666666666666663</v>
      </c>
    </row>
    <row r="119" spans="21:23" x14ac:dyDescent="0.35">
      <c r="U119">
        <f t="shared" si="2"/>
        <v>3239</v>
      </c>
      <c r="V119">
        <v>114</v>
      </c>
      <c r="W119" cm="1">
        <f t="array" ref="W119">INDEX('Load Shapes'!E:E,'Load Graphs'!U119)</f>
        <v>0.68553459119496862</v>
      </c>
    </row>
    <row r="120" spans="21:23" x14ac:dyDescent="0.35">
      <c r="U120">
        <f t="shared" si="2"/>
        <v>3240</v>
      </c>
      <c r="V120">
        <v>115</v>
      </c>
      <c r="W120" cm="1">
        <f t="array" ref="W120">INDEX('Load Shapes'!E:E,'Load Graphs'!U120)</f>
        <v>0.70440251572327051</v>
      </c>
    </row>
    <row r="121" spans="21:23" x14ac:dyDescent="0.35">
      <c r="U121">
        <f t="shared" si="2"/>
        <v>3241</v>
      </c>
      <c r="V121">
        <v>116</v>
      </c>
      <c r="W121" cm="1">
        <f t="array" ref="W121">INDEX('Load Shapes'!E:E,'Load Graphs'!U121)</f>
        <v>0.76729559748427667</v>
      </c>
    </row>
    <row r="122" spans="21:23" x14ac:dyDescent="0.35">
      <c r="U122">
        <f t="shared" si="2"/>
        <v>3242</v>
      </c>
      <c r="V122">
        <v>117</v>
      </c>
      <c r="W122" cm="1">
        <f t="array" ref="W122">INDEX('Load Shapes'!E:E,'Load Graphs'!U122)</f>
        <v>0.83647798742138368</v>
      </c>
    </row>
    <row r="123" spans="21:23" x14ac:dyDescent="0.35">
      <c r="U123">
        <f t="shared" si="2"/>
        <v>3243</v>
      </c>
      <c r="V123">
        <v>118</v>
      </c>
      <c r="W123" cm="1">
        <f t="array" ref="W123">INDEX('Load Shapes'!E:E,'Load Graphs'!U123)</f>
        <v>0.82389937106918243</v>
      </c>
    </row>
    <row r="124" spans="21:23" x14ac:dyDescent="0.35">
      <c r="U124">
        <f t="shared" si="2"/>
        <v>3244</v>
      </c>
      <c r="V124">
        <v>119</v>
      </c>
      <c r="W124" cm="1">
        <f t="array" ref="W124">INDEX('Load Shapes'!E:E,'Load Graphs'!U124)</f>
        <v>0.7735849056603773</v>
      </c>
    </row>
    <row r="125" spans="21:23" x14ac:dyDescent="0.35">
      <c r="U125">
        <f t="shared" si="2"/>
        <v>3245</v>
      </c>
      <c r="V125">
        <v>120</v>
      </c>
      <c r="W125" cm="1">
        <f t="array" ref="W125">INDEX('Load Shapes'!E:E,'Load Graphs'!U125)</f>
        <v>0.70440251572327051</v>
      </c>
    </row>
    <row r="126" spans="21:23" x14ac:dyDescent="0.35">
      <c r="U126">
        <f t="shared" si="2"/>
        <v>3246</v>
      </c>
      <c r="V126">
        <v>121</v>
      </c>
      <c r="W126" cm="1">
        <f t="array" ref="W126">INDEX('Load Shapes'!E:E,'Load Graphs'!U126)</f>
        <v>0.64779874213836475</v>
      </c>
    </row>
    <row r="127" spans="21:23" x14ac:dyDescent="0.35">
      <c r="U127">
        <f t="shared" si="2"/>
        <v>3247</v>
      </c>
      <c r="V127">
        <v>122</v>
      </c>
      <c r="W127" cm="1">
        <f t="array" ref="W127">INDEX('Load Shapes'!E:E,'Load Graphs'!U127)</f>
        <v>0.59748427672955973</v>
      </c>
    </row>
    <row r="128" spans="21:23" x14ac:dyDescent="0.35">
      <c r="U128">
        <f t="shared" si="2"/>
        <v>3248</v>
      </c>
      <c r="V128">
        <v>123</v>
      </c>
      <c r="W128" cm="1">
        <f t="array" ref="W128">INDEX('Load Shapes'!E:E,'Load Graphs'!U128)</f>
        <v>0.57861635220125784</v>
      </c>
    </row>
    <row r="129" spans="21:23" x14ac:dyDescent="0.35">
      <c r="U129">
        <f t="shared" si="2"/>
        <v>3249</v>
      </c>
      <c r="V129">
        <v>124</v>
      </c>
      <c r="W129" cm="1">
        <f t="array" ref="W129">INDEX('Load Shapes'!E:E,'Load Graphs'!U129)</f>
        <v>0.58490566037735847</v>
      </c>
    </row>
    <row r="130" spans="21:23" x14ac:dyDescent="0.35">
      <c r="U130">
        <f t="shared" si="2"/>
        <v>3250</v>
      </c>
      <c r="V130">
        <v>125</v>
      </c>
      <c r="W130" cm="1">
        <f t="array" ref="W130">INDEX('Load Shapes'!E:E,'Load Graphs'!U130)</f>
        <v>0.58490566037735847</v>
      </c>
    </row>
    <row r="131" spans="21:23" x14ac:dyDescent="0.35">
      <c r="U131">
        <f t="shared" si="2"/>
        <v>3251</v>
      </c>
      <c r="V131">
        <v>126</v>
      </c>
      <c r="W131" cm="1">
        <f t="array" ref="W131">INDEX('Load Shapes'!E:E,'Load Graphs'!U131)</f>
        <v>0.61635220125786161</v>
      </c>
    </row>
    <row r="132" spans="21:23" x14ac:dyDescent="0.35">
      <c r="U132">
        <f t="shared" si="2"/>
        <v>3252</v>
      </c>
      <c r="V132">
        <v>127</v>
      </c>
      <c r="W132" cm="1">
        <f t="array" ref="W132">INDEX('Load Shapes'!E:E,'Load Graphs'!U132)</f>
        <v>0.67295597484276726</v>
      </c>
    </row>
    <row r="133" spans="21:23" x14ac:dyDescent="0.35">
      <c r="U133">
        <f t="shared" si="2"/>
        <v>3253</v>
      </c>
      <c r="V133">
        <v>128</v>
      </c>
      <c r="W133" cm="1">
        <f t="array" ref="W133">INDEX('Load Shapes'!E:E,'Load Graphs'!U133)</f>
        <v>0.72327044025157228</v>
      </c>
    </row>
    <row r="134" spans="21:23" x14ac:dyDescent="0.35">
      <c r="U134">
        <f t="shared" ref="U134:U197" si="3">$U$3+V134-1</f>
        <v>3254</v>
      </c>
      <c r="V134">
        <v>129</v>
      </c>
      <c r="W134" cm="1">
        <f t="array" ref="W134">INDEX('Load Shapes'!E:E,'Load Graphs'!U134)</f>
        <v>0.75471698113207542</v>
      </c>
    </row>
    <row r="135" spans="21:23" x14ac:dyDescent="0.35">
      <c r="U135">
        <f t="shared" si="3"/>
        <v>3255</v>
      </c>
      <c r="V135">
        <v>130</v>
      </c>
      <c r="W135" cm="1">
        <f t="array" ref="W135">INDEX('Load Shapes'!E:E,'Load Graphs'!U135)</f>
        <v>0.79245283018867918</v>
      </c>
    </row>
    <row r="136" spans="21:23" x14ac:dyDescent="0.35">
      <c r="U136">
        <f t="shared" si="3"/>
        <v>3256</v>
      </c>
      <c r="V136">
        <v>131</v>
      </c>
      <c r="W136" cm="1">
        <f t="array" ref="W136">INDEX('Load Shapes'!E:E,'Load Graphs'!U136)</f>
        <v>0.73584905660377353</v>
      </c>
    </row>
    <row r="137" spans="21:23" x14ac:dyDescent="0.35">
      <c r="U137">
        <f t="shared" si="3"/>
        <v>3257</v>
      </c>
      <c r="V137">
        <v>132</v>
      </c>
      <c r="W137" cm="1">
        <f t="array" ref="W137">INDEX('Load Shapes'!E:E,'Load Graphs'!U137)</f>
        <v>0.72327044025157228</v>
      </c>
    </row>
    <row r="138" spans="21:23" x14ac:dyDescent="0.35">
      <c r="U138">
        <f t="shared" si="3"/>
        <v>3258</v>
      </c>
      <c r="V138">
        <v>133</v>
      </c>
      <c r="W138" cm="1">
        <f t="array" ref="W138">INDEX('Load Shapes'!E:E,'Load Graphs'!U138)</f>
        <v>0.71069182389937091</v>
      </c>
    </row>
    <row r="139" spans="21:23" x14ac:dyDescent="0.35">
      <c r="U139">
        <f t="shared" si="3"/>
        <v>3259</v>
      </c>
      <c r="V139">
        <v>134</v>
      </c>
      <c r="W139" cm="1">
        <f t="array" ref="W139">INDEX('Load Shapes'!E:E,'Load Graphs'!U139)</f>
        <v>0.69182389937106925</v>
      </c>
    </row>
    <row r="140" spans="21:23" x14ac:dyDescent="0.35">
      <c r="U140">
        <f t="shared" si="3"/>
        <v>3260</v>
      </c>
      <c r="V140">
        <v>135</v>
      </c>
      <c r="W140" cm="1">
        <f t="array" ref="W140">INDEX('Load Shapes'!E:E,'Load Graphs'!U140)</f>
        <v>0.67295597484276726</v>
      </c>
    </row>
    <row r="141" spans="21:23" x14ac:dyDescent="0.35">
      <c r="U141">
        <f t="shared" si="3"/>
        <v>3261</v>
      </c>
      <c r="V141">
        <v>136</v>
      </c>
      <c r="W141" cm="1">
        <f t="array" ref="W141">INDEX('Load Shapes'!E:E,'Load Graphs'!U141)</f>
        <v>0.68553459119496862</v>
      </c>
    </row>
    <row r="142" spans="21:23" x14ac:dyDescent="0.35">
      <c r="U142">
        <f t="shared" si="3"/>
        <v>3262</v>
      </c>
      <c r="V142">
        <v>137</v>
      </c>
      <c r="W142" cm="1">
        <f t="array" ref="W142">INDEX('Load Shapes'!E:E,'Load Graphs'!U142)</f>
        <v>0.66666666666666663</v>
      </c>
    </row>
    <row r="143" spans="21:23" x14ac:dyDescent="0.35">
      <c r="U143">
        <f t="shared" si="3"/>
        <v>3263</v>
      </c>
      <c r="V143">
        <v>138</v>
      </c>
      <c r="W143" cm="1">
        <f t="array" ref="W143">INDEX('Load Shapes'!E:E,'Load Graphs'!U143)</f>
        <v>0.69811320754716988</v>
      </c>
    </row>
    <row r="144" spans="21:23" x14ac:dyDescent="0.35">
      <c r="U144">
        <f t="shared" si="3"/>
        <v>3264</v>
      </c>
      <c r="V144">
        <v>139</v>
      </c>
      <c r="W144" cm="1">
        <f t="array" ref="W144">INDEX('Load Shapes'!E:E,'Load Graphs'!U144)</f>
        <v>0.72327044025157228</v>
      </c>
    </row>
    <row r="145" spans="21:23" x14ac:dyDescent="0.35">
      <c r="U145">
        <f t="shared" si="3"/>
        <v>3265</v>
      </c>
      <c r="V145">
        <v>140</v>
      </c>
      <c r="W145" cm="1">
        <f t="array" ref="W145">INDEX('Load Shapes'!E:E,'Load Graphs'!U145)</f>
        <v>0.78616352201257855</v>
      </c>
    </row>
    <row r="146" spans="21:23" x14ac:dyDescent="0.35">
      <c r="U146">
        <f t="shared" si="3"/>
        <v>3266</v>
      </c>
      <c r="V146">
        <v>141</v>
      </c>
      <c r="W146" cm="1">
        <f t="array" ref="W146">INDEX('Load Shapes'!E:E,'Load Graphs'!U146)</f>
        <v>0.83647798742138368</v>
      </c>
    </row>
    <row r="147" spans="21:23" x14ac:dyDescent="0.35">
      <c r="U147">
        <f t="shared" si="3"/>
        <v>3267</v>
      </c>
      <c r="V147">
        <v>142</v>
      </c>
      <c r="W147" cm="1">
        <f t="array" ref="W147">INDEX('Load Shapes'!E:E,'Load Graphs'!U147)</f>
        <v>0.8176100628930818</v>
      </c>
    </row>
    <row r="148" spans="21:23" x14ac:dyDescent="0.35">
      <c r="U148">
        <f t="shared" si="3"/>
        <v>3268</v>
      </c>
      <c r="V148">
        <v>143</v>
      </c>
      <c r="W148" cm="1">
        <f t="array" ref="W148">INDEX('Load Shapes'!E:E,'Load Graphs'!U148)</f>
        <v>0.75471698113207542</v>
      </c>
    </row>
    <row r="149" spans="21:23" x14ac:dyDescent="0.35">
      <c r="U149">
        <f t="shared" si="3"/>
        <v>3269</v>
      </c>
      <c r="V149">
        <v>144</v>
      </c>
      <c r="W149" cm="1">
        <f t="array" ref="W149">INDEX('Load Shapes'!E:E,'Load Graphs'!U149)</f>
        <v>0.68553459119496862</v>
      </c>
    </row>
    <row r="150" spans="21:23" x14ac:dyDescent="0.35">
      <c r="U150">
        <f t="shared" si="3"/>
        <v>3270</v>
      </c>
      <c r="V150">
        <v>145</v>
      </c>
      <c r="W150" cm="1">
        <f t="array" ref="W150">INDEX('Load Shapes'!E:E,'Load Graphs'!U150)</f>
        <v>0.61635220125786161</v>
      </c>
    </row>
    <row r="151" spans="21:23" x14ac:dyDescent="0.35">
      <c r="U151">
        <f t="shared" si="3"/>
        <v>3271</v>
      </c>
      <c r="V151">
        <v>146</v>
      </c>
      <c r="W151" cm="1">
        <f t="array" ref="W151">INDEX('Load Shapes'!E:E,'Load Graphs'!U151)</f>
        <v>0.60377358490566035</v>
      </c>
    </row>
    <row r="152" spans="21:23" x14ac:dyDescent="0.35">
      <c r="U152">
        <f t="shared" si="3"/>
        <v>3272</v>
      </c>
      <c r="V152">
        <v>147</v>
      </c>
      <c r="W152" cm="1">
        <f t="array" ref="W152">INDEX('Load Shapes'!E:E,'Load Graphs'!U152)</f>
        <v>0.59748427672955973</v>
      </c>
    </row>
    <row r="153" spans="21:23" x14ac:dyDescent="0.35">
      <c r="U153">
        <f t="shared" si="3"/>
        <v>3273</v>
      </c>
      <c r="V153">
        <v>148</v>
      </c>
      <c r="W153" cm="1">
        <f t="array" ref="W153">INDEX('Load Shapes'!E:E,'Load Graphs'!U153)</f>
        <v>0.61635220125786161</v>
      </c>
    </row>
    <row r="154" spans="21:23" x14ac:dyDescent="0.35">
      <c r="U154">
        <f t="shared" si="3"/>
        <v>3274</v>
      </c>
      <c r="V154">
        <v>149</v>
      </c>
      <c r="W154" cm="1">
        <f t="array" ref="W154">INDEX('Load Shapes'!E:E,'Load Graphs'!U154)</f>
        <v>0.64150943396226412</v>
      </c>
    </row>
    <row r="155" spans="21:23" x14ac:dyDescent="0.35">
      <c r="U155">
        <f t="shared" si="3"/>
        <v>3275</v>
      </c>
      <c r="V155">
        <v>150</v>
      </c>
      <c r="W155" cm="1">
        <f t="array" ref="W155">INDEX('Load Shapes'!E:E,'Load Graphs'!U155)</f>
        <v>0.71698113207547165</v>
      </c>
    </row>
    <row r="156" spans="21:23" x14ac:dyDescent="0.35">
      <c r="U156">
        <f t="shared" si="3"/>
        <v>3276</v>
      </c>
      <c r="V156">
        <v>151</v>
      </c>
      <c r="W156" cm="1">
        <f t="array" ref="W156">INDEX('Load Shapes'!E:E,'Load Graphs'!U156)</f>
        <v>0.7735849056603773</v>
      </c>
    </row>
    <row r="157" spans="21:23" x14ac:dyDescent="0.35">
      <c r="U157">
        <f t="shared" si="3"/>
        <v>3277</v>
      </c>
      <c r="V157">
        <v>152</v>
      </c>
      <c r="W157" cm="1">
        <f t="array" ref="W157">INDEX('Load Shapes'!E:E,'Load Graphs'!U157)</f>
        <v>0.77987421383647793</v>
      </c>
    </row>
    <row r="158" spans="21:23" x14ac:dyDescent="0.35">
      <c r="U158">
        <f t="shared" si="3"/>
        <v>3278</v>
      </c>
      <c r="V158">
        <v>153</v>
      </c>
      <c r="W158" cm="1">
        <f t="array" ref="W158">INDEX('Load Shapes'!E:E,'Load Graphs'!U158)</f>
        <v>0.73584905660377353</v>
      </c>
    </row>
    <row r="159" spans="21:23" x14ac:dyDescent="0.35">
      <c r="U159">
        <f t="shared" si="3"/>
        <v>3279</v>
      </c>
      <c r="V159">
        <v>154</v>
      </c>
      <c r="W159" cm="1">
        <f t="array" ref="W159">INDEX('Load Shapes'!E:E,'Load Graphs'!U159)</f>
        <v>0.67924528301886788</v>
      </c>
    </row>
    <row r="160" spans="21:23" x14ac:dyDescent="0.35">
      <c r="U160">
        <f t="shared" si="3"/>
        <v>3280</v>
      </c>
      <c r="V160">
        <v>155</v>
      </c>
      <c r="W160" cm="1">
        <f t="array" ref="W160">INDEX('Load Shapes'!E:E,'Load Graphs'!U160)</f>
        <v>0.66666666666666663</v>
      </c>
    </row>
    <row r="161" spans="21:23" x14ac:dyDescent="0.35">
      <c r="U161">
        <f t="shared" si="3"/>
        <v>3281</v>
      </c>
      <c r="V161">
        <v>156</v>
      </c>
      <c r="W161" cm="1">
        <f t="array" ref="W161">INDEX('Load Shapes'!E:E,'Load Graphs'!U161)</f>
        <v>0.64779874213836475</v>
      </c>
    </row>
    <row r="162" spans="21:23" x14ac:dyDescent="0.35">
      <c r="U162">
        <f t="shared" si="3"/>
        <v>3282</v>
      </c>
      <c r="V162">
        <v>157</v>
      </c>
      <c r="W162" cm="1">
        <f t="array" ref="W162">INDEX('Load Shapes'!E:E,'Load Graphs'!U162)</f>
        <v>0.66666666666666663</v>
      </c>
    </row>
    <row r="163" spans="21:23" x14ac:dyDescent="0.35">
      <c r="U163">
        <f t="shared" si="3"/>
        <v>3283</v>
      </c>
      <c r="V163">
        <v>158</v>
      </c>
      <c r="W163" cm="1">
        <f t="array" ref="W163">INDEX('Load Shapes'!E:E,'Load Graphs'!U163)</f>
        <v>0.64779874213836475</v>
      </c>
    </row>
    <row r="164" spans="21:23" x14ac:dyDescent="0.35">
      <c r="U164">
        <f t="shared" si="3"/>
        <v>3284</v>
      </c>
      <c r="V164">
        <v>159</v>
      </c>
      <c r="W164" cm="1">
        <f t="array" ref="W164">INDEX('Load Shapes'!E:E,'Load Graphs'!U164)</f>
        <v>0.62893081761006286</v>
      </c>
    </row>
    <row r="165" spans="21:23" x14ac:dyDescent="0.35">
      <c r="U165">
        <f t="shared" si="3"/>
        <v>3285</v>
      </c>
      <c r="V165">
        <v>160</v>
      </c>
      <c r="W165" cm="1">
        <f t="array" ref="W165">INDEX('Load Shapes'!E:E,'Load Graphs'!U165)</f>
        <v>0.67295597484276726</v>
      </c>
    </row>
    <row r="166" spans="21:23" x14ac:dyDescent="0.35">
      <c r="U166">
        <f t="shared" si="3"/>
        <v>3286</v>
      </c>
      <c r="V166">
        <v>161</v>
      </c>
      <c r="W166" cm="1">
        <f t="array" ref="W166">INDEX('Load Shapes'!E:E,'Load Graphs'!U166)</f>
        <v>0.72327044025157228</v>
      </c>
    </row>
    <row r="167" spans="21:23" x14ac:dyDescent="0.35">
      <c r="U167">
        <f t="shared" si="3"/>
        <v>3287</v>
      </c>
      <c r="V167">
        <v>162</v>
      </c>
      <c r="W167" cm="1">
        <f t="array" ref="W167">INDEX('Load Shapes'!E:E,'Load Graphs'!U167)</f>
        <v>0.76729559748427667</v>
      </c>
    </row>
    <row r="168" spans="21:23" x14ac:dyDescent="0.35">
      <c r="U168">
        <f t="shared" si="3"/>
        <v>3288</v>
      </c>
      <c r="V168">
        <v>163</v>
      </c>
      <c r="W168" cm="1">
        <f t="array" ref="W168">INDEX('Load Shapes'!E:E,'Load Graphs'!U168)</f>
        <v>0.7735849056603773</v>
      </c>
    </row>
    <row r="169" spans="21:23" x14ac:dyDescent="0.35">
      <c r="U169">
        <f t="shared" si="3"/>
        <v>3289</v>
      </c>
      <c r="V169">
        <v>164</v>
      </c>
      <c r="W169" cm="1">
        <f t="array" ref="W169">INDEX('Load Shapes'!E:E,'Load Graphs'!U169)</f>
        <v>0.80503144654088044</v>
      </c>
    </row>
    <row r="170" spans="21:23" x14ac:dyDescent="0.35">
      <c r="U170">
        <f t="shared" si="3"/>
        <v>3290</v>
      </c>
      <c r="V170">
        <v>165</v>
      </c>
      <c r="W170" cm="1">
        <f t="array" ref="W170">INDEX('Load Shapes'!E:E,'Load Graphs'!U170)</f>
        <v>0.89937106918238985</v>
      </c>
    </row>
    <row r="171" spans="21:23" x14ac:dyDescent="0.35">
      <c r="U171">
        <f t="shared" si="3"/>
        <v>3291</v>
      </c>
      <c r="V171">
        <v>166</v>
      </c>
      <c r="W171" cm="1">
        <f t="array" ref="W171">INDEX('Load Shapes'!E:E,'Load Graphs'!U171)</f>
        <v>0.88679245283018859</v>
      </c>
    </row>
    <row r="172" spans="21:23" x14ac:dyDescent="0.35">
      <c r="U172">
        <f t="shared" si="3"/>
        <v>3292</v>
      </c>
      <c r="V172">
        <v>167</v>
      </c>
      <c r="W172" cm="1">
        <f t="array" ref="W172">INDEX('Load Shapes'!E:E,'Load Graphs'!U172)</f>
        <v>0.79874213836477981</v>
      </c>
    </row>
    <row r="173" spans="21:23" x14ac:dyDescent="0.35">
      <c r="U173">
        <f t="shared" si="3"/>
        <v>3293</v>
      </c>
      <c r="V173">
        <v>168</v>
      </c>
      <c r="W173" cm="1">
        <f t="array" ref="W173">INDEX('Load Shapes'!E:E,'Load Graphs'!U173)</f>
        <v>0.70440251572327051</v>
      </c>
    </row>
    <row r="174" spans="21:23" x14ac:dyDescent="0.35">
      <c r="U174">
        <f t="shared" si="3"/>
        <v>3294</v>
      </c>
      <c r="V174">
        <v>169</v>
      </c>
      <c r="W174" cm="1">
        <f t="array" ref="W174">INDEX('Load Shapes'!E:E,'Load Graphs'!U174)</f>
        <v>0.76100628930817604</v>
      </c>
    </row>
    <row r="175" spans="21:23" x14ac:dyDescent="0.35">
      <c r="U175">
        <f t="shared" si="3"/>
        <v>3295</v>
      </c>
      <c r="V175">
        <v>170</v>
      </c>
      <c r="W175" cm="1">
        <f t="array" ref="W175">INDEX('Load Shapes'!E:E,'Load Graphs'!U175)</f>
        <v>0.71698113207547165</v>
      </c>
    </row>
    <row r="176" spans="21:23" x14ac:dyDescent="0.35">
      <c r="U176">
        <f t="shared" si="3"/>
        <v>3296</v>
      </c>
      <c r="V176">
        <v>171</v>
      </c>
      <c r="W176" cm="1">
        <f t="array" ref="W176">INDEX('Load Shapes'!E:E,'Load Graphs'!U176)</f>
        <v>0.70440251572327051</v>
      </c>
    </row>
    <row r="177" spans="21:23" x14ac:dyDescent="0.35">
      <c r="U177">
        <f t="shared" si="3"/>
        <v>3297</v>
      </c>
      <c r="V177">
        <v>172</v>
      </c>
      <c r="W177" cm="1">
        <f t="array" ref="W177">INDEX('Load Shapes'!E:E,'Load Graphs'!U177)</f>
        <v>0.69811320754716988</v>
      </c>
    </row>
    <row r="178" spans="21:23" x14ac:dyDescent="0.35">
      <c r="U178">
        <f t="shared" si="3"/>
        <v>3298</v>
      </c>
      <c r="V178">
        <v>173</v>
      </c>
      <c r="W178" cm="1">
        <f t="array" ref="W178">INDEX('Load Shapes'!E:E,'Load Graphs'!U178)</f>
        <v>0.69182389937106925</v>
      </c>
    </row>
    <row r="179" spans="21:23" x14ac:dyDescent="0.35">
      <c r="U179">
        <f t="shared" si="3"/>
        <v>3299</v>
      </c>
      <c r="V179">
        <v>174</v>
      </c>
      <c r="W179" cm="1">
        <f t="array" ref="W179">INDEX('Load Shapes'!E:E,'Load Graphs'!U179)</f>
        <v>0.70440251572327051</v>
      </c>
    </row>
    <row r="180" spans="21:23" x14ac:dyDescent="0.35">
      <c r="U180">
        <f t="shared" si="3"/>
        <v>3300</v>
      </c>
      <c r="V180">
        <v>175</v>
      </c>
      <c r="W180" cm="1">
        <f t="array" ref="W180">INDEX('Load Shapes'!E:E,'Load Graphs'!U180)</f>
        <v>0.75471698113207542</v>
      </c>
    </row>
    <row r="181" spans="21:23" x14ac:dyDescent="0.35">
      <c r="U181">
        <f t="shared" si="3"/>
        <v>3301</v>
      </c>
      <c r="V181">
        <v>176</v>
      </c>
      <c r="W181" cm="1">
        <f t="array" ref="W181">INDEX('Load Shapes'!E:E,'Load Graphs'!U181)</f>
        <v>0.8176100628930818</v>
      </c>
    </row>
    <row r="182" spans="21:23" x14ac:dyDescent="0.35">
      <c r="U182">
        <f t="shared" si="3"/>
        <v>3302</v>
      </c>
      <c r="V182">
        <v>177</v>
      </c>
      <c r="W182" cm="1">
        <f t="array" ref="W182">INDEX('Load Shapes'!E:E,'Load Graphs'!U182)</f>
        <v>0.84276729559748431</v>
      </c>
    </row>
    <row r="183" spans="21:23" x14ac:dyDescent="0.35">
      <c r="U183">
        <f t="shared" si="3"/>
        <v>3303</v>
      </c>
      <c r="V183">
        <v>178</v>
      </c>
      <c r="W183" cm="1">
        <f t="array" ref="W183">INDEX('Load Shapes'!E:E,'Load Graphs'!U183)</f>
        <v>0.88050314465408797</v>
      </c>
    </row>
    <row r="184" spans="21:23" x14ac:dyDescent="0.35">
      <c r="U184">
        <f t="shared" si="3"/>
        <v>3304</v>
      </c>
      <c r="V184">
        <v>179</v>
      </c>
      <c r="W184" cm="1">
        <f t="array" ref="W184">INDEX('Load Shapes'!E:E,'Load Graphs'!U184)</f>
        <v>0.84905660377358494</v>
      </c>
    </row>
    <row r="185" spans="21:23" x14ac:dyDescent="0.35">
      <c r="U185">
        <f t="shared" si="3"/>
        <v>3305</v>
      </c>
      <c r="V185">
        <v>180</v>
      </c>
      <c r="W185" cm="1">
        <f t="array" ref="W185">INDEX('Load Shapes'!E:E,'Load Graphs'!U185)</f>
        <v>0.82389937106918243</v>
      </c>
    </row>
    <row r="186" spans="21:23" x14ac:dyDescent="0.35">
      <c r="U186">
        <f t="shared" si="3"/>
        <v>3306</v>
      </c>
      <c r="V186">
        <v>181</v>
      </c>
      <c r="W186" cm="1">
        <f t="array" ref="W186">INDEX('Load Shapes'!E:E,'Load Graphs'!U186)</f>
        <v>0.80503144654088044</v>
      </c>
    </row>
    <row r="187" spans="21:23" x14ac:dyDescent="0.35">
      <c r="U187">
        <f t="shared" si="3"/>
        <v>3307</v>
      </c>
      <c r="V187">
        <v>182</v>
      </c>
      <c r="W187" cm="1">
        <f t="array" ref="W187">INDEX('Load Shapes'!E:E,'Load Graphs'!U187)</f>
        <v>0.81132075471698106</v>
      </c>
    </row>
    <row r="188" spans="21:23" x14ac:dyDescent="0.35">
      <c r="U188">
        <f t="shared" si="3"/>
        <v>3308</v>
      </c>
      <c r="V188">
        <v>183</v>
      </c>
      <c r="W188" cm="1">
        <f t="array" ref="W188">INDEX('Load Shapes'!E:E,'Load Graphs'!U188)</f>
        <v>0.76100628930817604</v>
      </c>
    </row>
    <row r="189" spans="21:23" x14ac:dyDescent="0.35">
      <c r="U189">
        <f t="shared" si="3"/>
        <v>3309</v>
      </c>
      <c r="V189">
        <v>184</v>
      </c>
      <c r="W189" cm="1">
        <f t="array" ref="W189">INDEX('Load Shapes'!E:E,'Load Graphs'!U189)</f>
        <v>0.7735849056603773</v>
      </c>
    </row>
    <row r="190" spans="21:23" x14ac:dyDescent="0.35">
      <c r="U190">
        <f t="shared" si="3"/>
        <v>3310</v>
      </c>
      <c r="V190">
        <v>185</v>
      </c>
      <c r="W190" cm="1">
        <f t="array" ref="W190">INDEX('Load Shapes'!E:E,'Load Graphs'!U190)</f>
        <v>0.77987421383647793</v>
      </c>
    </row>
    <row r="191" spans="21:23" x14ac:dyDescent="0.35">
      <c r="U191">
        <f t="shared" si="3"/>
        <v>3311</v>
      </c>
      <c r="V191">
        <v>186</v>
      </c>
      <c r="W191" cm="1">
        <f t="array" ref="W191">INDEX('Load Shapes'!E:E,'Load Graphs'!U191)</f>
        <v>0.83647798742138368</v>
      </c>
    </row>
    <row r="192" spans="21:23" x14ac:dyDescent="0.35">
      <c r="U192">
        <f t="shared" si="3"/>
        <v>3312</v>
      </c>
      <c r="V192">
        <v>187</v>
      </c>
      <c r="W192" cm="1">
        <f t="array" ref="W192">INDEX('Load Shapes'!E:E,'Load Graphs'!U192)</f>
        <v>0.83647798742138368</v>
      </c>
    </row>
    <row r="193" spans="21:23" x14ac:dyDescent="0.35">
      <c r="U193">
        <f t="shared" si="3"/>
        <v>3313</v>
      </c>
      <c r="V193">
        <v>188</v>
      </c>
      <c r="W193" cm="1">
        <f t="array" ref="W193">INDEX('Load Shapes'!E:E,'Load Graphs'!U193)</f>
        <v>0.90566037735849048</v>
      </c>
    </row>
    <row r="194" spans="21:23" x14ac:dyDescent="0.35">
      <c r="U194">
        <f t="shared" si="3"/>
        <v>3314</v>
      </c>
      <c r="V194">
        <v>189</v>
      </c>
      <c r="W194" cm="1">
        <f t="array" ref="W194">INDEX('Load Shapes'!E:E,'Load Graphs'!U194)</f>
        <v>0.98742138364779874</v>
      </c>
    </row>
    <row r="195" spans="21:23" x14ac:dyDescent="0.35">
      <c r="U195">
        <f t="shared" si="3"/>
        <v>3315</v>
      </c>
      <c r="V195">
        <v>190</v>
      </c>
      <c r="W195" cm="1">
        <f t="array" ref="W195">INDEX('Load Shapes'!E:E,'Load Graphs'!U195)</f>
        <v>1</v>
      </c>
    </row>
    <row r="196" spans="21:23" x14ac:dyDescent="0.35">
      <c r="U196">
        <f t="shared" si="3"/>
        <v>3316</v>
      </c>
      <c r="V196">
        <v>191</v>
      </c>
      <c r="W196" cm="1">
        <f t="array" ref="W196">INDEX('Load Shapes'!E:E,'Load Graphs'!U196)</f>
        <v>0.91823899371069173</v>
      </c>
    </row>
    <row r="197" spans="21:23" x14ac:dyDescent="0.35">
      <c r="U197">
        <f t="shared" si="3"/>
        <v>3317</v>
      </c>
      <c r="V197">
        <v>192</v>
      </c>
      <c r="W197" cm="1">
        <f t="array" ref="W197">INDEX('Load Shapes'!E:E,'Load Graphs'!U197)</f>
        <v>0.79245283018867918</v>
      </c>
    </row>
    <row r="198" spans="21:23" x14ac:dyDescent="0.35">
      <c r="U198">
        <f t="shared" ref="U198:U261" si="4">$U$3+V198-1</f>
        <v>3318</v>
      </c>
      <c r="V198">
        <v>193</v>
      </c>
      <c r="W198" cm="1">
        <f t="array" ref="W198">INDEX('Load Shapes'!E:E,'Load Graphs'!U198)</f>
        <v>0.64150943396226412</v>
      </c>
    </row>
    <row r="199" spans="21:23" x14ac:dyDescent="0.35">
      <c r="U199">
        <f t="shared" si="4"/>
        <v>3319</v>
      </c>
      <c r="V199">
        <v>194</v>
      </c>
      <c r="W199" cm="1">
        <f t="array" ref="W199">INDEX('Load Shapes'!E:E,'Load Graphs'!U199)</f>
        <v>0.60377358490566035</v>
      </c>
    </row>
    <row r="200" spans="21:23" x14ac:dyDescent="0.35">
      <c r="U200">
        <f t="shared" si="4"/>
        <v>3320</v>
      </c>
      <c r="V200">
        <v>195</v>
      </c>
      <c r="W200" cm="1">
        <f t="array" ref="W200">INDEX('Load Shapes'!E:E,'Load Graphs'!U200)</f>
        <v>0.60377358490566035</v>
      </c>
    </row>
    <row r="201" spans="21:23" x14ac:dyDescent="0.35">
      <c r="U201">
        <f t="shared" si="4"/>
        <v>3321</v>
      </c>
      <c r="V201">
        <v>196</v>
      </c>
      <c r="W201" cm="1">
        <f t="array" ref="W201">INDEX('Load Shapes'!E:E,'Load Graphs'!U201)</f>
        <v>0.5911949685534591</v>
      </c>
    </row>
    <row r="202" spans="21:23" x14ac:dyDescent="0.35">
      <c r="U202">
        <f t="shared" si="4"/>
        <v>3322</v>
      </c>
      <c r="V202">
        <v>197</v>
      </c>
      <c r="W202" cm="1">
        <f t="array" ref="W202">INDEX('Load Shapes'!E:E,'Load Graphs'!U202)</f>
        <v>0.62893081761006286</v>
      </c>
    </row>
    <row r="203" spans="21:23" x14ac:dyDescent="0.35">
      <c r="U203">
        <f t="shared" si="4"/>
        <v>3323</v>
      </c>
      <c r="V203">
        <v>198</v>
      </c>
      <c r="W203" cm="1">
        <f t="array" ref="W203">INDEX('Load Shapes'!E:E,'Load Graphs'!U203)</f>
        <v>0.69182389937106925</v>
      </c>
    </row>
    <row r="204" spans="21:23" x14ac:dyDescent="0.35">
      <c r="U204">
        <f t="shared" si="4"/>
        <v>3324</v>
      </c>
      <c r="V204">
        <v>199</v>
      </c>
      <c r="W204" cm="1">
        <f t="array" ref="W204">INDEX('Load Shapes'!E:E,'Load Graphs'!U204)</f>
        <v>0.76100628930817604</v>
      </c>
    </row>
    <row r="205" spans="21:23" x14ac:dyDescent="0.35">
      <c r="U205">
        <f t="shared" si="4"/>
        <v>3325</v>
      </c>
      <c r="V205">
        <v>200</v>
      </c>
      <c r="W205" cm="1">
        <f t="array" ref="W205">INDEX('Load Shapes'!E:E,'Load Graphs'!U205)</f>
        <v>0.7735849056603773</v>
      </c>
    </row>
    <row r="206" spans="21:23" x14ac:dyDescent="0.35">
      <c r="U206">
        <f t="shared" si="4"/>
        <v>3326</v>
      </c>
      <c r="V206">
        <v>201</v>
      </c>
      <c r="W206" cm="1">
        <f t="array" ref="W206">INDEX('Load Shapes'!E:E,'Load Graphs'!U206)</f>
        <v>0.72327044025157228</v>
      </c>
    </row>
    <row r="207" spans="21:23" x14ac:dyDescent="0.35">
      <c r="U207">
        <f t="shared" si="4"/>
        <v>3327</v>
      </c>
      <c r="V207">
        <v>202</v>
      </c>
      <c r="W207" cm="1">
        <f t="array" ref="W207">INDEX('Load Shapes'!E:E,'Load Graphs'!U207)</f>
        <v>0.70440251572327051</v>
      </c>
    </row>
    <row r="208" spans="21:23" x14ac:dyDescent="0.35">
      <c r="U208">
        <f t="shared" si="4"/>
        <v>3328</v>
      </c>
      <c r="V208">
        <v>203</v>
      </c>
      <c r="W208" cm="1">
        <f t="array" ref="W208">INDEX('Load Shapes'!E:E,'Load Graphs'!U208)</f>
        <v>0.72955974842767291</v>
      </c>
    </row>
    <row r="209" spans="21:23" x14ac:dyDescent="0.35">
      <c r="U209">
        <f t="shared" si="4"/>
        <v>3329</v>
      </c>
      <c r="V209">
        <v>204</v>
      </c>
      <c r="W209" cm="1">
        <f t="array" ref="W209">INDEX('Load Shapes'!E:E,'Load Graphs'!U209)</f>
        <v>0.67924528301886788</v>
      </c>
    </row>
    <row r="210" spans="21:23" x14ac:dyDescent="0.35">
      <c r="U210">
        <f t="shared" si="4"/>
        <v>3330</v>
      </c>
      <c r="V210">
        <v>205</v>
      </c>
      <c r="W210" cm="1">
        <f t="array" ref="W210">INDEX('Load Shapes'!E:E,'Load Graphs'!U210)</f>
        <v>0.64779874213836475</v>
      </c>
    </row>
    <row r="211" spans="21:23" x14ac:dyDescent="0.35">
      <c r="U211">
        <f t="shared" si="4"/>
        <v>3331</v>
      </c>
      <c r="V211">
        <v>206</v>
      </c>
      <c r="W211" cm="1">
        <f t="array" ref="W211">INDEX('Load Shapes'!E:E,'Load Graphs'!U211)</f>
        <v>0.64779874213836475</v>
      </c>
    </row>
    <row r="212" spans="21:23" x14ac:dyDescent="0.35">
      <c r="U212">
        <f t="shared" si="4"/>
        <v>3332</v>
      </c>
      <c r="V212">
        <v>207</v>
      </c>
      <c r="W212" cm="1">
        <f t="array" ref="W212">INDEX('Load Shapes'!E:E,'Load Graphs'!U212)</f>
        <v>0.660377358490566</v>
      </c>
    </row>
    <row r="213" spans="21:23" x14ac:dyDescent="0.35">
      <c r="U213">
        <f t="shared" si="4"/>
        <v>3333</v>
      </c>
      <c r="V213">
        <v>208</v>
      </c>
      <c r="W213" cm="1">
        <f t="array" ref="W213">INDEX('Load Shapes'!E:E,'Load Graphs'!U213)</f>
        <v>0.660377358490566</v>
      </c>
    </row>
    <row r="214" spans="21:23" x14ac:dyDescent="0.35">
      <c r="U214">
        <f t="shared" si="4"/>
        <v>3334</v>
      </c>
      <c r="V214">
        <v>209</v>
      </c>
      <c r="W214" cm="1">
        <f t="array" ref="W214">INDEX('Load Shapes'!E:E,'Load Graphs'!U214)</f>
        <v>0.67924528301886788</v>
      </c>
    </row>
    <row r="215" spans="21:23" x14ac:dyDescent="0.35">
      <c r="U215">
        <f t="shared" si="4"/>
        <v>3335</v>
      </c>
      <c r="V215">
        <v>210</v>
      </c>
      <c r="W215" cm="1">
        <f t="array" ref="W215">INDEX('Load Shapes'!E:E,'Load Graphs'!U215)</f>
        <v>0.73584905660377353</v>
      </c>
    </row>
    <row r="216" spans="21:23" x14ac:dyDescent="0.35">
      <c r="U216">
        <f t="shared" si="4"/>
        <v>3336</v>
      </c>
      <c r="V216">
        <v>211</v>
      </c>
      <c r="W216" cm="1">
        <f t="array" ref="W216">INDEX('Load Shapes'!E:E,'Load Graphs'!U216)</f>
        <v>0.76729559748427667</v>
      </c>
    </row>
    <row r="217" spans="21:23" x14ac:dyDescent="0.35">
      <c r="U217">
        <f t="shared" si="4"/>
        <v>3337</v>
      </c>
      <c r="V217">
        <v>212</v>
      </c>
      <c r="W217" cm="1">
        <f t="array" ref="W217">INDEX('Load Shapes'!E:E,'Load Graphs'!U217)</f>
        <v>0.86163522012578619</v>
      </c>
    </row>
    <row r="218" spans="21:23" x14ac:dyDescent="0.35">
      <c r="U218">
        <f t="shared" si="4"/>
        <v>3338</v>
      </c>
      <c r="V218">
        <v>213</v>
      </c>
      <c r="W218" cm="1">
        <f t="array" ref="W218">INDEX('Load Shapes'!E:E,'Load Graphs'!U218)</f>
        <v>0.88679245283018859</v>
      </c>
    </row>
    <row r="219" spans="21:23" x14ac:dyDescent="0.35">
      <c r="U219">
        <f t="shared" si="4"/>
        <v>3339</v>
      </c>
      <c r="V219">
        <v>214</v>
      </c>
      <c r="W219" cm="1">
        <f t="array" ref="W219">INDEX('Load Shapes'!E:E,'Load Graphs'!U219)</f>
        <v>0.84905660377358494</v>
      </c>
    </row>
    <row r="220" spans="21:23" x14ac:dyDescent="0.35">
      <c r="U220">
        <f t="shared" si="4"/>
        <v>3340</v>
      </c>
      <c r="V220">
        <v>215</v>
      </c>
      <c r="W220" cm="1">
        <f t="array" ref="W220">INDEX('Load Shapes'!E:E,'Load Graphs'!U220)</f>
        <v>0.76729559748427667</v>
      </c>
    </row>
    <row r="221" spans="21:23" x14ac:dyDescent="0.35">
      <c r="U221">
        <f t="shared" si="4"/>
        <v>3341</v>
      </c>
      <c r="V221">
        <v>216</v>
      </c>
      <c r="W221" cm="1">
        <f t="array" ref="W221">INDEX('Load Shapes'!E:E,'Load Graphs'!U221)</f>
        <v>0.64779874213836475</v>
      </c>
    </row>
    <row r="222" spans="21:23" x14ac:dyDescent="0.35">
      <c r="U222">
        <f t="shared" si="4"/>
        <v>3342</v>
      </c>
      <c r="V222">
        <v>217</v>
      </c>
      <c r="W222" cm="1">
        <f t="array" ref="W222">INDEX('Load Shapes'!E:E,'Load Graphs'!U222)</f>
        <v>0.58490566037735847</v>
      </c>
    </row>
    <row r="223" spans="21:23" x14ac:dyDescent="0.35">
      <c r="U223">
        <f t="shared" si="4"/>
        <v>3343</v>
      </c>
      <c r="V223">
        <v>218</v>
      </c>
      <c r="W223" cm="1">
        <f t="array" ref="W223">INDEX('Load Shapes'!E:E,'Load Graphs'!U223)</f>
        <v>0.54716981132075471</v>
      </c>
    </row>
    <row r="224" spans="21:23" x14ac:dyDescent="0.35">
      <c r="U224">
        <f t="shared" si="4"/>
        <v>3344</v>
      </c>
      <c r="V224">
        <v>219</v>
      </c>
      <c r="W224" cm="1">
        <f t="array" ref="W224">INDEX('Load Shapes'!E:E,'Load Graphs'!U224)</f>
        <v>0.54088050314465408</v>
      </c>
    </row>
    <row r="225" spans="21:23" x14ac:dyDescent="0.35">
      <c r="U225">
        <f t="shared" si="4"/>
        <v>3345</v>
      </c>
      <c r="V225">
        <v>220</v>
      </c>
      <c r="W225" cm="1">
        <f t="array" ref="W225">INDEX('Load Shapes'!E:E,'Load Graphs'!U225)</f>
        <v>0.54716981132075471</v>
      </c>
    </row>
    <row r="226" spans="21:23" x14ac:dyDescent="0.35">
      <c r="U226">
        <f t="shared" si="4"/>
        <v>3346</v>
      </c>
      <c r="V226">
        <v>221</v>
      </c>
      <c r="W226" cm="1">
        <f t="array" ref="W226">INDEX('Load Shapes'!E:E,'Load Graphs'!U226)</f>
        <v>0.57861635220125784</v>
      </c>
    </row>
    <row r="227" spans="21:23" x14ac:dyDescent="0.35">
      <c r="U227">
        <f t="shared" si="4"/>
        <v>3347</v>
      </c>
      <c r="V227">
        <v>222</v>
      </c>
      <c r="W227" cm="1">
        <f t="array" ref="W227">INDEX('Load Shapes'!E:E,'Load Graphs'!U227)</f>
        <v>0.64779874213836475</v>
      </c>
    </row>
    <row r="228" spans="21:23" x14ac:dyDescent="0.35">
      <c r="U228">
        <f t="shared" si="4"/>
        <v>3348</v>
      </c>
      <c r="V228">
        <v>223</v>
      </c>
      <c r="W228" cm="1">
        <f t="array" ref="W228">INDEX('Load Shapes'!E:E,'Load Graphs'!U228)</f>
        <v>0.71069182389937091</v>
      </c>
    </row>
    <row r="229" spans="21:23" x14ac:dyDescent="0.35">
      <c r="U229">
        <f t="shared" si="4"/>
        <v>3349</v>
      </c>
      <c r="V229">
        <v>224</v>
      </c>
      <c r="W229" cm="1">
        <f t="array" ref="W229">INDEX('Load Shapes'!E:E,'Load Graphs'!U229)</f>
        <v>0.73584905660377353</v>
      </c>
    </row>
    <row r="230" spans="21:23" x14ac:dyDescent="0.35">
      <c r="U230">
        <f t="shared" si="4"/>
        <v>3350</v>
      </c>
      <c r="V230">
        <v>225</v>
      </c>
      <c r="W230" cm="1">
        <f t="array" ref="W230">INDEX('Load Shapes'!E:E,'Load Graphs'!U230)</f>
        <v>0.71698113207547165</v>
      </c>
    </row>
    <row r="231" spans="21:23" x14ac:dyDescent="0.35">
      <c r="U231">
        <f t="shared" si="4"/>
        <v>3351</v>
      </c>
      <c r="V231">
        <v>226</v>
      </c>
      <c r="W231" cm="1">
        <f t="array" ref="W231">INDEX('Load Shapes'!E:E,'Load Graphs'!U231)</f>
        <v>0.69811320754716988</v>
      </c>
    </row>
    <row r="232" spans="21:23" x14ac:dyDescent="0.35">
      <c r="U232">
        <f t="shared" si="4"/>
        <v>3352</v>
      </c>
      <c r="V232">
        <v>227</v>
      </c>
      <c r="W232" cm="1">
        <f t="array" ref="W232">INDEX('Load Shapes'!E:E,'Load Graphs'!U232)</f>
        <v>0.70440251572327051</v>
      </c>
    </row>
    <row r="233" spans="21:23" x14ac:dyDescent="0.35">
      <c r="U233">
        <f t="shared" si="4"/>
        <v>3353</v>
      </c>
      <c r="V233">
        <v>228</v>
      </c>
      <c r="W233" cm="1">
        <f t="array" ref="W233">INDEX('Load Shapes'!E:E,'Load Graphs'!U233)</f>
        <v>0.67924528301886788</v>
      </c>
    </row>
    <row r="234" spans="21:23" x14ac:dyDescent="0.35">
      <c r="U234">
        <f t="shared" si="4"/>
        <v>3354</v>
      </c>
      <c r="V234">
        <v>229</v>
      </c>
      <c r="W234" cm="1">
        <f t="array" ref="W234">INDEX('Load Shapes'!E:E,'Load Graphs'!U234)</f>
        <v>0.62264150943396224</v>
      </c>
    </row>
    <row r="235" spans="21:23" x14ac:dyDescent="0.35">
      <c r="U235">
        <f t="shared" si="4"/>
        <v>3355</v>
      </c>
      <c r="V235">
        <v>230</v>
      </c>
      <c r="W235" cm="1">
        <f t="array" ref="W235">INDEX('Load Shapes'!E:E,'Load Graphs'!U235)</f>
        <v>0.63522012578616349</v>
      </c>
    </row>
    <row r="236" spans="21:23" x14ac:dyDescent="0.35">
      <c r="U236">
        <f t="shared" si="4"/>
        <v>3356</v>
      </c>
      <c r="V236">
        <v>231</v>
      </c>
      <c r="W236" cm="1">
        <f t="array" ref="W236">INDEX('Load Shapes'!E:E,'Load Graphs'!U236)</f>
        <v>0.65408805031446537</v>
      </c>
    </row>
    <row r="237" spans="21:23" x14ac:dyDescent="0.35">
      <c r="U237">
        <f t="shared" si="4"/>
        <v>3357</v>
      </c>
      <c r="V237">
        <v>232</v>
      </c>
      <c r="W237" cm="1">
        <f t="array" ref="W237">INDEX('Load Shapes'!E:E,'Load Graphs'!U237)</f>
        <v>0.67924528301886788</v>
      </c>
    </row>
    <row r="238" spans="21:23" x14ac:dyDescent="0.35">
      <c r="U238">
        <f t="shared" si="4"/>
        <v>3358</v>
      </c>
      <c r="V238">
        <v>233</v>
      </c>
      <c r="W238" cm="1">
        <f t="array" ref="W238">INDEX('Load Shapes'!E:E,'Load Graphs'!U238)</f>
        <v>0.73584905660377353</v>
      </c>
    </row>
    <row r="239" spans="21:23" x14ac:dyDescent="0.35">
      <c r="U239">
        <f t="shared" si="4"/>
        <v>3359</v>
      </c>
      <c r="V239">
        <v>234</v>
      </c>
      <c r="W239" cm="1">
        <f t="array" ref="W239">INDEX('Load Shapes'!E:E,'Load Graphs'!U239)</f>
        <v>0.79874213836477981</v>
      </c>
    </row>
    <row r="240" spans="21:23" x14ac:dyDescent="0.35">
      <c r="U240">
        <f t="shared" si="4"/>
        <v>3360</v>
      </c>
      <c r="V240">
        <v>235</v>
      </c>
      <c r="W240" cm="1">
        <f t="array" ref="W240">INDEX('Load Shapes'!E:E,'Load Graphs'!U240)</f>
        <v>0.83647798742138368</v>
      </c>
    </row>
    <row r="241" spans="21:23" x14ac:dyDescent="0.35">
      <c r="U241">
        <f t="shared" si="4"/>
        <v>3361</v>
      </c>
      <c r="V241">
        <v>236</v>
      </c>
      <c r="W241" cm="1">
        <f t="array" ref="W241">INDEX('Load Shapes'!E:E,'Load Graphs'!U241)</f>
        <v>0.91823899371069173</v>
      </c>
    </row>
    <row r="242" spans="21:23" x14ac:dyDescent="0.35">
      <c r="U242">
        <f t="shared" si="4"/>
        <v>3362</v>
      </c>
      <c r="V242">
        <v>237</v>
      </c>
      <c r="W242" cm="1">
        <f t="array" ref="W242">INDEX('Load Shapes'!E:E,'Load Graphs'!U242)</f>
        <v>0.9119496855345911</v>
      </c>
    </row>
    <row r="243" spans="21:23" x14ac:dyDescent="0.35">
      <c r="U243">
        <f t="shared" si="4"/>
        <v>3363</v>
      </c>
      <c r="V243">
        <v>238</v>
      </c>
      <c r="W243" cm="1">
        <f t="array" ref="W243">INDEX('Load Shapes'!E:E,'Load Graphs'!U243)</f>
        <v>0.89308176100628922</v>
      </c>
    </row>
    <row r="244" spans="21:23" x14ac:dyDescent="0.35">
      <c r="U244">
        <f t="shared" si="4"/>
        <v>3364</v>
      </c>
      <c r="V244">
        <v>239</v>
      </c>
      <c r="W244" cm="1">
        <f t="array" ref="W244">INDEX('Load Shapes'!E:E,'Load Graphs'!U244)</f>
        <v>0.76729559748427667</v>
      </c>
    </row>
    <row r="245" spans="21:23" x14ac:dyDescent="0.35">
      <c r="U245">
        <f t="shared" si="4"/>
        <v>3365</v>
      </c>
      <c r="V245">
        <v>240</v>
      </c>
      <c r="W245" cm="1">
        <f t="array" ref="W245">INDEX('Load Shapes'!E:E,'Load Graphs'!U245)</f>
        <v>0.69182389937106925</v>
      </c>
    </row>
    <row r="246" spans="21:23" x14ac:dyDescent="0.35">
      <c r="U246">
        <f t="shared" si="4"/>
        <v>3366</v>
      </c>
      <c r="V246">
        <v>241</v>
      </c>
      <c r="W246" cm="1">
        <f t="array" ref="W246">INDEX('Load Shapes'!E:E,'Load Graphs'!U246)</f>
        <v>0.61635220125786161</v>
      </c>
    </row>
    <row r="247" spans="21:23" x14ac:dyDescent="0.35">
      <c r="U247">
        <f t="shared" si="4"/>
        <v>3367</v>
      </c>
      <c r="V247">
        <v>242</v>
      </c>
      <c r="W247" cm="1">
        <f t="array" ref="W247">INDEX('Load Shapes'!E:E,'Load Graphs'!U247)</f>
        <v>0.61006289308176098</v>
      </c>
    </row>
    <row r="248" spans="21:23" x14ac:dyDescent="0.35">
      <c r="U248">
        <f t="shared" si="4"/>
        <v>3368</v>
      </c>
      <c r="V248">
        <v>243</v>
      </c>
      <c r="W248" cm="1">
        <f t="array" ref="W248">INDEX('Load Shapes'!E:E,'Load Graphs'!U248)</f>
        <v>0.59748427672955973</v>
      </c>
    </row>
    <row r="249" spans="21:23" x14ac:dyDescent="0.35">
      <c r="U249">
        <f t="shared" si="4"/>
        <v>3369</v>
      </c>
      <c r="V249">
        <v>244</v>
      </c>
      <c r="W249" cm="1">
        <f t="array" ref="W249">INDEX('Load Shapes'!E:E,'Load Graphs'!U249)</f>
        <v>0.58490566037735847</v>
      </c>
    </row>
    <row r="250" spans="21:23" x14ac:dyDescent="0.35">
      <c r="U250">
        <f t="shared" si="4"/>
        <v>3370</v>
      </c>
      <c r="V250">
        <v>245</v>
      </c>
      <c r="W250" cm="1">
        <f t="array" ref="W250">INDEX('Load Shapes'!E:E,'Load Graphs'!U250)</f>
        <v>0.60377358490566035</v>
      </c>
    </row>
    <row r="251" spans="21:23" x14ac:dyDescent="0.35">
      <c r="U251">
        <f t="shared" si="4"/>
        <v>3371</v>
      </c>
      <c r="V251">
        <v>246</v>
      </c>
      <c r="W251" cm="1">
        <f t="array" ref="W251">INDEX('Load Shapes'!E:E,'Load Graphs'!U251)</f>
        <v>0.67295597484276726</v>
      </c>
    </row>
    <row r="252" spans="21:23" x14ac:dyDescent="0.35">
      <c r="U252">
        <f t="shared" si="4"/>
        <v>3372</v>
      </c>
      <c r="V252">
        <v>247</v>
      </c>
      <c r="W252" cm="1">
        <f t="array" ref="W252">INDEX('Load Shapes'!E:E,'Load Graphs'!U252)</f>
        <v>0.73584905660377353</v>
      </c>
    </row>
    <row r="253" spans="21:23" x14ac:dyDescent="0.35">
      <c r="U253">
        <f t="shared" si="4"/>
        <v>3373</v>
      </c>
      <c r="V253">
        <v>248</v>
      </c>
      <c r="W253" cm="1">
        <f t="array" ref="W253">INDEX('Load Shapes'!E:E,'Load Graphs'!U253)</f>
        <v>0.74213836477987416</v>
      </c>
    </row>
    <row r="254" spans="21:23" x14ac:dyDescent="0.35">
      <c r="U254">
        <f t="shared" si="4"/>
        <v>3374</v>
      </c>
      <c r="V254">
        <v>249</v>
      </c>
      <c r="W254" cm="1">
        <f t="array" ref="W254">INDEX('Load Shapes'!E:E,'Load Graphs'!U254)</f>
        <v>0.74842767295597479</v>
      </c>
    </row>
    <row r="255" spans="21:23" x14ac:dyDescent="0.35">
      <c r="U255">
        <f t="shared" si="4"/>
        <v>3375</v>
      </c>
      <c r="V255">
        <v>250</v>
      </c>
      <c r="W255" cm="1">
        <f t="array" ref="W255">INDEX('Load Shapes'!E:E,'Load Graphs'!U255)</f>
        <v>0.71698113207547165</v>
      </c>
    </row>
    <row r="256" spans="21:23" x14ac:dyDescent="0.35">
      <c r="U256">
        <f t="shared" si="4"/>
        <v>3376</v>
      </c>
      <c r="V256">
        <v>251</v>
      </c>
      <c r="W256" cm="1">
        <f t="array" ref="W256">INDEX('Load Shapes'!E:E,'Load Graphs'!U256)</f>
        <v>0.71698113207547165</v>
      </c>
    </row>
    <row r="257" spans="21:23" x14ac:dyDescent="0.35">
      <c r="U257">
        <f t="shared" si="4"/>
        <v>3377</v>
      </c>
      <c r="V257">
        <v>252</v>
      </c>
      <c r="W257" cm="1">
        <f t="array" ref="W257">INDEX('Load Shapes'!E:E,'Load Graphs'!U257)</f>
        <v>0.69811320754716988</v>
      </c>
    </row>
    <row r="258" spans="21:23" x14ac:dyDescent="0.35">
      <c r="U258">
        <f t="shared" si="4"/>
        <v>3378</v>
      </c>
      <c r="V258">
        <v>253</v>
      </c>
      <c r="W258" cm="1">
        <f t="array" ref="W258">INDEX('Load Shapes'!E:E,'Load Graphs'!U258)</f>
        <v>0.63522012578616349</v>
      </c>
    </row>
    <row r="259" spans="21:23" x14ac:dyDescent="0.35">
      <c r="U259">
        <f t="shared" si="4"/>
        <v>3379</v>
      </c>
      <c r="V259">
        <v>254</v>
      </c>
      <c r="W259" cm="1">
        <f t="array" ref="W259">INDEX('Load Shapes'!E:E,'Load Graphs'!U259)</f>
        <v>0.61635220125786161</v>
      </c>
    </row>
    <row r="260" spans="21:23" x14ac:dyDescent="0.35">
      <c r="U260">
        <f t="shared" si="4"/>
        <v>3380</v>
      </c>
      <c r="V260">
        <v>255</v>
      </c>
      <c r="W260" cm="1">
        <f t="array" ref="W260">INDEX('Load Shapes'!E:E,'Load Graphs'!U260)</f>
        <v>0.61635220125786161</v>
      </c>
    </row>
    <row r="261" spans="21:23" x14ac:dyDescent="0.35">
      <c r="U261">
        <f t="shared" si="4"/>
        <v>3381</v>
      </c>
      <c r="V261">
        <v>256</v>
      </c>
      <c r="W261" cm="1">
        <f t="array" ref="W261">INDEX('Load Shapes'!E:E,'Load Graphs'!U261)</f>
        <v>0.64150943396226412</v>
      </c>
    </row>
    <row r="262" spans="21:23" x14ac:dyDescent="0.35">
      <c r="U262">
        <f t="shared" ref="U262:U325" si="5">$U$3+V262-1</f>
        <v>3382</v>
      </c>
      <c r="V262">
        <v>257</v>
      </c>
      <c r="W262" cm="1">
        <f t="array" ref="W262">INDEX('Load Shapes'!E:E,'Load Graphs'!U262)</f>
        <v>0.66666666666666663</v>
      </c>
    </row>
    <row r="263" spans="21:23" x14ac:dyDescent="0.35">
      <c r="U263">
        <f t="shared" si="5"/>
        <v>3383</v>
      </c>
      <c r="V263">
        <v>258</v>
      </c>
      <c r="W263" cm="1">
        <f t="array" ref="W263">INDEX('Load Shapes'!E:E,'Load Graphs'!U263)</f>
        <v>0.68553459119496862</v>
      </c>
    </row>
    <row r="264" spans="21:23" x14ac:dyDescent="0.35">
      <c r="U264">
        <f t="shared" si="5"/>
        <v>3384</v>
      </c>
      <c r="V264">
        <v>259</v>
      </c>
      <c r="W264" cm="1">
        <f t="array" ref="W264">INDEX('Load Shapes'!E:E,'Load Graphs'!U264)</f>
        <v>0.70440251572327051</v>
      </c>
    </row>
    <row r="265" spans="21:23" x14ac:dyDescent="0.35">
      <c r="U265">
        <f t="shared" si="5"/>
        <v>3385</v>
      </c>
      <c r="V265">
        <v>260</v>
      </c>
      <c r="W265" cm="1">
        <f t="array" ref="W265">INDEX('Load Shapes'!E:E,'Load Graphs'!U265)</f>
        <v>0.76729559748427667</v>
      </c>
    </row>
    <row r="266" spans="21:23" x14ac:dyDescent="0.35">
      <c r="U266">
        <f t="shared" si="5"/>
        <v>3386</v>
      </c>
      <c r="V266">
        <v>261</v>
      </c>
      <c r="W266" cm="1">
        <f t="array" ref="W266">INDEX('Load Shapes'!E:E,'Load Graphs'!U266)</f>
        <v>0.83647798742138368</v>
      </c>
    </row>
    <row r="267" spans="21:23" x14ac:dyDescent="0.35">
      <c r="U267">
        <f t="shared" si="5"/>
        <v>3387</v>
      </c>
      <c r="V267">
        <v>262</v>
      </c>
      <c r="W267" cm="1">
        <f t="array" ref="W267">INDEX('Load Shapes'!E:E,'Load Graphs'!U267)</f>
        <v>0.82389937106918243</v>
      </c>
    </row>
    <row r="268" spans="21:23" x14ac:dyDescent="0.35">
      <c r="U268">
        <f t="shared" si="5"/>
        <v>3388</v>
      </c>
      <c r="V268">
        <v>263</v>
      </c>
      <c r="W268" cm="1">
        <f t="array" ref="W268">INDEX('Load Shapes'!E:E,'Load Graphs'!U268)</f>
        <v>0.7735849056603773</v>
      </c>
    </row>
    <row r="269" spans="21:23" x14ac:dyDescent="0.35">
      <c r="U269">
        <f t="shared" si="5"/>
        <v>3389</v>
      </c>
      <c r="V269">
        <v>264</v>
      </c>
      <c r="W269" cm="1">
        <f t="array" ref="W269">INDEX('Load Shapes'!E:E,'Load Graphs'!U269)</f>
        <v>0.70440251572327051</v>
      </c>
    </row>
    <row r="270" spans="21:23" x14ac:dyDescent="0.35">
      <c r="U270">
        <f t="shared" si="5"/>
        <v>3390</v>
      </c>
      <c r="V270">
        <v>265</v>
      </c>
      <c r="W270" cm="1">
        <f t="array" ref="W270">INDEX('Load Shapes'!E:E,'Load Graphs'!U270)</f>
        <v>0.64779874213836475</v>
      </c>
    </row>
    <row r="271" spans="21:23" x14ac:dyDescent="0.35">
      <c r="U271">
        <f t="shared" si="5"/>
        <v>3391</v>
      </c>
      <c r="V271">
        <v>266</v>
      </c>
      <c r="W271" cm="1">
        <f t="array" ref="W271">INDEX('Load Shapes'!E:E,'Load Graphs'!U271)</f>
        <v>0.59748427672955973</v>
      </c>
    </row>
    <row r="272" spans="21:23" x14ac:dyDescent="0.35">
      <c r="U272">
        <f t="shared" si="5"/>
        <v>3392</v>
      </c>
      <c r="V272">
        <v>267</v>
      </c>
      <c r="W272" cm="1">
        <f t="array" ref="W272">INDEX('Load Shapes'!E:E,'Load Graphs'!U272)</f>
        <v>0.57861635220125784</v>
      </c>
    </row>
    <row r="273" spans="21:23" x14ac:dyDescent="0.35">
      <c r="U273">
        <f t="shared" si="5"/>
        <v>3393</v>
      </c>
      <c r="V273">
        <v>268</v>
      </c>
      <c r="W273" cm="1">
        <f t="array" ref="W273">INDEX('Load Shapes'!E:E,'Load Graphs'!U273)</f>
        <v>0.58490566037735847</v>
      </c>
    </row>
    <row r="274" spans="21:23" x14ac:dyDescent="0.35">
      <c r="U274">
        <f t="shared" si="5"/>
        <v>3394</v>
      </c>
      <c r="V274">
        <v>269</v>
      </c>
      <c r="W274" cm="1">
        <f t="array" ref="W274">INDEX('Load Shapes'!E:E,'Load Graphs'!U274)</f>
        <v>0.58490566037735847</v>
      </c>
    </row>
    <row r="275" spans="21:23" x14ac:dyDescent="0.35">
      <c r="U275">
        <f t="shared" si="5"/>
        <v>3395</v>
      </c>
      <c r="V275">
        <v>270</v>
      </c>
      <c r="W275" cm="1">
        <f t="array" ref="W275">INDEX('Load Shapes'!E:E,'Load Graphs'!U275)</f>
        <v>0.61635220125786161</v>
      </c>
    </row>
    <row r="276" spans="21:23" x14ac:dyDescent="0.35">
      <c r="U276">
        <f t="shared" si="5"/>
        <v>3396</v>
      </c>
      <c r="V276">
        <v>271</v>
      </c>
      <c r="W276" cm="1">
        <f t="array" ref="W276">INDEX('Load Shapes'!E:E,'Load Graphs'!U276)</f>
        <v>0.67295597484276726</v>
      </c>
    </row>
    <row r="277" spans="21:23" x14ac:dyDescent="0.35">
      <c r="U277">
        <f t="shared" si="5"/>
        <v>3397</v>
      </c>
      <c r="V277">
        <v>272</v>
      </c>
      <c r="W277" cm="1">
        <f t="array" ref="W277">INDEX('Load Shapes'!E:E,'Load Graphs'!U277)</f>
        <v>0.72327044025157228</v>
      </c>
    </row>
    <row r="278" spans="21:23" x14ac:dyDescent="0.35">
      <c r="U278">
        <f t="shared" si="5"/>
        <v>3398</v>
      </c>
      <c r="V278">
        <v>273</v>
      </c>
      <c r="W278" cm="1">
        <f t="array" ref="W278">INDEX('Load Shapes'!E:E,'Load Graphs'!U278)</f>
        <v>0.75471698113207542</v>
      </c>
    </row>
    <row r="279" spans="21:23" x14ac:dyDescent="0.35">
      <c r="U279">
        <f t="shared" si="5"/>
        <v>3399</v>
      </c>
      <c r="V279">
        <v>274</v>
      </c>
      <c r="W279" cm="1">
        <f t="array" ref="W279">INDEX('Load Shapes'!E:E,'Load Graphs'!U279)</f>
        <v>0.79245283018867918</v>
      </c>
    </row>
    <row r="280" spans="21:23" x14ac:dyDescent="0.35">
      <c r="U280">
        <f t="shared" si="5"/>
        <v>3400</v>
      </c>
      <c r="V280">
        <v>275</v>
      </c>
      <c r="W280" cm="1">
        <f t="array" ref="W280">INDEX('Load Shapes'!E:E,'Load Graphs'!U280)</f>
        <v>0.73584905660377353</v>
      </c>
    </row>
    <row r="281" spans="21:23" x14ac:dyDescent="0.35">
      <c r="U281">
        <f t="shared" si="5"/>
        <v>3401</v>
      </c>
      <c r="V281">
        <v>276</v>
      </c>
      <c r="W281" cm="1">
        <f t="array" ref="W281">INDEX('Load Shapes'!E:E,'Load Graphs'!U281)</f>
        <v>0.72327044025157228</v>
      </c>
    </row>
    <row r="282" spans="21:23" x14ac:dyDescent="0.35">
      <c r="U282">
        <f t="shared" si="5"/>
        <v>3402</v>
      </c>
      <c r="V282">
        <v>277</v>
      </c>
      <c r="W282" cm="1">
        <f t="array" ref="W282">INDEX('Load Shapes'!E:E,'Load Graphs'!U282)</f>
        <v>0.71069182389937091</v>
      </c>
    </row>
    <row r="283" spans="21:23" x14ac:dyDescent="0.35">
      <c r="U283">
        <f t="shared" si="5"/>
        <v>3403</v>
      </c>
      <c r="V283">
        <v>278</v>
      </c>
      <c r="W283" cm="1">
        <f t="array" ref="W283">INDEX('Load Shapes'!E:E,'Load Graphs'!U283)</f>
        <v>0.69182389937106925</v>
      </c>
    </row>
    <row r="284" spans="21:23" x14ac:dyDescent="0.35">
      <c r="U284">
        <f t="shared" si="5"/>
        <v>3404</v>
      </c>
      <c r="V284">
        <v>279</v>
      </c>
      <c r="W284" cm="1">
        <f t="array" ref="W284">INDEX('Load Shapes'!E:E,'Load Graphs'!U284)</f>
        <v>0.67295597484276726</v>
      </c>
    </row>
    <row r="285" spans="21:23" x14ac:dyDescent="0.35">
      <c r="U285">
        <f t="shared" si="5"/>
        <v>3405</v>
      </c>
      <c r="V285">
        <v>280</v>
      </c>
      <c r="W285" cm="1">
        <f t="array" ref="W285">INDEX('Load Shapes'!E:E,'Load Graphs'!U285)</f>
        <v>0.68553459119496862</v>
      </c>
    </row>
    <row r="286" spans="21:23" x14ac:dyDescent="0.35">
      <c r="U286">
        <f t="shared" si="5"/>
        <v>3406</v>
      </c>
      <c r="V286">
        <v>281</v>
      </c>
      <c r="W286" cm="1">
        <f t="array" ref="W286">INDEX('Load Shapes'!E:E,'Load Graphs'!U286)</f>
        <v>0.66666666666666663</v>
      </c>
    </row>
    <row r="287" spans="21:23" x14ac:dyDescent="0.35">
      <c r="U287">
        <f t="shared" si="5"/>
        <v>3407</v>
      </c>
      <c r="V287">
        <v>282</v>
      </c>
      <c r="W287" cm="1">
        <f t="array" ref="W287">INDEX('Load Shapes'!E:E,'Load Graphs'!U287)</f>
        <v>0.69811320754716988</v>
      </c>
    </row>
    <row r="288" spans="21:23" x14ac:dyDescent="0.35">
      <c r="U288">
        <f t="shared" si="5"/>
        <v>3408</v>
      </c>
      <c r="V288">
        <v>283</v>
      </c>
      <c r="W288" cm="1">
        <f t="array" ref="W288">INDEX('Load Shapes'!E:E,'Load Graphs'!U288)</f>
        <v>0.72327044025157228</v>
      </c>
    </row>
    <row r="289" spans="21:23" x14ac:dyDescent="0.35">
      <c r="U289">
        <f t="shared" si="5"/>
        <v>3409</v>
      </c>
      <c r="V289">
        <v>284</v>
      </c>
      <c r="W289" cm="1">
        <f t="array" ref="W289">INDEX('Load Shapes'!E:E,'Load Graphs'!U289)</f>
        <v>0.78616352201257855</v>
      </c>
    </row>
    <row r="290" spans="21:23" x14ac:dyDescent="0.35">
      <c r="U290">
        <f t="shared" si="5"/>
        <v>3410</v>
      </c>
      <c r="V290">
        <v>285</v>
      </c>
      <c r="W290" cm="1">
        <f t="array" ref="W290">INDEX('Load Shapes'!E:E,'Load Graphs'!U290)</f>
        <v>0.83647798742138368</v>
      </c>
    </row>
    <row r="291" spans="21:23" x14ac:dyDescent="0.35">
      <c r="U291">
        <f t="shared" si="5"/>
        <v>3411</v>
      </c>
      <c r="V291">
        <v>286</v>
      </c>
      <c r="W291" cm="1">
        <f t="array" ref="W291">INDEX('Load Shapes'!E:E,'Load Graphs'!U291)</f>
        <v>0.8176100628930818</v>
      </c>
    </row>
    <row r="292" spans="21:23" x14ac:dyDescent="0.35">
      <c r="U292">
        <f t="shared" si="5"/>
        <v>3412</v>
      </c>
      <c r="V292">
        <v>287</v>
      </c>
      <c r="W292" cm="1">
        <f t="array" ref="W292">INDEX('Load Shapes'!E:E,'Load Graphs'!U292)</f>
        <v>0.75471698113207542</v>
      </c>
    </row>
    <row r="293" spans="21:23" x14ac:dyDescent="0.35">
      <c r="U293">
        <f t="shared" si="5"/>
        <v>3413</v>
      </c>
      <c r="V293">
        <v>288</v>
      </c>
      <c r="W293" cm="1">
        <f t="array" ref="W293">INDEX('Load Shapes'!E:E,'Load Graphs'!U293)</f>
        <v>0.68553459119496862</v>
      </c>
    </row>
    <row r="294" spans="21:23" x14ac:dyDescent="0.35">
      <c r="U294">
        <f t="shared" si="5"/>
        <v>3414</v>
      </c>
      <c r="V294">
        <v>289</v>
      </c>
      <c r="W294" cm="1">
        <f t="array" ref="W294">INDEX('Load Shapes'!E:E,'Load Graphs'!U294)</f>
        <v>0.61635220125786161</v>
      </c>
    </row>
    <row r="295" spans="21:23" x14ac:dyDescent="0.35">
      <c r="U295">
        <f t="shared" si="5"/>
        <v>3415</v>
      </c>
      <c r="V295">
        <v>290</v>
      </c>
      <c r="W295" cm="1">
        <f t="array" ref="W295">INDEX('Load Shapes'!E:E,'Load Graphs'!U295)</f>
        <v>0.60377358490566035</v>
      </c>
    </row>
    <row r="296" spans="21:23" x14ac:dyDescent="0.35">
      <c r="U296">
        <f t="shared" si="5"/>
        <v>3416</v>
      </c>
      <c r="V296">
        <v>291</v>
      </c>
      <c r="W296" cm="1">
        <f t="array" ref="W296">INDEX('Load Shapes'!E:E,'Load Graphs'!U296)</f>
        <v>0.59748427672955973</v>
      </c>
    </row>
    <row r="297" spans="21:23" x14ac:dyDescent="0.35">
      <c r="U297">
        <f t="shared" si="5"/>
        <v>3417</v>
      </c>
      <c r="V297">
        <v>292</v>
      </c>
      <c r="W297" cm="1">
        <f t="array" ref="W297">INDEX('Load Shapes'!E:E,'Load Graphs'!U297)</f>
        <v>0.61635220125786161</v>
      </c>
    </row>
    <row r="298" spans="21:23" x14ac:dyDescent="0.35">
      <c r="U298">
        <f t="shared" si="5"/>
        <v>3418</v>
      </c>
      <c r="V298">
        <v>293</v>
      </c>
      <c r="W298" cm="1">
        <f t="array" ref="W298">INDEX('Load Shapes'!E:E,'Load Graphs'!U298)</f>
        <v>0.64150943396226412</v>
      </c>
    </row>
    <row r="299" spans="21:23" x14ac:dyDescent="0.35">
      <c r="U299">
        <f t="shared" si="5"/>
        <v>3419</v>
      </c>
      <c r="V299">
        <v>294</v>
      </c>
      <c r="W299" cm="1">
        <f t="array" ref="W299">INDEX('Load Shapes'!E:E,'Load Graphs'!U299)</f>
        <v>0.71698113207547165</v>
      </c>
    </row>
    <row r="300" spans="21:23" x14ac:dyDescent="0.35">
      <c r="U300">
        <f t="shared" si="5"/>
        <v>3420</v>
      </c>
      <c r="V300">
        <v>295</v>
      </c>
      <c r="W300" cm="1">
        <f t="array" ref="W300">INDEX('Load Shapes'!E:E,'Load Graphs'!U300)</f>
        <v>0.7735849056603773</v>
      </c>
    </row>
    <row r="301" spans="21:23" x14ac:dyDescent="0.35">
      <c r="U301">
        <f t="shared" si="5"/>
        <v>3421</v>
      </c>
      <c r="V301">
        <v>296</v>
      </c>
      <c r="W301" cm="1">
        <f t="array" ref="W301">INDEX('Load Shapes'!E:E,'Load Graphs'!U301)</f>
        <v>0.77987421383647793</v>
      </c>
    </row>
    <row r="302" spans="21:23" x14ac:dyDescent="0.35">
      <c r="U302">
        <f t="shared" si="5"/>
        <v>3422</v>
      </c>
      <c r="V302">
        <v>297</v>
      </c>
      <c r="W302" cm="1">
        <f t="array" ref="W302">INDEX('Load Shapes'!E:E,'Load Graphs'!U302)</f>
        <v>0.73584905660377353</v>
      </c>
    </row>
    <row r="303" spans="21:23" x14ac:dyDescent="0.35">
      <c r="U303">
        <f t="shared" si="5"/>
        <v>3423</v>
      </c>
      <c r="V303">
        <v>298</v>
      </c>
      <c r="W303" cm="1">
        <f t="array" ref="W303">INDEX('Load Shapes'!E:E,'Load Graphs'!U303)</f>
        <v>0.67924528301886788</v>
      </c>
    </row>
    <row r="304" spans="21:23" x14ac:dyDescent="0.35">
      <c r="U304">
        <f t="shared" si="5"/>
        <v>3424</v>
      </c>
      <c r="V304">
        <v>299</v>
      </c>
      <c r="W304" cm="1">
        <f t="array" ref="W304">INDEX('Load Shapes'!E:E,'Load Graphs'!U304)</f>
        <v>0.66666666666666663</v>
      </c>
    </row>
    <row r="305" spans="21:23" x14ac:dyDescent="0.35">
      <c r="U305">
        <f t="shared" si="5"/>
        <v>3425</v>
      </c>
      <c r="V305">
        <v>300</v>
      </c>
      <c r="W305" cm="1">
        <f t="array" ref="W305">INDEX('Load Shapes'!E:E,'Load Graphs'!U305)</f>
        <v>0.64779874213836475</v>
      </c>
    </row>
    <row r="306" spans="21:23" x14ac:dyDescent="0.35">
      <c r="U306">
        <f t="shared" si="5"/>
        <v>3426</v>
      </c>
      <c r="V306">
        <v>301</v>
      </c>
      <c r="W306" cm="1">
        <f t="array" ref="W306">INDEX('Load Shapes'!E:E,'Load Graphs'!U306)</f>
        <v>0.66666666666666663</v>
      </c>
    </row>
    <row r="307" spans="21:23" x14ac:dyDescent="0.35">
      <c r="U307">
        <f t="shared" si="5"/>
        <v>3427</v>
      </c>
      <c r="V307">
        <v>302</v>
      </c>
      <c r="W307" cm="1">
        <f t="array" ref="W307">INDEX('Load Shapes'!E:E,'Load Graphs'!U307)</f>
        <v>0.64779874213836475</v>
      </c>
    </row>
    <row r="308" spans="21:23" x14ac:dyDescent="0.35">
      <c r="U308">
        <f t="shared" si="5"/>
        <v>3428</v>
      </c>
      <c r="V308">
        <v>303</v>
      </c>
      <c r="W308" cm="1">
        <f t="array" ref="W308">INDEX('Load Shapes'!E:E,'Load Graphs'!U308)</f>
        <v>0.62893081761006286</v>
      </c>
    </row>
    <row r="309" spans="21:23" x14ac:dyDescent="0.35">
      <c r="U309">
        <f t="shared" si="5"/>
        <v>3429</v>
      </c>
      <c r="V309">
        <v>304</v>
      </c>
      <c r="W309" cm="1">
        <f t="array" ref="W309">INDEX('Load Shapes'!E:E,'Load Graphs'!U309)</f>
        <v>0.67295597484276726</v>
      </c>
    </row>
    <row r="310" spans="21:23" x14ac:dyDescent="0.35">
      <c r="U310">
        <f t="shared" si="5"/>
        <v>3430</v>
      </c>
      <c r="V310">
        <v>305</v>
      </c>
      <c r="W310" cm="1">
        <f t="array" ref="W310">INDEX('Load Shapes'!E:E,'Load Graphs'!U310)</f>
        <v>0.72327044025157228</v>
      </c>
    </row>
    <row r="311" spans="21:23" x14ac:dyDescent="0.35">
      <c r="U311">
        <f t="shared" si="5"/>
        <v>3431</v>
      </c>
      <c r="V311">
        <v>306</v>
      </c>
      <c r="W311" cm="1">
        <f t="array" ref="W311">INDEX('Load Shapes'!E:E,'Load Graphs'!U311)</f>
        <v>0.76729559748427667</v>
      </c>
    </row>
    <row r="312" spans="21:23" x14ac:dyDescent="0.35">
      <c r="U312">
        <f t="shared" si="5"/>
        <v>3432</v>
      </c>
      <c r="V312">
        <v>307</v>
      </c>
      <c r="W312" cm="1">
        <f t="array" ref="W312">INDEX('Load Shapes'!E:E,'Load Graphs'!U312)</f>
        <v>0.7735849056603773</v>
      </c>
    </row>
    <row r="313" spans="21:23" x14ac:dyDescent="0.35">
      <c r="U313">
        <f t="shared" si="5"/>
        <v>3433</v>
      </c>
      <c r="V313">
        <v>308</v>
      </c>
      <c r="W313" cm="1">
        <f t="array" ref="W313">INDEX('Load Shapes'!E:E,'Load Graphs'!U313)</f>
        <v>0.80503144654088044</v>
      </c>
    </row>
    <row r="314" spans="21:23" x14ac:dyDescent="0.35">
      <c r="U314">
        <f t="shared" si="5"/>
        <v>3434</v>
      </c>
      <c r="V314">
        <v>309</v>
      </c>
      <c r="W314" cm="1">
        <f t="array" ref="W314">INDEX('Load Shapes'!E:E,'Load Graphs'!U314)</f>
        <v>0.89937106918238985</v>
      </c>
    </row>
    <row r="315" spans="21:23" x14ac:dyDescent="0.35">
      <c r="U315">
        <f t="shared" si="5"/>
        <v>3435</v>
      </c>
      <c r="V315">
        <v>310</v>
      </c>
      <c r="W315" cm="1">
        <f t="array" ref="W315">INDEX('Load Shapes'!E:E,'Load Graphs'!U315)</f>
        <v>0.88679245283018859</v>
      </c>
    </row>
    <row r="316" spans="21:23" x14ac:dyDescent="0.35">
      <c r="U316">
        <f t="shared" si="5"/>
        <v>3436</v>
      </c>
      <c r="V316">
        <v>311</v>
      </c>
      <c r="W316" cm="1">
        <f t="array" ref="W316">INDEX('Load Shapes'!E:E,'Load Graphs'!U316)</f>
        <v>0.79874213836477981</v>
      </c>
    </row>
    <row r="317" spans="21:23" x14ac:dyDescent="0.35">
      <c r="U317">
        <f t="shared" si="5"/>
        <v>3437</v>
      </c>
      <c r="V317">
        <v>312</v>
      </c>
      <c r="W317" cm="1">
        <f t="array" ref="W317">INDEX('Load Shapes'!E:E,'Load Graphs'!U317)</f>
        <v>0.70440251572327051</v>
      </c>
    </row>
    <row r="318" spans="21:23" x14ac:dyDescent="0.35">
      <c r="U318">
        <f t="shared" si="5"/>
        <v>3438</v>
      </c>
      <c r="V318">
        <v>313</v>
      </c>
      <c r="W318" cm="1">
        <f t="array" ref="W318">INDEX('Load Shapes'!E:E,'Load Graphs'!U318)</f>
        <v>0.76100628930817604</v>
      </c>
    </row>
    <row r="319" spans="21:23" x14ac:dyDescent="0.35">
      <c r="U319">
        <f t="shared" si="5"/>
        <v>3439</v>
      </c>
      <c r="V319">
        <v>314</v>
      </c>
      <c r="W319" cm="1">
        <f t="array" ref="W319">INDEX('Load Shapes'!E:E,'Load Graphs'!U319)</f>
        <v>0.71698113207547165</v>
      </c>
    </row>
    <row r="320" spans="21:23" x14ac:dyDescent="0.35">
      <c r="U320">
        <f t="shared" si="5"/>
        <v>3440</v>
      </c>
      <c r="V320">
        <v>315</v>
      </c>
      <c r="W320" cm="1">
        <f t="array" ref="W320">INDEX('Load Shapes'!E:E,'Load Graphs'!U320)</f>
        <v>0.70440251572327051</v>
      </c>
    </row>
    <row r="321" spans="21:23" x14ac:dyDescent="0.35">
      <c r="U321">
        <f t="shared" si="5"/>
        <v>3441</v>
      </c>
      <c r="V321">
        <v>316</v>
      </c>
      <c r="W321" cm="1">
        <f t="array" ref="W321">INDEX('Load Shapes'!E:E,'Load Graphs'!U321)</f>
        <v>0.69811320754716988</v>
      </c>
    </row>
    <row r="322" spans="21:23" x14ac:dyDescent="0.35">
      <c r="U322">
        <f t="shared" si="5"/>
        <v>3442</v>
      </c>
      <c r="V322">
        <v>317</v>
      </c>
      <c r="W322" cm="1">
        <f t="array" ref="W322">INDEX('Load Shapes'!E:E,'Load Graphs'!U322)</f>
        <v>0.69182389937106925</v>
      </c>
    </row>
    <row r="323" spans="21:23" x14ac:dyDescent="0.35">
      <c r="U323">
        <f t="shared" si="5"/>
        <v>3443</v>
      </c>
      <c r="V323">
        <v>318</v>
      </c>
      <c r="W323" cm="1">
        <f t="array" ref="W323">INDEX('Load Shapes'!E:E,'Load Graphs'!U323)</f>
        <v>0.70440251572327051</v>
      </c>
    </row>
    <row r="324" spans="21:23" x14ac:dyDescent="0.35">
      <c r="U324">
        <f t="shared" si="5"/>
        <v>3444</v>
      </c>
      <c r="V324">
        <v>319</v>
      </c>
      <c r="W324" cm="1">
        <f t="array" ref="W324">INDEX('Load Shapes'!E:E,'Load Graphs'!U324)</f>
        <v>0.75471698113207542</v>
      </c>
    </row>
    <row r="325" spans="21:23" x14ac:dyDescent="0.35">
      <c r="U325">
        <f t="shared" si="5"/>
        <v>3445</v>
      </c>
      <c r="V325">
        <v>320</v>
      </c>
      <c r="W325" cm="1">
        <f t="array" ref="W325">INDEX('Load Shapes'!E:E,'Load Graphs'!U325)</f>
        <v>0.8176100628930818</v>
      </c>
    </row>
    <row r="326" spans="21:23" x14ac:dyDescent="0.35">
      <c r="U326">
        <f t="shared" ref="U326:U389" si="6">$U$3+V326-1</f>
        <v>3446</v>
      </c>
      <c r="V326">
        <v>321</v>
      </c>
      <c r="W326" cm="1">
        <f t="array" ref="W326">INDEX('Load Shapes'!E:E,'Load Graphs'!U326)</f>
        <v>0.84276729559748431</v>
      </c>
    </row>
    <row r="327" spans="21:23" x14ac:dyDescent="0.35">
      <c r="U327">
        <f t="shared" si="6"/>
        <v>3447</v>
      </c>
      <c r="V327">
        <v>322</v>
      </c>
      <c r="W327" cm="1">
        <f t="array" ref="W327">INDEX('Load Shapes'!E:E,'Load Graphs'!U327)</f>
        <v>0.88050314465408797</v>
      </c>
    </row>
    <row r="328" spans="21:23" x14ac:dyDescent="0.35">
      <c r="U328">
        <f t="shared" si="6"/>
        <v>3448</v>
      </c>
      <c r="V328">
        <v>323</v>
      </c>
      <c r="W328" cm="1">
        <f t="array" ref="W328">INDEX('Load Shapes'!E:E,'Load Graphs'!U328)</f>
        <v>0.84905660377358494</v>
      </c>
    </row>
    <row r="329" spans="21:23" x14ac:dyDescent="0.35">
      <c r="U329">
        <f t="shared" si="6"/>
        <v>3449</v>
      </c>
      <c r="V329">
        <v>324</v>
      </c>
      <c r="W329" cm="1">
        <f t="array" ref="W329">INDEX('Load Shapes'!E:E,'Load Graphs'!U329)</f>
        <v>0.82389937106918243</v>
      </c>
    </row>
    <row r="330" spans="21:23" x14ac:dyDescent="0.35">
      <c r="U330">
        <f t="shared" si="6"/>
        <v>3450</v>
      </c>
      <c r="V330">
        <v>325</v>
      </c>
      <c r="W330" cm="1">
        <f t="array" ref="W330">INDEX('Load Shapes'!E:E,'Load Graphs'!U330)</f>
        <v>0.80503144654088044</v>
      </c>
    </row>
    <row r="331" spans="21:23" x14ac:dyDescent="0.35">
      <c r="U331">
        <f t="shared" si="6"/>
        <v>3451</v>
      </c>
      <c r="V331">
        <v>326</v>
      </c>
      <c r="W331" cm="1">
        <f t="array" ref="W331">INDEX('Load Shapes'!E:E,'Load Graphs'!U331)</f>
        <v>0.81132075471698106</v>
      </c>
    </row>
    <row r="332" spans="21:23" x14ac:dyDescent="0.35">
      <c r="U332">
        <f t="shared" si="6"/>
        <v>3452</v>
      </c>
      <c r="V332">
        <v>327</v>
      </c>
      <c r="W332" cm="1">
        <f t="array" ref="W332">INDEX('Load Shapes'!E:E,'Load Graphs'!U332)</f>
        <v>0.76100628930817604</v>
      </c>
    </row>
    <row r="333" spans="21:23" x14ac:dyDescent="0.35">
      <c r="U333">
        <f t="shared" si="6"/>
        <v>3453</v>
      </c>
      <c r="V333">
        <v>328</v>
      </c>
      <c r="W333" cm="1">
        <f t="array" ref="W333">INDEX('Load Shapes'!E:E,'Load Graphs'!U333)</f>
        <v>0.7735849056603773</v>
      </c>
    </row>
    <row r="334" spans="21:23" x14ac:dyDescent="0.35">
      <c r="U334">
        <f t="shared" si="6"/>
        <v>3454</v>
      </c>
      <c r="V334">
        <v>329</v>
      </c>
      <c r="W334" cm="1">
        <f t="array" ref="W334">INDEX('Load Shapes'!E:E,'Load Graphs'!U334)</f>
        <v>0.77987421383647793</v>
      </c>
    </row>
    <row r="335" spans="21:23" x14ac:dyDescent="0.35">
      <c r="U335">
        <f t="shared" si="6"/>
        <v>3455</v>
      </c>
      <c r="V335">
        <v>330</v>
      </c>
      <c r="W335" cm="1">
        <f t="array" ref="W335">INDEX('Load Shapes'!E:E,'Load Graphs'!U335)</f>
        <v>0.83647798742138368</v>
      </c>
    </row>
    <row r="336" spans="21:23" x14ac:dyDescent="0.35">
      <c r="U336">
        <f t="shared" si="6"/>
        <v>3456</v>
      </c>
      <c r="V336">
        <v>331</v>
      </c>
      <c r="W336" cm="1">
        <f t="array" ref="W336">INDEX('Load Shapes'!E:E,'Load Graphs'!U336)</f>
        <v>0.83647798742138368</v>
      </c>
    </row>
    <row r="337" spans="21:23" x14ac:dyDescent="0.35">
      <c r="U337">
        <f t="shared" si="6"/>
        <v>3457</v>
      </c>
      <c r="V337">
        <v>332</v>
      </c>
      <c r="W337" cm="1">
        <f t="array" ref="W337">INDEX('Load Shapes'!E:E,'Load Graphs'!U337)</f>
        <v>0.90566037735849048</v>
      </c>
    </row>
    <row r="338" spans="21:23" x14ac:dyDescent="0.35">
      <c r="U338">
        <f t="shared" si="6"/>
        <v>3458</v>
      </c>
      <c r="V338">
        <v>333</v>
      </c>
      <c r="W338" cm="1">
        <f t="array" ref="W338">INDEX('Load Shapes'!E:E,'Load Graphs'!U338)</f>
        <v>0.98742138364779874</v>
      </c>
    </row>
    <row r="339" spans="21:23" x14ac:dyDescent="0.35">
      <c r="U339">
        <f t="shared" si="6"/>
        <v>3459</v>
      </c>
      <c r="V339">
        <v>334</v>
      </c>
      <c r="W339" cm="1">
        <f t="array" ref="W339">INDEX('Load Shapes'!E:E,'Load Graphs'!U339)</f>
        <v>1</v>
      </c>
    </row>
    <row r="340" spans="21:23" x14ac:dyDescent="0.35">
      <c r="U340">
        <f t="shared" si="6"/>
        <v>3460</v>
      </c>
      <c r="V340">
        <v>335</v>
      </c>
      <c r="W340" cm="1">
        <f t="array" ref="W340">INDEX('Load Shapes'!E:E,'Load Graphs'!U340)</f>
        <v>0.91823899371069173</v>
      </c>
    </row>
    <row r="341" spans="21:23" x14ac:dyDescent="0.35">
      <c r="U341">
        <f t="shared" si="6"/>
        <v>3461</v>
      </c>
      <c r="V341">
        <v>336</v>
      </c>
      <c r="W341" cm="1">
        <f t="array" ref="W341">INDEX('Load Shapes'!E:E,'Load Graphs'!U341)</f>
        <v>0.79245283018867918</v>
      </c>
    </row>
    <row r="342" spans="21:23" x14ac:dyDescent="0.35">
      <c r="U342">
        <f t="shared" si="6"/>
        <v>3462</v>
      </c>
      <c r="V342">
        <v>337</v>
      </c>
      <c r="W342" cm="1">
        <f t="array" ref="W342">INDEX('Load Shapes'!E:E,'Load Graphs'!U342)</f>
        <v>0.64150943396226412</v>
      </c>
    </row>
    <row r="343" spans="21:23" x14ac:dyDescent="0.35">
      <c r="U343">
        <f t="shared" si="6"/>
        <v>3463</v>
      </c>
      <c r="V343">
        <v>338</v>
      </c>
      <c r="W343" cm="1">
        <f t="array" ref="W343">INDEX('Load Shapes'!E:E,'Load Graphs'!U343)</f>
        <v>0.60377358490566035</v>
      </c>
    </row>
    <row r="344" spans="21:23" x14ac:dyDescent="0.35">
      <c r="U344">
        <f t="shared" si="6"/>
        <v>3464</v>
      </c>
      <c r="V344">
        <v>339</v>
      </c>
      <c r="W344" cm="1">
        <f t="array" ref="W344">INDEX('Load Shapes'!E:E,'Load Graphs'!U344)</f>
        <v>0.60377358490566035</v>
      </c>
    </row>
    <row r="345" spans="21:23" x14ac:dyDescent="0.35">
      <c r="U345">
        <f t="shared" si="6"/>
        <v>3465</v>
      </c>
      <c r="V345">
        <v>340</v>
      </c>
      <c r="W345" cm="1">
        <f t="array" ref="W345">INDEX('Load Shapes'!E:E,'Load Graphs'!U345)</f>
        <v>0.5911949685534591</v>
      </c>
    </row>
    <row r="346" spans="21:23" x14ac:dyDescent="0.35">
      <c r="U346">
        <f t="shared" si="6"/>
        <v>3466</v>
      </c>
      <c r="V346">
        <v>341</v>
      </c>
      <c r="W346" cm="1">
        <f t="array" ref="W346">INDEX('Load Shapes'!E:E,'Load Graphs'!U346)</f>
        <v>0.62893081761006286</v>
      </c>
    </row>
    <row r="347" spans="21:23" x14ac:dyDescent="0.35">
      <c r="U347">
        <f t="shared" si="6"/>
        <v>3467</v>
      </c>
      <c r="V347">
        <v>342</v>
      </c>
      <c r="W347" cm="1">
        <f t="array" ref="W347">INDEX('Load Shapes'!E:E,'Load Graphs'!U347)</f>
        <v>0.69182389937106925</v>
      </c>
    </row>
    <row r="348" spans="21:23" x14ac:dyDescent="0.35">
      <c r="U348">
        <f t="shared" si="6"/>
        <v>3468</v>
      </c>
      <c r="V348">
        <v>343</v>
      </c>
      <c r="W348" cm="1">
        <f t="array" ref="W348">INDEX('Load Shapes'!E:E,'Load Graphs'!U348)</f>
        <v>0.76100628930817604</v>
      </c>
    </row>
    <row r="349" spans="21:23" x14ac:dyDescent="0.35">
      <c r="U349">
        <f t="shared" si="6"/>
        <v>3469</v>
      </c>
      <c r="V349">
        <v>344</v>
      </c>
      <c r="W349" cm="1">
        <f t="array" ref="W349">INDEX('Load Shapes'!E:E,'Load Graphs'!U349)</f>
        <v>0.7735849056603773</v>
      </c>
    </row>
    <row r="350" spans="21:23" x14ac:dyDescent="0.35">
      <c r="U350">
        <f t="shared" si="6"/>
        <v>3470</v>
      </c>
      <c r="V350">
        <v>345</v>
      </c>
      <c r="W350" cm="1">
        <f t="array" ref="W350">INDEX('Load Shapes'!E:E,'Load Graphs'!U350)</f>
        <v>0.72327044025157228</v>
      </c>
    </row>
    <row r="351" spans="21:23" x14ac:dyDescent="0.35">
      <c r="U351">
        <f t="shared" si="6"/>
        <v>3471</v>
      </c>
      <c r="V351">
        <v>346</v>
      </c>
      <c r="W351" cm="1">
        <f t="array" ref="W351">INDEX('Load Shapes'!E:E,'Load Graphs'!U351)</f>
        <v>0.70440251572327051</v>
      </c>
    </row>
    <row r="352" spans="21:23" x14ac:dyDescent="0.35">
      <c r="U352">
        <f t="shared" si="6"/>
        <v>3472</v>
      </c>
      <c r="V352">
        <v>347</v>
      </c>
      <c r="W352" cm="1">
        <f t="array" ref="W352">INDEX('Load Shapes'!E:E,'Load Graphs'!U352)</f>
        <v>0.72955974842767291</v>
      </c>
    </row>
    <row r="353" spans="21:23" x14ac:dyDescent="0.35">
      <c r="U353">
        <f t="shared" si="6"/>
        <v>3473</v>
      </c>
      <c r="V353">
        <v>348</v>
      </c>
      <c r="W353" cm="1">
        <f t="array" ref="W353">INDEX('Load Shapes'!E:E,'Load Graphs'!U353)</f>
        <v>0.67924528301886788</v>
      </c>
    </row>
    <row r="354" spans="21:23" x14ac:dyDescent="0.35">
      <c r="U354">
        <f t="shared" si="6"/>
        <v>3474</v>
      </c>
      <c r="V354">
        <v>349</v>
      </c>
      <c r="W354" cm="1">
        <f t="array" ref="W354">INDEX('Load Shapes'!E:E,'Load Graphs'!U354)</f>
        <v>0.64779874213836475</v>
      </c>
    </row>
    <row r="355" spans="21:23" x14ac:dyDescent="0.35">
      <c r="U355">
        <f t="shared" si="6"/>
        <v>3475</v>
      </c>
      <c r="V355">
        <v>350</v>
      </c>
      <c r="W355" cm="1">
        <f t="array" ref="W355">INDEX('Load Shapes'!E:E,'Load Graphs'!U355)</f>
        <v>0.64779874213836475</v>
      </c>
    </row>
    <row r="356" spans="21:23" x14ac:dyDescent="0.35">
      <c r="U356">
        <f t="shared" si="6"/>
        <v>3476</v>
      </c>
      <c r="V356">
        <v>351</v>
      </c>
      <c r="W356" cm="1">
        <f t="array" ref="W356">INDEX('Load Shapes'!E:E,'Load Graphs'!U356)</f>
        <v>0.660377358490566</v>
      </c>
    </row>
    <row r="357" spans="21:23" x14ac:dyDescent="0.35">
      <c r="U357">
        <f t="shared" si="6"/>
        <v>3477</v>
      </c>
      <c r="V357">
        <v>352</v>
      </c>
      <c r="W357" cm="1">
        <f t="array" ref="W357">INDEX('Load Shapes'!E:E,'Load Graphs'!U357)</f>
        <v>0.660377358490566</v>
      </c>
    </row>
    <row r="358" spans="21:23" x14ac:dyDescent="0.35">
      <c r="U358">
        <f t="shared" si="6"/>
        <v>3478</v>
      </c>
      <c r="V358">
        <v>353</v>
      </c>
      <c r="W358" cm="1">
        <f t="array" ref="W358">INDEX('Load Shapes'!E:E,'Load Graphs'!U358)</f>
        <v>0.67924528301886788</v>
      </c>
    </row>
    <row r="359" spans="21:23" x14ac:dyDescent="0.35">
      <c r="U359">
        <f t="shared" si="6"/>
        <v>3479</v>
      </c>
      <c r="V359">
        <v>354</v>
      </c>
      <c r="W359" cm="1">
        <f t="array" ref="W359">INDEX('Load Shapes'!E:E,'Load Graphs'!U359)</f>
        <v>0.73584905660377353</v>
      </c>
    </row>
    <row r="360" spans="21:23" x14ac:dyDescent="0.35">
      <c r="U360">
        <f t="shared" si="6"/>
        <v>3480</v>
      </c>
      <c r="V360">
        <v>355</v>
      </c>
      <c r="W360" cm="1">
        <f t="array" ref="W360">INDEX('Load Shapes'!E:E,'Load Graphs'!U360)</f>
        <v>0.76729559748427667</v>
      </c>
    </row>
    <row r="361" spans="21:23" x14ac:dyDescent="0.35">
      <c r="U361">
        <f t="shared" si="6"/>
        <v>3481</v>
      </c>
      <c r="V361">
        <v>356</v>
      </c>
      <c r="W361" cm="1">
        <f t="array" ref="W361">INDEX('Load Shapes'!E:E,'Load Graphs'!U361)</f>
        <v>0.86163522012578619</v>
      </c>
    </row>
    <row r="362" spans="21:23" x14ac:dyDescent="0.35">
      <c r="U362">
        <f t="shared" si="6"/>
        <v>3482</v>
      </c>
      <c r="V362">
        <v>357</v>
      </c>
      <c r="W362" cm="1">
        <f t="array" ref="W362">INDEX('Load Shapes'!E:E,'Load Graphs'!U362)</f>
        <v>0.88679245283018859</v>
      </c>
    </row>
    <row r="363" spans="21:23" x14ac:dyDescent="0.35">
      <c r="U363">
        <f t="shared" si="6"/>
        <v>3483</v>
      </c>
      <c r="V363">
        <v>358</v>
      </c>
      <c r="W363" cm="1">
        <f t="array" ref="W363">INDEX('Load Shapes'!E:E,'Load Graphs'!U363)</f>
        <v>0.84905660377358494</v>
      </c>
    </row>
    <row r="364" spans="21:23" x14ac:dyDescent="0.35">
      <c r="U364">
        <f t="shared" si="6"/>
        <v>3484</v>
      </c>
      <c r="V364">
        <v>359</v>
      </c>
      <c r="W364" cm="1">
        <f t="array" ref="W364">INDEX('Load Shapes'!E:E,'Load Graphs'!U364)</f>
        <v>0.76729559748427667</v>
      </c>
    </row>
    <row r="365" spans="21:23" x14ac:dyDescent="0.35">
      <c r="U365">
        <f t="shared" si="6"/>
        <v>3485</v>
      </c>
      <c r="V365">
        <v>360</v>
      </c>
      <c r="W365" cm="1">
        <f t="array" ref="W365">INDEX('Load Shapes'!E:E,'Load Graphs'!U365)</f>
        <v>0.64779874213836475</v>
      </c>
    </row>
    <row r="366" spans="21:23" x14ac:dyDescent="0.35">
      <c r="U366">
        <f t="shared" si="6"/>
        <v>3486</v>
      </c>
      <c r="V366">
        <v>361</v>
      </c>
      <c r="W366" cm="1">
        <f t="array" ref="W366">INDEX('Load Shapes'!E:E,'Load Graphs'!U366)</f>
        <v>0.58490566037735847</v>
      </c>
    </row>
    <row r="367" spans="21:23" x14ac:dyDescent="0.35">
      <c r="U367">
        <f t="shared" si="6"/>
        <v>3487</v>
      </c>
      <c r="V367">
        <v>362</v>
      </c>
      <c r="W367" cm="1">
        <f t="array" ref="W367">INDEX('Load Shapes'!E:E,'Load Graphs'!U367)</f>
        <v>0.54716981132075471</v>
      </c>
    </row>
    <row r="368" spans="21:23" x14ac:dyDescent="0.35">
      <c r="U368">
        <f t="shared" si="6"/>
        <v>3488</v>
      </c>
      <c r="V368">
        <v>363</v>
      </c>
      <c r="W368" cm="1">
        <f t="array" ref="W368">INDEX('Load Shapes'!E:E,'Load Graphs'!U368)</f>
        <v>0.54088050314465408</v>
      </c>
    </row>
    <row r="369" spans="21:23" x14ac:dyDescent="0.35">
      <c r="U369">
        <f t="shared" si="6"/>
        <v>3489</v>
      </c>
      <c r="V369">
        <v>364</v>
      </c>
      <c r="W369" cm="1">
        <f t="array" ref="W369">INDEX('Load Shapes'!E:E,'Load Graphs'!U369)</f>
        <v>0.54716981132075471</v>
      </c>
    </row>
    <row r="370" spans="21:23" x14ac:dyDescent="0.35">
      <c r="U370">
        <f t="shared" si="6"/>
        <v>3490</v>
      </c>
      <c r="V370">
        <v>365</v>
      </c>
      <c r="W370" cm="1">
        <f t="array" ref="W370">INDEX('Load Shapes'!E:E,'Load Graphs'!U370)</f>
        <v>0.57861635220125784</v>
      </c>
    </row>
    <row r="371" spans="21:23" x14ac:dyDescent="0.35">
      <c r="U371">
        <f t="shared" si="6"/>
        <v>3491</v>
      </c>
      <c r="V371">
        <v>366</v>
      </c>
      <c r="W371" cm="1">
        <f t="array" ref="W371">INDEX('Load Shapes'!E:E,'Load Graphs'!U371)</f>
        <v>0.64779874213836475</v>
      </c>
    </row>
    <row r="372" spans="21:23" x14ac:dyDescent="0.35">
      <c r="U372">
        <f t="shared" si="6"/>
        <v>3492</v>
      </c>
      <c r="V372">
        <v>367</v>
      </c>
      <c r="W372" cm="1">
        <f t="array" ref="W372">INDEX('Load Shapes'!E:E,'Load Graphs'!U372)</f>
        <v>0.71069182389937091</v>
      </c>
    </row>
    <row r="373" spans="21:23" x14ac:dyDescent="0.35">
      <c r="U373">
        <f t="shared" si="6"/>
        <v>3493</v>
      </c>
      <c r="V373">
        <v>368</v>
      </c>
      <c r="W373" cm="1">
        <f t="array" ref="W373">INDEX('Load Shapes'!E:E,'Load Graphs'!U373)</f>
        <v>0.73584905660377353</v>
      </c>
    </row>
    <row r="374" spans="21:23" x14ac:dyDescent="0.35">
      <c r="U374">
        <f t="shared" si="6"/>
        <v>3494</v>
      </c>
      <c r="V374">
        <v>369</v>
      </c>
      <c r="W374" cm="1">
        <f t="array" ref="W374">INDEX('Load Shapes'!E:E,'Load Graphs'!U374)</f>
        <v>0.71698113207547165</v>
      </c>
    </row>
    <row r="375" spans="21:23" x14ac:dyDescent="0.35">
      <c r="U375">
        <f t="shared" si="6"/>
        <v>3495</v>
      </c>
      <c r="V375">
        <v>370</v>
      </c>
      <c r="W375" cm="1">
        <f t="array" ref="W375">INDEX('Load Shapes'!E:E,'Load Graphs'!U375)</f>
        <v>0.69811320754716988</v>
      </c>
    </row>
    <row r="376" spans="21:23" x14ac:dyDescent="0.35">
      <c r="U376">
        <f t="shared" si="6"/>
        <v>3496</v>
      </c>
      <c r="V376">
        <v>371</v>
      </c>
      <c r="W376" cm="1">
        <f t="array" ref="W376">INDEX('Load Shapes'!E:E,'Load Graphs'!U376)</f>
        <v>0.70440251572327051</v>
      </c>
    </row>
    <row r="377" spans="21:23" x14ac:dyDescent="0.35">
      <c r="U377">
        <f t="shared" si="6"/>
        <v>3497</v>
      </c>
      <c r="V377">
        <v>372</v>
      </c>
      <c r="W377" cm="1">
        <f t="array" ref="W377">INDEX('Load Shapes'!E:E,'Load Graphs'!U377)</f>
        <v>0.67924528301886788</v>
      </c>
    </row>
    <row r="378" spans="21:23" x14ac:dyDescent="0.35">
      <c r="U378">
        <f t="shared" si="6"/>
        <v>3498</v>
      </c>
      <c r="V378">
        <v>373</v>
      </c>
      <c r="W378" cm="1">
        <f t="array" ref="W378">INDEX('Load Shapes'!E:E,'Load Graphs'!U378)</f>
        <v>0.62264150943396224</v>
      </c>
    </row>
    <row r="379" spans="21:23" x14ac:dyDescent="0.35">
      <c r="U379">
        <f t="shared" si="6"/>
        <v>3499</v>
      </c>
      <c r="V379">
        <v>374</v>
      </c>
      <c r="W379" cm="1">
        <f t="array" ref="W379">INDEX('Load Shapes'!E:E,'Load Graphs'!U379)</f>
        <v>0.63522012578616349</v>
      </c>
    </row>
    <row r="380" spans="21:23" x14ac:dyDescent="0.35">
      <c r="U380">
        <f t="shared" si="6"/>
        <v>3500</v>
      </c>
      <c r="V380">
        <v>375</v>
      </c>
      <c r="W380" cm="1">
        <f t="array" ref="W380">INDEX('Load Shapes'!E:E,'Load Graphs'!U380)</f>
        <v>0.65408805031446537</v>
      </c>
    </row>
    <row r="381" spans="21:23" x14ac:dyDescent="0.35">
      <c r="U381">
        <f t="shared" si="6"/>
        <v>3501</v>
      </c>
      <c r="V381">
        <v>376</v>
      </c>
      <c r="W381" cm="1">
        <f t="array" ref="W381">INDEX('Load Shapes'!E:E,'Load Graphs'!U381)</f>
        <v>0.67924528301886788</v>
      </c>
    </row>
    <row r="382" spans="21:23" x14ac:dyDescent="0.35">
      <c r="U382">
        <f t="shared" si="6"/>
        <v>3502</v>
      </c>
      <c r="V382">
        <v>377</v>
      </c>
      <c r="W382" cm="1">
        <f t="array" ref="W382">INDEX('Load Shapes'!E:E,'Load Graphs'!U382)</f>
        <v>0.73584905660377353</v>
      </c>
    </row>
    <row r="383" spans="21:23" x14ac:dyDescent="0.35">
      <c r="U383">
        <f t="shared" si="6"/>
        <v>3503</v>
      </c>
      <c r="V383">
        <v>378</v>
      </c>
      <c r="W383" cm="1">
        <f t="array" ref="W383">INDEX('Load Shapes'!E:E,'Load Graphs'!U383)</f>
        <v>0.79874213836477981</v>
      </c>
    </row>
    <row r="384" spans="21:23" x14ac:dyDescent="0.35">
      <c r="U384">
        <f t="shared" si="6"/>
        <v>3504</v>
      </c>
      <c r="V384">
        <v>379</v>
      </c>
      <c r="W384" cm="1">
        <f t="array" ref="W384">INDEX('Load Shapes'!E:E,'Load Graphs'!U384)</f>
        <v>0.83647798742138368</v>
      </c>
    </row>
    <row r="385" spans="21:23" x14ac:dyDescent="0.35">
      <c r="U385">
        <f t="shared" si="6"/>
        <v>3505</v>
      </c>
      <c r="V385">
        <v>380</v>
      </c>
      <c r="W385" cm="1">
        <f t="array" ref="W385">INDEX('Load Shapes'!E:E,'Load Graphs'!U385)</f>
        <v>0.91823899371069173</v>
      </c>
    </row>
    <row r="386" spans="21:23" x14ac:dyDescent="0.35">
      <c r="U386">
        <f t="shared" si="6"/>
        <v>3506</v>
      </c>
      <c r="V386">
        <v>381</v>
      </c>
      <c r="W386" cm="1">
        <f t="array" ref="W386">INDEX('Load Shapes'!E:E,'Load Graphs'!U386)</f>
        <v>0.9119496855345911</v>
      </c>
    </row>
    <row r="387" spans="21:23" x14ac:dyDescent="0.35">
      <c r="U387">
        <f t="shared" si="6"/>
        <v>3507</v>
      </c>
      <c r="V387">
        <v>382</v>
      </c>
      <c r="W387" cm="1">
        <f t="array" ref="W387">INDEX('Load Shapes'!E:E,'Load Graphs'!U387)</f>
        <v>0.89308176100628922</v>
      </c>
    </row>
    <row r="388" spans="21:23" x14ac:dyDescent="0.35">
      <c r="U388">
        <f t="shared" si="6"/>
        <v>3508</v>
      </c>
      <c r="V388">
        <v>383</v>
      </c>
      <c r="W388" cm="1">
        <f t="array" ref="W388">INDEX('Load Shapes'!E:E,'Load Graphs'!U388)</f>
        <v>0.76729559748427667</v>
      </c>
    </row>
    <row r="389" spans="21:23" x14ac:dyDescent="0.35">
      <c r="U389">
        <f t="shared" si="6"/>
        <v>3509</v>
      </c>
      <c r="V389">
        <v>384</v>
      </c>
      <c r="W389" cm="1">
        <f t="array" ref="W389">INDEX('Load Shapes'!E:E,'Load Graphs'!U389)</f>
        <v>0.69182389937106925</v>
      </c>
    </row>
    <row r="390" spans="21:23" x14ac:dyDescent="0.35">
      <c r="U390">
        <f t="shared" ref="U390:U453" si="7">$U$3+V390-1</f>
        <v>3510</v>
      </c>
      <c r="V390">
        <v>385</v>
      </c>
      <c r="W390" cm="1">
        <f t="array" ref="W390">INDEX('Load Shapes'!E:E,'Load Graphs'!U390)</f>
        <v>0.61635220125786161</v>
      </c>
    </row>
    <row r="391" spans="21:23" x14ac:dyDescent="0.35">
      <c r="U391">
        <f t="shared" si="7"/>
        <v>3511</v>
      </c>
      <c r="V391">
        <v>386</v>
      </c>
      <c r="W391" cm="1">
        <f t="array" ref="W391">INDEX('Load Shapes'!E:E,'Load Graphs'!U391)</f>
        <v>0.61006289308176098</v>
      </c>
    </row>
    <row r="392" spans="21:23" x14ac:dyDescent="0.35">
      <c r="U392">
        <f t="shared" si="7"/>
        <v>3512</v>
      </c>
      <c r="V392">
        <v>387</v>
      </c>
      <c r="W392" cm="1">
        <f t="array" ref="W392">INDEX('Load Shapes'!E:E,'Load Graphs'!U392)</f>
        <v>0.59748427672955973</v>
      </c>
    </row>
    <row r="393" spans="21:23" x14ac:dyDescent="0.35">
      <c r="U393">
        <f t="shared" si="7"/>
        <v>3513</v>
      </c>
      <c r="V393">
        <v>388</v>
      </c>
      <c r="W393" cm="1">
        <f t="array" ref="W393">INDEX('Load Shapes'!E:E,'Load Graphs'!U393)</f>
        <v>0.58490566037735847</v>
      </c>
    </row>
    <row r="394" spans="21:23" x14ac:dyDescent="0.35">
      <c r="U394">
        <f t="shared" si="7"/>
        <v>3514</v>
      </c>
      <c r="V394">
        <v>389</v>
      </c>
      <c r="W394" cm="1">
        <f t="array" ref="W394">INDEX('Load Shapes'!E:E,'Load Graphs'!U394)</f>
        <v>0.60377358490566035</v>
      </c>
    </row>
    <row r="395" spans="21:23" x14ac:dyDescent="0.35">
      <c r="U395">
        <f t="shared" si="7"/>
        <v>3515</v>
      </c>
      <c r="V395">
        <v>390</v>
      </c>
      <c r="W395" cm="1">
        <f t="array" ref="W395">INDEX('Load Shapes'!E:E,'Load Graphs'!U395)</f>
        <v>0.67295597484276726</v>
      </c>
    </row>
    <row r="396" spans="21:23" x14ac:dyDescent="0.35">
      <c r="U396">
        <f t="shared" si="7"/>
        <v>3516</v>
      </c>
      <c r="V396">
        <v>391</v>
      </c>
      <c r="W396" cm="1">
        <f t="array" ref="W396">INDEX('Load Shapes'!E:E,'Load Graphs'!U396)</f>
        <v>0.73584905660377353</v>
      </c>
    </row>
    <row r="397" spans="21:23" x14ac:dyDescent="0.35">
      <c r="U397">
        <f t="shared" si="7"/>
        <v>3517</v>
      </c>
      <c r="V397">
        <v>392</v>
      </c>
      <c r="W397" cm="1">
        <f t="array" ref="W397">INDEX('Load Shapes'!E:E,'Load Graphs'!U397)</f>
        <v>0.74213836477987416</v>
      </c>
    </row>
    <row r="398" spans="21:23" x14ac:dyDescent="0.35">
      <c r="U398">
        <f t="shared" si="7"/>
        <v>3518</v>
      </c>
      <c r="V398">
        <v>393</v>
      </c>
      <c r="W398" cm="1">
        <f t="array" ref="W398">INDEX('Load Shapes'!E:E,'Load Graphs'!U398)</f>
        <v>0.74842767295597479</v>
      </c>
    </row>
    <row r="399" spans="21:23" x14ac:dyDescent="0.35">
      <c r="U399">
        <f t="shared" si="7"/>
        <v>3519</v>
      </c>
      <c r="V399">
        <v>394</v>
      </c>
      <c r="W399" cm="1">
        <f t="array" ref="W399">INDEX('Load Shapes'!E:E,'Load Graphs'!U399)</f>
        <v>0.71698113207547165</v>
      </c>
    </row>
    <row r="400" spans="21:23" x14ac:dyDescent="0.35">
      <c r="U400">
        <f t="shared" si="7"/>
        <v>3520</v>
      </c>
      <c r="V400">
        <v>395</v>
      </c>
      <c r="W400" cm="1">
        <f t="array" ref="W400">INDEX('Load Shapes'!E:E,'Load Graphs'!U400)</f>
        <v>0.71698113207547165</v>
      </c>
    </row>
    <row r="401" spans="21:23" x14ac:dyDescent="0.35">
      <c r="U401">
        <f t="shared" si="7"/>
        <v>3521</v>
      </c>
      <c r="V401">
        <v>396</v>
      </c>
      <c r="W401" cm="1">
        <f t="array" ref="W401">INDEX('Load Shapes'!E:E,'Load Graphs'!U401)</f>
        <v>0.69811320754716988</v>
      </c>
    </row>
    <row r="402" spans="21:23" x14ac:dyDescent="0.35">
      <c r="U402">
        <f t="shared" si="7"/>
        <v>3522</v>
      </c>
      <c r="V402">
        <v>397</v>
      </c>
      <c r="W402" cm="1">
        <f t="array" ref="W402">INDEX('Load Shapes'!E:E,'Load Graphs'!U402)</f>
        <v>0.63522012578616349</v>
      </c>
    </row>
    <row r="403" spans="21:23" x14ac:dyDescent="0.35">
      <c r="U403">
        <f t="shared" si="7"/>
        <v>3523</v>
      </c>
      <c r="V403">
        <v>398</v>
      </c>
      <c r="W403" cm="1">
        <f t="array" ref="W403">INDEX('Load Shapes'!E:E,'Load Graphs'!U403)</f>
        <v>0.61635220125786161</v>
      </c>
    </row>
    <row r="404" spans="21:23" x14ac:dyDescent="0.35">
      <c r="U404">
        <f t="shared" si="7"/>
        <v>3524</v>
      </c>
      <c r="V404">
        <v>399</v>
      </c>
      <c r="W404" cm="1">
        <f t="array" ref="W404">INDEX('Load Shapes'!E:E,'Load Graphs'!U404)</f>
        <v>0.61635220125786161</v>
      </c>
    </row>
    <row r="405" spans="21:23" x14ac:dyDescent="0.35">
      <c r="U405">
        <f t="shared" si="7"/>
        <v>3525</v>
      </c>
      <c r="V405">
        <v>400</v>
      </c>
      <c r="W405" cm="1">
        <f t="array" ref="W405">INDEX('Load Shapes'!E:E,'Load Graphs'!U405)</f>
        <v>0.64150943396226412</v>
      </c>
    </row>
    <row r="406" spans="21:23" x14ac:dyDescent="0.35">
      <c r="U406">
        <f t="shared" si="7"/>
        <v>3526</v>
      </c>
      <c r="V406">
        <v>401</v>
      </c>
      <c r="W406" cm="1">
        <f t="array" ref="W406">INDEX('Load Shapes'!E:E,'Load Graphs'!U406)</f>
        <v>0.66666666666666663</v>
      </c>
    </row>
    <row r="407" spans="21:23" x14ac:dyDescent="0.35">
      <c r="U407">
        <f t="shared" si="7"/>
        <v>3527</v>
      </c>
      <c r="V407">
        <v>402</v>
      </c>
      <c r="W407" cm="1">
        <f t="array" ref="W407">INDEX('Load Shapes'!E:E,'Load Graphs'!U407)</f>
        <v>0.68553459119496862</v>
      </c>
    </row>
    <row r="408" spans="21:23" x14ac:dyDescent="0.35">
      <c r="U408">
        <f t="shared" si="7"/>
        <v>3528</v>
      </c>
      <c r="V408">
        <v>403</v>
      </c>
      <c r="W408" cm="1">
        <f t="array" ref="W408">INDEX('Load Shapes'!E:E,'Load Graphs'!U408)</f>
        <v>0.70440251572327051</v>
      </c>
    </row>
    <row r="409" spans="21:23" x14ac:dyDescent="0.35">
      <c r="U409">
        <f t="shared" si="7"/>
        <v>3529</v>
      </c>
      <c r="V409">
        <v>404</v>
      </c>
      <c r="W409" cm="1">
        <f t="array" ref="W409">INDEX('Load Shapes'!E:E,'Load Graphs'!U409)</f>
        <v>0.76729559748427667</v>
      </c>
    </row>
    <row r="410" spans="21:23" x14ac:dyDescent="0.35">
      <c r="U410">
        <f t="shared" si="7"/>
        <v>3530</v>
      </c>
      <c r="V410">
        <v>405</v>
      </c>
      <c r="W410" cm="1">
        <f t="array" ref="W410">INDEX('Load Shapes'!E:E,'Load Graphs'!U410)</f>
        <v>0.83647798742138368</v>
      </c>
    </row>
    <row r="411" spans="21:23" x14ac:dyDescent="0.35">
      <c r="U411">
        <f t="shared" si="7"/>
        <v>3531</v>
      </c>
      <c r="V411">
        <v>406</v>
      </c>
      <c r="W411" cm="1">
        <f t="array" ref="W411">INDEX('Load Shapes'!E:E,'Load Graphs'!U411)</f>
        <v>0.82389937106918243</v>
      </c>
    </row>
    <row r="412" spans="21:23" x14ac:dyDescent="0.35">
      <c r="U412">
        <f t="shared" si="7"/>
        <v>3532</v>
      </c>
      <c r="V412">
        <v>407</v>
      </c>
      <c r="W412" cm="1">
        <f t="array" ref="W412">INDEX('Load Shapes'!E:E,'Load Graphs'!U412)</f>
        <v>0.7735849056603773</v>
      </c>
    </row>
    <row r="413" spans="21:23" x14ac:dyDescent="0.35">
      <c r="U413">
        <f t="shared" si="7"/>
        <v>3533</v>
      </c>
      <c r="V413">
        <v>408</v>
      </c>
      <c r="W413" cm="1">
        <f t="array" ref="W413">INDEX('Load Shapes'!E:E,'Load Graphs'!U413)</f>
        <v>0.70440251572327051</v>
      </c>
    </row>
    <row r="414" spans="21:23" x14ac:dyDescent="0.35">
      <c r="U414">
        <f t="shared" si="7"/>
        <v>3534</v>
      </c>
      <c r="V414">
        <v>409</v>
      </c>
      <c r="W414" cm="1">
        <f t="array" ref="W414">INDEX('Load Shapes'!E:E,'Load Graphs'!U414)</f>
        <v>0.64779874213836475</v>
      </c>
    </row>
    <row r="415" spans="21:23" x14ac:dyDescent="0.35">
      <c r="U415">
        <f t="shared" si="7"/>
        <v>3535</v>
      </c>
      <c r="V415">
        <v>410</v>
      </c>
      <c r="W415" cm="1">
        <f t="array" ref="W415">INDEX('Load Shapes'!E:E,'Load Graphs'!U415)</f>
        <v>0.59748427672955973</v>
      </c>
    </row>
    <row r="416" spans="21:23" x14ac:dyDescent="0.35">
      <c r="U416">
        <f t="shared" si="7"/>
        <v>3536</v>
      </c>
      <c r="V416">
        <v>411</v>
      </c>
      <c r="W416" cm="1">
        <f t="array" ref="W416">INDEX('Load Shapes'!E:E,'Load Graphs'!U416)</f>
        <v>0.57861635220125784</v>
      </c>
    </row>
    <row r="417" spans="21:23" x14ac:dyDescent="0.35">
      <c r="U417">
        <f t="shared" si="7"/>
        <v>3537</v>
      </c>
      <c r="V417">
        <v>412</v>
      </c>
      <c r="W417" cm="1">
        <f t="array" ref="W417">INDEX('Load Shapes'!E:E,'Load Graphs'!U417)</f>
        <v>0.58490566037735847</v>
      </c>
    </row>
    <row r="418" spans="21:23" x14ac:dyDescent="0.35">
      <c r="U418">
        <f t="shared" si="7"/>
        <v>3538</v>
      </c>
      <c r="V418">
        <v>413</v>
      </c>
      <c r="W418" cm="1">
        <f t="array" ref="W418">INDEX('Load Shapes'!E:E,'Load Graphs'!U418)</f>
        <v>0.58490566037735847</v>
      </c>
    </row>
    <row r="419" spans="21:23" x14ac:dyDescent="0.35">
      <c r="U419">
        <f t="shared" si="7"/>
        <v>3539</v>
      </c>
      <c r="V419">
        <v>414</v>
      </c>
      <c r="W419" cm="1">
        <f t="array" ref="W419">INDEX('Load Shapes'!E:E,'Load Graphs'!U419)</f>
        <v>0.61635220125786161</v>
      </c>
    </row>
    <row r="420" spans="21:23" x14ac:dyDescent="0.35">
      <c r="U420">
        <f t="shared" si="7"/>
        <v>3540</v>
      </c>
      <c r="V420">
        <v>415</v>
      </c>
      <c r="W420" cm="1">
        <f t="array" ref="W420">INDEX('Load Shapes'!E:E,'Load Graphs'!U420)</f>
        <v>0.67295597484276726</v>
      </c>
    </row>
    <row r="421" spans="21:23" x14ac:dyDescent="0.35">
      <c r="U421">
        <f t="shared" si="7"/>
        <v>3541</v>
      </c>
      <c r="V421">
        <v>416</v>
      </c>
      <c r="W421" cm="1">
        <f t="array" ref="W421">INDEX('Load Shapes'!E:E,'Load Graphs'!U421)</f>
        <v>0.72327044025157228</v>
      </c>
    </row>
    <row r="422" spans="21:23" x14ac:dyDescent="0.35">
      <c r="U422">
        <f t="shared" si="7"/>
        <v>3542</v>
      </c>
      <c r="V422">
        <v>417</v>
      </c>
      <c r="W422" cm="1">
        <f t="array" ref="W422">INDEX('Load Shapes'!E:E,'Load Graphs'!U422)</f>
        <v>0.75471698113207542</v>
      </c>
    </row>
    <row r="423" spans="21:23" x14ac:dyDescent="0.35">
      <c r="U423">
        <f t="shared" si="7"/>
        <v>3543</v>
      </c>
      <c r="V423">
        <v>418</v>
      </c>
      <c r="W423" cm="1">
        <f t="array" ref="W423">INDEX('Load Shapes'!E:E,'Load Graphs'!U423)</f>
        <v>0.79245283018867918</v>
      </c>
    </row>
    <row r="424" spans="21:23" x14ac:dyDescent="0.35">
      <c r="U424">
        <f t="shared" si="7"/>
        <v>3544</v>
      </c>
      <c r="V424">
        <v>419</v>
      </c>
      <c r="W424" cm="1">
        <f t="array" ref="W424">INDEX('Load Shapes'!E:E,'Load Graphs'!U424)</f>
        <v>0.73584905660377353</v>
      </c>
    </row>
    <row r="425" spans="21:23" x14ac:dyDescent="0.35">
      <c r="U425">
        <f t="shared" si="7"/>
        <v>3545</v>
      </c>
      <c r="V425">
        <v>420</v>
      </c>
      <c r="W425" cm="1">
        <f t="array" ref="W425">INDEX('Load Shapes'!E:E,'Load Graphs'!U425)</f>
        <v>0.72327044025157228</v>
      </c>
    </row>
    <row r="426" spans="21:23" x14ac:dyDescent="0.35">
      <c r="U426">
        <f t="shared" si="7"/>
        <v>3546</v>
      </c>
      <c r="V426">
        <v>421</v>
      </c>
      <c r="W426" cm="1">
        <f t="array" ref="W426">INDEX('Load Shapes'!E:E,'Load Graphs'!U426)</f>
        <v>0.71069182389937091</v>
      </c>
    </row>
    <row r="427" spans="21:23" x14ac:dyDescent="0.35">
      <c r="U427">
        <f t="shared" si="7"/>
        <v>3547</v>
      </c>
      <c r="V427">
        <v>422</v>
      </c>
      <c r="W427" cm="1">
        <f t="array" ref="W427">INDEX('Load Shapes'!E:E,'Load Graphs'!U427)</f>
        <v>0.69182389937106925</v>
      </c>
    </row>
    <row r="428" spans="21:23" x14ac:dyDescent="0.35">
      <c r="U428">
        <f t="shared" si="7"/>
        <v>3548</v>
      </c>
      <c r="V428">
        <v>423</v>
      </c>
      <c r="W428" cm="1">
        <f t="array" ref="W428">INDEX('Load Shapes'!E:E,'Load Graphs'!U428)</f>
        <v>0.67295597484276726</v>
      </c>
    </row>
    <row r="429" spans="21:23" x14ac:dyDescent="0.35">
      <c r="U429">
        <f t="shared" si="7"/>
        <v>3549</v>
      </c>
      <c r="V429">
        <v>424</v>
      </c>
      <c r="W429" cm="1">
        <f t="array" ref="W429">INDEX('Load Shapes'!E:E,'Load Graphs'!U429)</f>
        <v>0.68553459119496862</v>
      </c>
    </row>
    <row r="430" spans="21:23" x14ac:dyDescent="0.35">
      <c r="U430">
        <f t="shared" si="7"/>
        <v>3550</v>
      </c>
      <c r="V430">
        <v>425</v>
      </c>
      <c r="W430" cm="1">
        <f t="array" ref="W430">INDEX('Load Shapes'!E:E,'Load Graphs'!U430)</f>
        <v>0.66666666666666663</v>
      </c>
    </row>
    <row r="431" spans="21:23" x14ac:dyDescent="0.35">
      <c r="U431">
        <f t="shared" si="7"/>
        <v>3551</v>
      </c>
      <c r="V431">
        <v>426</v>
      </c>
      <c r="W431" cm="1">
        <f t="array" ref="W431">INDEX('Load Shapes'!E:E,'Load Graphs'!U431)</f>
        <v>0.69811320754716988</v>
      </c>
    </row>
    <row r="432" spans="21:23" x14ac:dyDescent="0.35">
      <c r="U432">
        <f t="shared" si="7"/>
        <v>3552</v>
      </c>
      <c r="V432">
        <v>427</v>
      </c>
      <c r="W432" cm="1">
        <f t="array" ref="W432">INDEX('Load Shapes'!E:E,'Load Graphs'!U432)</f>
        <v>0.72327044025157228</v>
      </c>
    </row>
    <row r="433" spans="21:23" x14ac:dyDescent="0.35">
      <c r="U433">
        <f t="shared" si="7"/>
        <v>3553</v>
      </c>
      <c r="V433">
        <v>428</v>
      </c>
      <c r="W433" cm="1">
        <f t="array" ref="W433">INDEX('Load Shapes'!E:E,'Load Graphs'!U433)</f>
        <v>0.78616352201257855</v>
      </c>
    </row>
    <row r="434" spans="21:23" x14ac:dyDescent="0.35">
      <c r="U434">
        <f t="shared" si="7"/>
        <v>3554</v>
      </c>
      <c r="V434">
        <v>429</v>
      </c>
      <c r="W434" cm="1">
        <f t="array" ref="W434">INDEX('Load Shapes'!E:E,'Load Graphs'!U434)</f>
        <v>0.83647798742138368</v>
      </c>
    </row>
    <row r="435" spans="21:23" x14ac:dyDescent="0.35">
      <c r="U435">
        <f t="shared" si="7"/>
        <v>3555</v>
      </c>
      <c r="V435">
        <v>430</v>
      </c>
      <c r="W435" cm="1">
        <f t="array" ref="W435">INDEX('Load Shapes'!E:E,'Load Graphs'!U435)</f>
        <v>0.8176100628930818</v>
      </c>
    </row>
    <row r="436" spans="21:23" x14ac:dyDescent="0.35">
      <c r="U436">
        <f t="shared" si="7"/>
        <v>3556</v>
      </c>
      <c r="V436">
        <v>431</v>
      </c>
      <c r="W436" cm="1">
        <f t="array" ref="W436">INDEX('Load Shapes'!E:E,'Load Graphs'!U436)</f>
        <v>0.75471698113207542</v>
      </c>
    </row>
    <row r="437" spans="21:23" x14ac:dyDescent="0.35">
      <c r="U437">
        <f t="shared" si="7"/>
        <v>3557</v>
      </c>
      <c r="V437">
        <v>432</v>
      </c>
      <c r="W437" cm="1">
        <f t="array" ref="W437">INDEX('Load Shapes'!E:E,'Load Graphs'!U437)</f>
        <v>0.68553459119496862</v>
      </c>
    </row>
    <row r="438" spans="21:23" x14ac:dyDescent="0.35">
      <c r="U438">
        <f t="shared" si="7"/>
        <v>3558</v>
      </c>
      <c r="V438">
        <v>433</v>
      </c>
      <c r="W438" cm="1">
        <f t="array" ref="W438">INDEX('Load Shapes'!E:E,'Load Graphs'!U438)</f>
        <v>0.61635220125786161</v>
      </c>
    </row>
    <row r="439" spans="21:23" x14ac:dyDescent="0.35">
      <c r="U439">
        <f t="shared" si="7"/>
        <v>3559</v>
      </c>
      <c r="V439">
        <v>434</v>
      </c>
      <c r="W439" cm="1">
        <f t="array" ref="W439">INDEX('Load Shapes'!E:E,'Load Graphs'!U439)</f>
        <v>0.60377358490566035</v>
      </c>
    </row>
    <row r="440" spans="21:23" x14ac:dyDescent="0.35">
      <c r="U440">
        <f t="shared" si="7"/>
        <v>3560</v>
      </c>
      <c r="V440">
        <v>435</v>
      </c>
      <c r="W440" cm="1">
        <f t="array" ref="W440">INDEX('Load Shapes'!E:E,'Load Graphs'!U440)</f>
        <v>0.59748427672955973</v>
      </c>
    </row>
    <row r="441" spans="21:23" x14ac:dyDescent="0.35">
      <c r="U441">
        <f t="shared" si="7"/>
        <v>3561</v>
      </c>
      <c r="V441">
        <v>436</v>
      </c>
      <c r="W441" cm="1">
        <f t="array" ref="W441">INDEX('Load Shapes'!E:E,'Load Graphs'!U441)</f>
        <v>0.61635220125786161</v>
      </c>
    </row>
    <row r="442" spans="21:23" x14ac:dyDescent="0.35">
      <c r="U442">
        <f t="shared" si="7"/>
        <v>3562</v>
      </c>
      <c r="V442">
        <v>437</v>
      </c>
      <c r="W442" cm="1">
        <f t="array" ref="W442">INDEX('Load Shapes'!E:E,'Load Graphs'!U442)</f>
        <v>0.64150943396226412</v>
      </c>
    </row>
    <row r="443" spans="21:23" x14ac:dyDescent="0.35">
      <c r="U443">
        <f t="shared" si="7"/>
        <v>3563</v>
      </c>
      <c r="V443">
        <v>438</v>
      </c>
      <c r="W443" cm="1">
        <f t="array" ref="W443">INDEX('Load Shapes'!E:E,'Load Graphs'!U443)</f>
        <v>0.71698113207547165</v>
      </c>
    </row>
    <row r="444" spans="21:23" x14ac:dyDescent="0.35">
      <c r="U444">
        <f t="shared" si="7"/>
        <v>3564</v>
      </c>
      <c r="V444">
        <v>439</v>
      </c>
      <c r="W444" cm="1">
        <f t="array" ref="W444">INDEX('Load Shapes'!E:E,'Load Graphs'!U444)</f>
        <v>0.7735849056603773</v>
      </c>
    </row>
    <row r="445" spans="21:23" x14ac:dyDescent="0.35">
      <c r="U445">
        <f t="shared" si="7"/>
        <v>3565</v>
      </c>
      <c r="V445">
        <v>440</v>
      </c>
      <c r="W445" cm="1">
        <f t="array" ref="W445">INDEX('Load Shapes'!E:E,'Load Graphs'!U445)</f>
        <v>0.77987421383647793</v>
      </c>
    </row>
    <row r="446" spans="21:23" x14ac:dyDescent="0.35">
      <c r="U446">
        <f t="shared" si="7"/>
        <v>3566</v>
      </c>
      <c r="V446">
        <v>441</v>
      </c>
      <c r="W446" cm="1">
        <f t="array" ref="W446">INDEX('Load Shapes'!E:E,'Load Graphs'!U446)</f>
        <v>0.73584905660377353</v>
      </c>
    </row>
    <row r="447" spans="21:23" x14ac:dyDescent="0.35">
      <c r="U447">
        <f t="shared" si="7"/>
        <v>3567</v>
      </c>
      <c r="V447">
        <v>442</v>
      </c>
      <c r="W447" cm="1">
        <f t="array" ref="W447">INDEX('Load Shapes'!E:E,'Load Graphs'!U447)</f>
        <v>0.67924528301886788</v>
      </c>
    </row>
    <row r="448" spans="21:23" x14ac:dyDescent="0.35">
      <c r="U448">
        <f t="shared" si="7"/>
        <v>3568</v>
      </c>
      <c r="V448">
        <v>443</v>
      </c>
      <c r="W448" cm="1">
        <f t="array" ref="W448">INDEX('Load Shapes'!E:E,'Load Graphs'!U448)</f>
        <v>0.66666666666666663</v>
      </c>
    </row>
    <row r="449" spans="21:23" x14ac:dyDescent="0.35">
      <c r="U449">
        <f t="shared" si="7"/>
        <v>3569</v>
      </c>
      <c r="V449">
        <v>444</v>
      </c>
      <c r="W449" cm="1">
        <f t="array" ref="W449">INDEX('Load Shapes'!E:E,'Load Graphs'!U449)</f>
        <v>0.64779874213836475</v>
      </c>
    </row>
    <row r="450" spans="21:23" x14ac:dyDescent="0.35">
      <c r="U450">
        <f t="shared" si="7"/>
        <v>3570</v>
      </c>
      <c r="V450">
        <v>445</v>
      </c>
      <c r="W450" cm="1">
        <f t="array" ref="W450">INDEX('Load Shapes'!E:E,'Load Graphs'!U450)</f>
        <v>0.66666666666666663</v>
      </c>
    </row>
    <row r="451" spans="21:23" x14ac:dyDescent="0.35">
      <c r="U451">
        <f t="shared" si="7"/>
        <v>3571</v>
      </c>
      <c r="V451">
        <v>446</v>
      </c>
      <c r="W451" cm="1">
        <f t="array" ref="W451">INDEX('Load Shapes'!E:E,'Load Graphs'!U451)</f>
        <v>0.64779874213836475</v>
      </c>
    </row>
    <row r="452" spans="21:23" x14ac:dyDescent="0.35">
      <c r="U452">
        <f t="shared" si="7"/>
        <v>3572</v>
      </c>
      <c r="V452">
        <v>447</v>
      </c>
      <c r="W452" cm="1">
        <f t="array" ref="W452">INDEX('Load Shapes'!E:E,'Load Graphs'!U452)</f>
        <v>0.62893081761006286</v>
      </c>
    </row>
    <row r="453" spans="21:23" x14ac:dyDescent="0.35">
      <c r="U453">
        <f t="shared" si="7"/>
        <v>3573</v>
      </c>
      <c r="V453">
        <v>448</v>
      </c>
      <c r="W453" cm="1">
        <f t="array" ref="W453">INDEX('Load Shapes'!E:E,'Load Graphs'!U453)</f>
        <v>0.67295597484276726</v>
      </c>
    </row>
    <row r="454" spans="21:23" x14ac:dyDescent="0.35">
      <c r="U454">
        <f t="shared" ref="U454:U517" si="8">$U$3+V454-1</f>
        <v>3574</v>
      </c>
      <c r="V454">
        <v>449</v>
      </c>
      <c r="W454" cm="1">
        <f t="array" ref="W454">INDEX('Load Shapes'!E:E,'Load Graphs'!U454)</f>
        <v>0.72327044025157228</v>
      </c>
    </row>
    <row r="455" spans="21:23" x14ac:dyDescent="0.35">
      <c r="U455">
        <f t="shared" si="8"/>
        <v>3575</v>
      </c>
      <c r="V455">
        <v>450</v>
      </c>
      <c r="W455" cm="1">
        <f t="array" ref="W455">INDEX('Load Shapes'!E:E,'Load Graphs'!U455)</f>
        <v>0.76729559748427667</v>
      </c>
    </row>
    <row r="456" spans="21:23" x14ac:dyDescent="0.35">
      <c r="U456">
        <f t="shared" si="8"/>
        <v>3576</v>
      </c>
      <c r="V456">
        <v>451</v>
      </c>
      <c r="W456" cm="1">
        <f t="array" ref="W456">INDEX('Load Shapes'!E:E,'Load Graphs'!U456)</f>
        <v>0.7735849056603773</v>
      </c>
    </row>
    <row r="457" spans="21:23" x14ac:dyDescent="0.35">
      <c r="U457">
        <f t="shared" si="8"/>
        <v>3577</v>
      </c>
      <c r="V457">
        <v>452</v>
      </c>
      <c r="W457" cm="1">
        <f t="array" ref="W457">INDEX('Load Shapes'!E:E,'Load Graphs'!U457)</f>
        <v>0.80503144654088044</v>
      </c>
    </row>
    <row r="458" spans="21:23" x14ac:dyDescent="0.35">
      <c r="U458">
        <f t="shared" si="8"/>
        <v>3578</v>
      </c>
      <c r="V458">
        <v>453</v>
      </c>
      <c r="W458" cm="1">
        <f t="array" ref="W458">INDEX('Load Shapes'!E:E,'Load Graphs'!U458)</f>
        <v>0.89937106918238985</v>
      </c>
    </row>
    <row r="459" spans="21:23" x14ac:dyDescent="0.35">
      <c r="U459">
        <f t="shared" si="8"/>
        <v>3579</v>
      </c>
      <c r="V459">
        <v>454</v>
      </c>
      <c r="W459" cm="1">
        <f t="array" ref="W459">INDEX('Load Shapes'!E:E,'Load Graphs'!U459)</f>
        <v>0.88679245283018859</v>
      </c>
    </row>
    <row r="460" spans="21:23" x14ac:dyDescent="0.35">
      <c r="U460">
        <f t="shared" si="8"/>
        <v>3580</v>
      </c>
      <c r="V460">
        <v>455</v>
      </c>
      <c r="W460" cm="1">
        <f t="array" ref="W460">INDEX('Load Shapes'!E:E,'Load Graphs'!U460)</f>
        <v>0.79874213836477981</v>
      </c>
    </row>
    <row r="461" spans="21:23" x14ac:dyDescent="0.35">
      <c r="U461">
        <f t="shared" si="8"/>
        <v>3581</v>
      </c>
      <c r="V461">
        <v>456</v>
      </c>
      <c r="W461" cm="1">
        <f t="array" ref="W461">INDEX('Load Shapes'!E:E,'Load Graphs'!U461)</f>
        <v>0.70440251572327051</v>
      </c>
    </row>
    <row r="462" spans="21:23" x14ac:dyDescent="0.35">
      <c r="U462">
        <f t="shared" si="8"/>
        <v>3582</v>
      </c>
      <c r="V462">
        <v>457</v>
      </c>
      <c r="W462" cm="1">
        <f t="array" ref="W462">INDEX('Load Shapes'!E:E,'Load Graphs'!U462)</f>
        <v>0.76100628930817604</v>
      </c>
    </row>
    <row r="463" spans="21:23" x14ac:dyDescent="0.35">
      <c r="U463">
        <f t="shared" si="8"/>
        <v>3583</v>
      </c>
      <c r="V463">
        <v>458</v>
      </c>
      <c r="W463" cm="1">
        <f t="array" ref="W463">INDEX('Load Shapes'!E:E,'Load Graphs'!U463)</f>
        <v>0.71698113207547165</v>
      </c>
    </row>
    <row r="464" spans="21:23" x14ac:dyDescent="0.35">
      <c r="U464">
        <f t="shared" si="8"/>
        <v>3584</v>
      </c>
      <c r="V464">
        <v>459</v>
      </c>
      <c r="W464" cm="1">
        <f t="array" ref="W464">INDEX('Load Shapes'!E:E,'Load Graphs'!U464)</f>
        <v>0.70440251572327051</v>
      </c>
    </row>
    <row r="465" spans="21:23" x14ac:dyDescent="0.35">
      <c r="U465">
        <f t="shared" si="8"/>
        <v>3585</v>
      </c>
      <c r="V465">
        <v>460</v>
      </c>
      <c r="W465" cm="1">
        <f t="array" ref="W465">INDEX('Load Shapes'!E:E,'Load Graphs'!U465)</f>
        <v>0.69811320754716988</v>
      </c>
    </row>
    <row r="466" spans="21:23" x14ac:dyDescent="0.35">
      <c r="U466">
        <f t="shared" si="8"/>
        <v>3586</v>
      </c>
      <c r="V466">
        <v>461</v>
      </c>
      <c r="W466" cm="1">
        <f t="array" ref="W466">INDEX('Load Shapes'!E:E,'Load Graphs'!U466)</f>
        <v>0.69182389937106925</v>
      </c>
    </row>
    <row r="467" spans="21:23" x14ac:dyDescent="0.35">
      <c r="U467">
        <f t="shared" si="8"/>
        <v>3587</v>
      </c>
      <c r="V467">
        <v>462</v>
      </c>
      <c r="W467" cm="1">
        <f t="array" ref="W467">INDEX('Load Shapes'!E:E,'Load Graphs'!U467)</f>
        <v>0.70440251572327051</v>
      </c>
    </row>
    <row r="468" spans="21:23" x14ac:dyDescent="0.35">
      <c r="U468">
        <f t="shared" si="8"/>
        <v>3588</v>
      </c>
      <c r="V468">
        <v>463</v>
      </c>
      <c r="W468" cm="1">
        <f t="array" ref="W468">INDEX('Load Shapes'!E:E,'Load Graphs'!U468)</f>
        <v>0.75471698113207542</v>
      </c>
    </row>
    <row r="469" spans="21:23" x14ac:dyDescent="0.35">
      <c r="U469">
        <f t="shared" si="8"/>
        <v>3589</v>
      </c>
      <c r="V469">
        <v>464</v>
      </c>
      <c r="W469" cm="1">
        <f t="array" ref="W469">INDEX('Load Shapes'!E:E,'Load Graphs'!U469)</f>
        <v>0.8176100628930818</v>
      </c>
    </row>
    <row r="470" spans="21:23" x14ac:dyDescent="0.35">
      <c r="U470">
        <f t="shared" si="8"/>
        <v>3590</v>
      </c>
      <c r="V470">
        <v>465</v>
      </c>
      <c r="W470" cm="1">
        <f t="array" ref="W470">INDEX('Load Shapes'!E:E,'Load Graphs'!U470)</f>
        <v>0.84276729559748431</v>
      </c>
    </row>
    <row r="471" spans="21:23" x14ac:dyDescent="0.35">
      <c r="U471">
        <f t="shared" si="8"/>
        <v>3591</v>
      </c>
      <c r="V471">
        <v>466</v>
      </c>
      <c r="W471" cm="1">
        <f t="array" ref="W471">INDEX('Load Shapes'!E:E,'Load Graphs'!U471)</f>
        <v>0.88050314465408797</v>
      </c>
    </row>
    <row r="472" spans="21:23" x14ac:dyDescent="0.35">
      <c r="U472">
        <f t="shared" si="8"/>
        <v>3592</v>
      </c>
      <c r="V472">
        <v>467</v>
      </c>
      <c r="W472" cm="1">
        <f t="array" ref="W472">INDEX('Load Shapes'!E:E,'Load Graphs'!U472)</f>
        <v>0.84905660377358494</v>
      </c>
    </row>
    <row r="473" spans="21:23" x14ac:dyDescent="0.35">
      <c r="U473">
        <f t="shared" si="8"/>
        <v>3593</v>
      </c>
      <c r="V473">
        <v>468</v>
      </c>
      <c r="W473" cm="1">
        <f t="array" ref="W473">INDEX('Load Shapes'!E:E,'Load Graphs'!U473)</f>
        <v>0.82389937106918243</v>
      </c>
    </row>
    <row r="474" spans="21:23" x14ac:dyDescent="0.35">
      <c r="U474">
        <f t="shared" si="8"/>
        <v>3594</v>
      </c>
      <c r="V474">
        <v>469</v>
      </c>
      <c r="W474" cm="1">
        <f t="array" ref="W474">INDEX('Load Shapes'!E:E,'Load Graphs'!U474)</f>
        <v>0.80503144654088044</v>
      </c>
    </row>
    <row r="475" spans="21:23" x14ac:dyDescent="0.35">
      <c r="U475">
        <f t="shared" si="8"/>
        <v>3595</v>
      </c>
      <c r="V475">
        <v>470</v>
      </c>
      <c r="W475" cm="1">
        <f t="array" ref="W475">INDEX('Load Shapes'!E:E,'Load Graphs'!U475)</f>
        <v>0.81132075471698106</v>
      </c>
    </row>
    <row r="476" spans="21:23" x14ac:dyDescent="0.35">
      <c r="U476">
        <f t="shared" si="8"/>
        <v>3596</v>
      </c>
      <c r="V476">
        <v>471</v>
      </c>
      <c r="W476" cm="1">
        <f t="array" ref="W476">INDEX('Load Shapes'!E:E,'Load Graphs'!U476)</f>
        <v>0.76100628930817604</v>
      </c>
    </row>
    <row r="477" spans="21:23" x14ac:dyDescent="0.35">
      <c r="U477">
        <f t="shared" si="8"/>
        <v>3597</v>
      </c>
      <c r="V477">
        <v>472</v>
      </c>
      <c r="W477" cm="1">
        <f t="array" ref="W477">INDEX('Load Shapes'!E:E,'Load Graphs'!U477)</f>
        <v>0.7735849056603773</v>
      </c>
    </row>
    <row r="478" spans="21:23" x14ac:dyDescent="0.35">
      <c r="U478">
        <f t="shared" si="8"/>
        <v>3598</v>
      </c>
      <c r="V478">
        <v>473</v>
      </c>
      <c r="W478" cm="1">
        <f t="array" ref="W478">INDEX('Load Shapes'!E:E,'Load Graphs'!U478)</f>
        <v>0.77987421383647793</v>
      </c>
    </row>
    <row r="479" spans="21:23" x14ac:dyDescent="0.35">
      <c r="U479">
        <f t="shared" si="8"/>
        <v>3599</v>
      </c>
      <c r="V479">
        <v>474</v>
      </c>
      <c r="W479" cm="1">
        <f t="array" ref="W479">INDEX('Load Shapes'!E:E,'Load Graphs'!U479)</f>
        <v>0.83647798742138368</v>
      </c>
    </row>
    <row r="480" spans="21:23" x14ac:dyDescent="0.35">
      <c r="U480">
        <f t="shared" si="8"/>
        <v>3600</v>
      </c>
      <c r="V480">
        <v>475</v>
      </c>
      <c r="W480" cm="1">
        <f t="array" ref="W480">INDEX('Load Shapes'!E:E,'Load Graphs'!U480)</f>
        <v>0.83647798742138368</v>
      </c>
    </row>
    <row r="481" spans="21:23" x14ac:dyDescent="0.35">
      <c r="U481">
        <f t="shared" si="8"/>
        <v>3601</v>
      </c>
      <c r="V481">
        <v>476</v>
      </c>
      <c r="W481" cm="1">
        <f t="array" ref="W481">INDEX('Load Shapes'!E:E,'Load Graphs'!U481)</f>
        <v>0.90566037735849048</v>
      </c>
    </row>
    <row r="482" spans="21:23" x14ac:dyDescent="0.35">
      <c r="U482">
        <f t="shared" si="8"/>
        <v>3602</v>
      </c>
      <c r="V482">
        <v>477</v>
      </c>
      <c r="W482" cm="1">
        <f t="array" ref="W482">INDEX('Load Shapes'!E:E,'Load Graphs'!U482)</f>
        <v>0.98742138364779874</v>
      </c>
    </row>
    <row r="483" spans="21:23" x14ac:dyDescent="0.35">
      <c r="U483">
        <f t="shared" si="8"/>
        <v>3603</v>
      </c>
      <c r="V483">
        <v>478</v>
      </c>
      <c r="W483" cm="1">
        <f t="array" ref="W483">INDEX('Load Shapes'!E:E,'Load Graphs'!U483)</f>
        <v>1</v>
      </c>
    </row>
    <row r="484" spans="21:23" x14ac:dyDescent="0.35">
      <c r="U484">
        <f t="shared" si="8"/>
        <v>3604</v>
      </c>
      <c r="V484">
        <v>479</v>
      </c>
      <c r="W484" cm="1">
        <f t="array" ref="W484">INDEX('Load Shapes'!E:E,'Load Graphs'!U484)</f>
        <v>0.91823899371069173</v>
      </c>
    </row>
    <row r="485" spans="21:23" x14ac:dyDescent="0.35">
      <c r="U485">
        <f t="shared" si="8"/>
        <v>3605</v>
      </c>
      <c r="V485">
        <v>480</v>
      </c>
      <c r="W485" cm="1">
        <f t="array" ref="W485">INDEX('Load Shapes'!E:E,'Load Graphs'!U485)</f>
        <v>0.79245283018867918</v>
      </c>
    </row>
    <row r="486" spans="21:23" x14ac:dyDescent="0.35">
      <c r="U486">
        <f t="shared" si="8"/>
        <v>3606</v>
      </c>
      <c r="V486">
        <v>481</v>
      </c>
      <c r="W486" cm="1">
        <f t="array" ref="W486">INDEX('Load Shapes'!E:E,'Load Graphs'!U486)</f>
        <v>0.64150943396226412</v>
      </c>
    </row>
    <row r="487" spans="21:23" x14ac:dyDescent="0.35">
      <c r="U487">
        <f t="shared" si="8"/>
        <v>3607</v>
      </c>
      <c r="V487">
        <v>482</v>
      </c>
      <c r="W487" cm="1">
        <f t="array" ref="W487">INDEX('Load Shapes'!E:E,'Load Graphs'!U487)</f>
        <v>0.60377358490566035</v>
      </c>
    </row>
    <row r="488" spans="21:23" x14ac:dyDescent="0.35">
      <c r="U488">
        <f t="shared" si="8"/>
        <v>3608</v>
      </c>
      <c r="V488">
        <v>483</v>
      </c>
      <c r="W488" cm="1">
        <f t="array" ref="W488">INDEX('Load Shapes'!E:E,'Load Graphs'!U488)</f>
        <v>0.60377358490566035</v>
      </c>
    </row>
    <row r="489" spans="21:23" x14ac:dyDescent="0.35">
      <c r="U489">
        <f t="shared" si="8"/>
        <v>3609</v>
      </c>
      <c r="V489">
        <v>484</v>
      </c>
      <c r="W489" cm="1">
        <f t="array" ref="W489">INDEX('Load Shapes'!E:E,'Load Graphs'!U489)</f>
        <v>0.5911949685534591</v>
      </c>
    </row>
    <row r="490" spans="21:23" x14ac:dyDescent="0.35">
      <c r="U490">
        <f t="shared" si="8"/>
        <v>3610</v>
      </c>
      <c r="V490">
        <v>485</v>
      </c>
      <c r="W490" cm="1">
        <f t="array" ref="W490">INDEX('Load Shapes'!E:E,'Load Graphs'!U490)</f>
        <v>0.62893081761006286</v>
      </c>
    </row>
    <row r="491" spans="21:23" x14ac:dyDescent="0.35">
      <c r="U491">
        <f t="shared" si="8"/>
        <v>3611</v>
      </c>
      <c r="V491">
        <v>486</v>
      </c>
      <c r="W491" cm="1">
        <f t="array" ref="W491">INDEX('Load Shapes'!E:E,'Load Graphs'!U491)</f>
        <v>0.69182389937106925</v>
      </c>
    </row>
    <row r="492" spans="21:23" x14ac:dyDescent="0.35">
      <c r="U492">
        <f t="shared" si="8"/>
        <v>3612</v>
      </c>
      <c r="V492">
        <v>487</v>
      </c>
      <c r="W492" cm="1">
        <f t="array" ref="W492">INDEX('Load Shapes'!E:E,'Load Graphs'!U492)</f>
        <v>0.76100628930817604</v>
      </c>
    </row>
    <row r="493" spans="21:23" x14ac:dyDescent="0.35">
      <c r="U493">
        <f t="shared" si="8"/>
        <v>3613</v>
      </c>
      <c r="V493">
        <v>488</v>
      </c>
      <c r="W493" cm="1">
        <f t="array" ref="W493">INDEX('Load Shapes'!E:E,'Load Graphs'!U493)</f>
        <v>0.7735849056603773</v>
      </c>
    </row>
    <row r="494" spans="21:23" x14ac:dyDescent="0.35">
      <c r="U494">
        <f t="shared" si="8"/>
        <v>3614</v>
      </c>
      <c r="V494">
        <v>489</v>
      </c>
      <c r="W494" cm="1">
        <f t="array" ref="W494">INDEX('Load Shapes'!E:E,'Load Graphs'!U494)</f>
        <v>0.72327044025157228</v>
      </c>
    </row>
    <row r="495" spans="21:23" x14ac:dyDescent="0.35">
      <c r="U495">
        <f t="shared" si="8"/>
        <v>3615</v>
      </c>
      <c r="V495">
        <v>490</v>
      </c>
      <c r="W495" cm="1">
        <f t="array" ref="W495">INDEX('Load Shapes'!E:E,'Load Graphs'!U495)</f>
        <v>0.70440251572327051</v>
      </c>
    </row>
    <row r="496" spans="21:23" x14ac:dyDescent="0.35">
      <c r="U496">
        <f t="shared" si="8"/>
        <v>3616</v>
      </c>
      <c r="V496">
        <v>491</v>
      </c>
      <c r="W496" cm="1">
        <f t="array" ref="W496">INDEX('Load Shapes'!E:E,'Load Graphs'!U496)</f>
        <v>0.72955974842767291</v>
      </c>
    </row>
    <row r="497" spans="21:23" x14ac:dyDescent="0.35">
      <c r="U497">
        <f t="shared" si="8"/>
        <v>3617</v>
      </c>
      <c r="V497">
        <v>492</v>
      </c>
      <c r="W497" cm="1">
        <f t="array" ref="W497">INDEX('Load Shapes'!E:E,'Load Graphs'!U497)</f>
        <v>0.67924528301886788</v>
      </c>
    </row>
    <row r="498" spans="21:23" x14ac:dyDescent="0.35">
      <c r="U498">
        <f t="shared" si="8"/>
        <v>3618</v>
      </c>
      <c r="V498">
        <v>493</v>
      </c>
      <c r="W498" cm="1">
        <f t="array" ref="W498">INDEX('Load Shapes'!E:E,'Load Graphs'!U498)</f>
        <v>0.64779874213836475</v>
      </c>
    </row>
    <row r="499" spans="21:23" x14ac:dyDescent="0.35">
      <c r="U499">
        <f t="shared" si="8"/>
        <v>3619</v>
      </c>
      <c r="V499">
        <v>494</v>
      </c>
      <c r="W499" cm="1">
        <f t="array" ref="W499">INDEX('Load Shapes'!E:E,'Load Graphs'!U499)</f>
        <v>0.64779874213836475</v>
      </c>
    </row>
    <row r="500" spans="21:23" x14ac:dyDescent="0.35">
      <c r="U500">
        <f t="shared" si="8"/>
        <v>3620</v>
      </c>
      <c r="V500">
        <v>495</v>
      </c>
      <c r="W500" cm="1">
        <f t="array" ref="W500">INDEX('Load Shapes'!E:E,'Load Graphs'!U500)</f>
        <v>0.660377358490566</v>
      </c>
    </row>
    <row r="501" spans="21:23" x14ac:dyDescent="0.35">
      <c r="U501">
        <f t="shared" si="8"/>
        <v>3621</v>
      </c>
      <c r="V501">
        <v>496</v>
      </c>
      <c r="W501" cm="1">
        <f t="array" ref="W501">INDEX('Load Shapes'!E:E,'Load Graphs'!U501)</f>
        <v>0.660377358490566</v>
      </c>
    </row>
    <row r="502" spans="21:23" x14ac:dyDescent="0.35">
      <c r="U502">
        <f t="shared" si="8"/>
        <v>3622</v>
      </c>
      <c r="V502">
        <v>497</v>
      </c>
      <c r="W502" cm="1">
        <f t="array" ref="W502">INDEX('Load Shapes'!E:E,'Load Graphs'!U502)</f>
        <v>0.67924528301886788</v>
      </c>
    </row>
    <row r="503" spans="21:23" x14ac:dyDescent="0.35">
      <c r="U503">
        <f t="shared" si="8"/>
        <v>3623</v>
      </c>
      <c r="V503">
        <v>498</v>
      </c>
      <c r="W503" cm="1">
        <f t="array" ref="W503">INDEX('Load Shapes'!E:E,'Load Graphs'!U503)</f>
        <v>0.73584905660377353</v>
      </c>
    </row>
    <row r="504" spans="21:23" x14ac:dyDescent="0.35">
      <c r="U504">
        <f t="shared" si="8"/>
        <v>3624</v>
      </c>
      <c r="V504">
        <v>499</v>
      </c>
      <c r="W504" cm="1">
        <f t="array" ref="W504">INDEX('Load Shapes'!E:E,'Load Graphs'!U504)</f>
        <v>0.76729559748427667</v>
      </c>
    </row>
    <row r="505" spans="21:23" x14ac:dyDescent="0.35">
      <c r="U505">
        <f t="shared" si="8"/>
        <v>3625</v>
      </c>
      <c r="V505">
        <v>500</v>
      </c>
      <c r="W505" cm="1">
        <f t="array" ref="W505">INDEX('Load Shapes'!E:E,'Load Graphs'!U505)</f>
        <v>0.86163522012578619</v>
      </c>
    </row>
    <row r="506" spans="21:23" x14ac:dyDescent="0.35">
      <c r="U506">
        <f t="shared" si="8"/>
        <v>3626</v>
      </c>
      <c r="V506">
        <v>501</v>
      </c>
      <c r="W506" cm="1">
        <f t="array" ref="W506">INDEX('Load Shapes'!E:E,'Load Graphs'!U506)</f>
        <v>0.88679245283018859</v>
      </c>
    </row>
    <row r="507" spans="21:23" x14ac:dyDescent="0.35">
      <c r="U507">
        <f t="shared" si="8"/>
        <v>3627</v>
      </c>
      <c r="V507">
        <v>502</v>
      </c>
      <c r="W507" cm="1">
        <f t="array" ref="W507">INDEX('Load Shapes'!E:E,'Load Graphs'!U507)</f>
        <v>0.84905660377358494</v>
      </c>
    </row>
    <row r="508" spans="21:23" x14ac:dyDescent="0.35">
      <c r="U508">
        <f t="shared" si="8"/>
        <v>3628</v>
      </c>
      <c r="V508">
        <v>503</v>
      </c>
      <c r="W508" cm="1">
        <f t="array" ref="W508">INDEX('Load Shapes'!E:E,'Load Graphs'!U508)</f>
        <v>0.76729559748427667</v>
      </c>
    </row>
    <row r="509" spans="21:23" x14ac:dyDescent="0.35">
      <c r="U509">
        <f t="shared" si="8"/>
        <v>3629</v>
      </c>
      <c r="V509">
        <v>504</v>
      </c>
      <c r="W509" cm="1">
        <f t="array" ref="W509">INDEX('Load Shapes'!E:E,'Load Graphs'!U509)</f>
        <v>0.64779874213836475</v>
      </c>
    </row>
    <row r="510" spans="21:23" x14ac:dyDescent="0.35">
      <c r="U510">
        <f t="shared" si="8"/>
        <v>3630</v>
      </c>
      <c r="V510">
        <v>505</v>
      </c>
      <c r="W510" cm="1">
        <f t="array" ref="W510">INDEX('Load Shapes'!E:E,'Load Graphs'!U510)</f>
        <v>0.58490566037735847</v>
      </c>
    </row>
    <row r="511" spans="21:23" x14ac:dyDescent="0.35">
      <c r="U511">
        <f t="shared" si="8"/>
        <v>3631</v>
      </c>
      <c r="V511">
        <v>506</v>
      </c>
      <c r="W511" cm="1">
        <f t="array" ref="W511">INDEX('Load Shapes'!E:E,'Load Graphs'!U511)</f>
        <v>0.54716981132075471</v>
      </c>
    </row>
    <row r="512" spans="21:23" x14ac:dyDescent="0.35">
      <c r="U512">
        <f t="shared" si="8"/>
        <v>3632</v>
      </c>
      <c r="V512">
        <v>507</v>
      </c>
      <c r="W512" cm="1">
        <f t="array" ref="W512">INDEX('Load Shapes'!E:E,'Load Graphs'!U512)</f>
        <v>0.54088050314465408</v>
      </c>
    </row>
    <row r="513" spans="21:23" x14ac:dyDescent="0.35">
      <c r="U513">
        <f t="shared" si="8"/>
        <v>3633</v>
      </c>
      <c r="V513">
        <v>508</v>
      </c>
      <c r="W513" cm="1">
        <f t="array" ref="W513">INDEX('Load Shapes'!E:E,'Load Graphs'!U513)</f>
        <v>0.54716981132075471</v>
      </c>
    </row>
    <row r="514" spans="21:23" x14ac:dyDescent="0.35">
      <c r="U514">
        <f t="shared" si="8"/>
        <v>3634</v>
      </c>
      <c r="V514">
        <v>509</v>
      </c>
      <c r="W514" cm="1">
        <f t="array" ref="W514">INDEX('Load Shapes'!E:E,'Load Graphs'!U514)</f>
        <v>0.57861635220125784</v>
      </c>
    </row>
    <row r="515" spans="21:23" x14ac:dyDescent="0.35">
      <c r="U515">
        <f t="shared" si="8"/>
        <v>3635</v>
      </c>
      <c r="V515">
        <v>510</v>
      </c>
      <c r="W515" cm="1">
        <f t="array" ref="W515">INDEX('Load Shapes'!E:E,'Load Graphs'!U515)</f>
        <v>0.64779874213836475</v>
      </c>
    </row>
    <row r="516" spans="21:23" x14ac:dyDescent="0.35">
      <c r="U516">
        <f t="shared" si="8"/>
        <v>3636</v>
      </c>
      <c r="V516">
        <v>511</v>
      </c>
      <c r="W516" cm="1">
        <f t="array" ref="W516">INDEX('Load Shapes'!E:E,'Load Graphs'!U516)</f>
        <v>0.71069182389937091</v>
      </c>
    </row>
    <row r="517" spans="21:23" x14ac:dyDescent="0.35">
      <c r="U517">
        <f t="shared" si="8"/>
        <v>3637</v>
      </c>
      <c r="V517">
        <v>512</v>
      </c>
      <c r="W517" cm="1">
        <f t="array" ref="W517">INDEX('Load Shapes'!E:E,'Load Graphs'!U517)</f>
        <v>0.73584905660377353</v>
      </c>
    </row>
    <row r="518" spans="21:23" x14ac:dyDescent="0.35">
      <c r="U518">
        <f t="shared" ref="U518:U581" si="9">$U$3+V518-1</f>
        <v>3638</v>
      </c>
      <c r="V518">
        <v>513</v>
      </c>
      <c r="W518" cm="1">
        <f t="array" ref="W518">INDEX('Load Shapes'!E:E,'Load Graphs'!U518)</f>
        <v>0.71698113207547165</v>
      </c>
    </row>
    <row r="519" spans="21:23" x14ac:dyDescent="0.35">
      <c r="U519">
        <f t="shared" si="9"/>
        <v>3639</v>
      </c>
      <c r="V519">
        <v>514</v>
      </c>
      <c r="W519" cm="1">
        <f t="array" ref="W519">INDEX('Load Shapes'!E:E,'Load Graphs'!U519)</f>
        <v>0.69811320754716988</v>
      </c>
    </row>
    <row r="520" spans="21:23" x14ac:dyDescent="0.35">
      <c r="U520">
        <f t="shared" si="9"/>
        <v>3640</v>
      </c>
      <c r="V520">
        <v>515</v>
      </c>
      <c r="W520" cm="1">
        <f t="array" ref="W520">INDEX('Load Shapes'!E:E,'Load Graphs'!U520)</f>
        <v>0.70440251572327051</v>
      </c>
    </row>
    <row r="521" spans="21:23" x14ac:dyDescent="0.35">
      <c r="U521">
        <f t="shared" si="9"/>
        <v>3641</v>
      </c>
      <c r="V521">
        <v>516</v>
      </c>
      <c r="W521" cm="1">
        <f t="array" ref="W521">INDEX('Load Shapes'!E:E,'Load Graphs'!U521)</f>
        <v>0.67924528301886788</v>
      </c>
    </row>
    <row r="522" spans="21:23" x14ac:dyDescent="0.35">
      <c r="U522">
        <f t="shared" si="9"/>
        <v>3642</v>
      </c>
      <c r="V522">
        <v>517</v>
      </c>
      <c r="W522" cm="1">
        <f t="array" ref="W522">INDEX('Load Shapes'!E:E,'Load Graphs'!U522)</f>
        <v>0.62264150943396224</v>
      </c>
    </row>
    <row r="523" spans="21:23" x14ac:dyDescent="0.35">
      <c r="U523">
        <f t="shared" si="9"/>
        <v>3643</v>
      </c>
      <c r="V523">
        <v>518</v>
      </c>
      <c r="W523" cm="1">
        <f t="array" ref="W523">INDEX('Load Shapes'!E:E,'Load Graphs'!U523)</f>
        <v>0.63522012578616349</v>
      </c>
    </row>
    <row r="524" spans="21:23" x14ac:dyDescent="0.35">
      <c r="U524">
        <f t="shared" si="9"/>
        <v>3644</v>
      </c>
      <c r="V524">
        <v>519</v>
      </c>
      <c r="W524" cm="1">
        <f t="array" ref="W524">INDEX('Load Shapes'!E:E,'Load Graphs'!U524)</f>
        <v>0.65408805031446537</v>
      </c>
    </row>
    <row r="525" spans="21:23" x14ac:dyDescent="0.35">
      <c r="U525">
        <f t="shared" si="9"/>
        <v>3645</v>
      </c>
      <c r="V525">
        <v>520</v>
      </c>
      <c r="W525" cm="1">
        <f t="array" ref="W525">INDEX('Load Shapes'!E:E,'Load Graphs'!U525)</f>
        <v>0.67924528301886788</v>
      </c>
    </row>
    <row r="526" spans="21:23" x14ac:dyDescent="0.35">
      <c r="U526">
        <f t="shared" si="9"/>
        <v>3646</v>
      </c>
      <c r="V526">
        <v>521</v>
      </c>
      <c r="W526" cm="1">
        <f t="array" ref="W526">INDEX('Load Shapes'!E:E,'Load Graphs'!U526)</f>
        <v>0.73584905660377353</v>
      </c>
    </row>
    <row r="527" spans="21:23" x14ac:dyDescent="0.35">
      <c r="U527">
        <f t="shared" si="9"/>
        <v>3647</v>
      </c>
      <c r="V527">
        <v>522</v>
      </c>
      <c r="W527" cm="1">
        <f t="array" ref="W527">INDEX('Load Shapes'!E:E,'Load Graphs'!U527)</f>
        <v>0.79874213836477981</v>
      </c>
    </row>
    <row r="528" spans="21:23" x14ac:dyDescent="0.35">
      <c r="U528">
        <f t="shared" si="9"/>
        <v>3648</v>
      </c>
      <c r="V528">
        <v>523</v>
      </c>
      <c r="W528" cm="1">
        <f t="array" ref="W528">INDEX('Load Shapes'!E:E,'Load Graphs'!U528)</f>
        <v>0.83647798742138368</v>
      </c>
    </row>
    <row r="529" spans="21:23" x14ac:dyDescent="0.35">
      <c r="U529">
        <f t="shared" si="9"/>
        <v>3649</v>
      </c>
      <c r="V529">
        <v>524</v>
      </c>
      <c r="W529" cm="1">
        <f t="array" ref="W529">INDEX('Load Shapes'!E:E,'Load Graphs'!U529)</f>
        <v>0.91823899371069173</v>
      </c>
    </row>
    <row r="530" spans="21:23" x14ac:dyDescent="0.35">
      <c r="U530">
        <f t="shared" si="9"/>
        <v>3650</v>
      </c>
      <c r="V530">
        <v>525</v>
      </c>
      <c r="W530" cm="1">
        <f t="array" ref="W530">INDEX('Load Shapes'!E:E,'Load Graphs'!U530)</f>
        <v>0.9119496855345911</v>
      </c>
    </row>
    <row r="531" spans="21:23" x14ac:dyDescent="0.35">
      <c r="U531">
        <f t="shared" si="9"/>
        <v>3651</v>
      </c>
      <c r="V531">
        <v>526</v>
      </c>
      <c r="W531" cm="1">
        <f t="array" ref="W531">INDEX('Load Shapes'!E:E,'Load Graphs'!U531)</f>
        <v>0.89308176100628922</v>
      </c>
    </row>
    <row r="532" spans="21:23" x14ac:dyDescent="0.35">
      <c r="U532">
        <f t="shared" si="9"/>
        <v>3652</v>
      </c>
      <c r="V532">
        <v>527</v>
      </c>
      <c r="W532" cm="1">
        <f t="array" ref="W532">INDEX('Load Shapes'!E:E,'Load Graphs'!U532)</f>
        <v>0.76729559748427667</v>
      </c>
    </row>
    <row r="533" spans="21:23" x14ac:dyDescent="0.35">
      <c r="U533">
        <f t="shared" si="9"/>
        <v>3653</v>
      </c>
      <c r="V533">
        <v>528</v>
      </c>
      <c r="W533" cm="1">
        <f t="array" ref="W533">INDEX('Load Shapes'!E:E,'Load Graphs'!U533)</f>
        <v>0.69182389937106925</v>
      </c>
    </row>
    <row r="534" spans="21:23" x14ac:dyDescent="0.35">
      <c r="U534">
        <f t="shared" si="9"/>
        <v>3654</v>
      </c>
      <c r="V534">
        <v>529</v>
      </c>
      <c r="W534" cm="1">
        <f t="array" ref="W534">INDEX('Load Shapes'!E:E,'Load Graphs'!U534)</f>
        <v>0.61635220125786161</v>
      </c>
    </row>
    <row r="535" spans="21:23" x14ac:dyDescent="0.35">
      <c r="U535">
        <f t="shared" si="9"/>
        <v>3655</v>
      </c>
      <c r="V535">
        <v>530</v>
      </c>
      <c r="W535" cm="1">
        <f t="array" ref="W535">INDEX('Load Shapes'!E:E,'Load Graphs'!U535)</f>
        <v>0.61006289308176098</v>
      </c>
    </row>
    <row r="536" spans="21:23" x14ac:dyDescent="0.35">
      <c r="U536">
        <f t="shared" si="9"/>
        <v>3656</v>
      </c>
      <c r="V536">
        <v>531</v>
      </c>
      <c r="W536" cm="1">
        <f t="array" ref="W536">INDEX('Load Shapes'!E:E,'Load Graphs'!U536)</f>
        <v>0.59748427672955973</v>
      </c>
    </row>
    <row r="537" spans="21:23" x14ac:dyDescent="0.35">
      <c r="U537">
        <f t="shared" si="9"/>
        <v>3657</v>
      </c>
      <c r="V537">
        <v>532</v>
      </c>
      <c r="W537" cm="1">
        <f t="array" ref="W537">INDEX('Load Shapes'!E:E,'Load Graphs'!U537)</f>
        <v>0.58490566037735847</v>
      </c>
    </row>
    <row r="538" spans="21:23" x14ac:dyDescent="0.35">
      <c r="U538">
        <f t="shared" si="9"/>
        <v>3658</v>
      </c>
      <c r="V538">
        <v>533</v>
      </c>
      <c r="W538" cm="1">
        <f t="array" ref="W538">INDEX('Load Shapes'!E:E,'Load Graphs'!U538)</f>
        <v>0.60377358490566035</v>
      </c>
    </row>
    <row r="539" spans="21:23" x14ac:dyDescent="0.35">
      <c r="U539">
        <f t="shared" si="9"/>
        <v>3659</v>
      </c>
      <c r="V539">
        <v>534</v>
      </c>
      <c r="W539" cm="1">
        <f t="array" ref="W539">INDEX('Load Shapes'!E:E,'Load Graphs'!U539)</f>
        <v>0.67295597484276726</v>
      </c>
    </row>
    <row r="540" spans="21:23" x14ac:dyDescent="0.35">
      <c r="U540">
        <f t="shared" si="9"/>
        <v>3660</v>
      </c>
      <c r="V540">
        <v>535</v>
      </c>
      <c r="W540" cm="1">
        <f t="array" ref="W540">INDEX('Load Shapes'!E:E,'Load Graphs'!U540)</f>
        <v>0.73584905660377353</v>
      </c>
    </row>
    <row r="541" spans="21:23" x14ac:dyDescent="0.35">
      <c r="U541">
        <f t="shared" si="9"/>
        <v>3661</v>
      </c>
      <c r="V541">
        <v>536</v>
      </c>
      <c r="W541" cm="1">
        <f t="array" ref="W541">INDEX('Load Shapes'!E:E,'Load Graphs'!U541)</f>
        <v>0.74213836477987416</v>
      </c>
    </row>
    <row r="542" spans="21:23" x14ac:dyDescent="0.35">
      <c r="U542">
        <f t="shared" si="9"/>
        <v>3662</v>
      </c>
      <c r="V542">
        <v>537</v>
      </c>
      <c r="W542" cm="1">
        <f t="array" ref="W542">INDEX('Load Shapes'!E:E,'Load Graphs'!U542)</f>
        <v>0.74842767295597479</v>
      </c>
    </row>
    <row r="543" spans="21:23" x14ac:dyDescent="0.35">
      <c r="U543">
        <f t="shared" si="9"/>
        <v>3663</v>
      </c>
      <c r="V543">
        <v>538</v>
      </c>
      <c r="W543" cm="1">
        <f t="array" ref="W543">INDEX('Load Shapes'!E:E,'Load Graphs'!U543)</f>
        <v>0.71698113207547165</v>
      </c>
    </row>
    <row r="544" spans="21:23" x14ac:dyDescent="0.35">
      <c r="U544">
        <f t="shared" si="9"/>
        <v>3664</v>
      </c>
      <c r="V544">
        <v>539</v>
      </c>
      <c r="W544" cm="1">
        <f t="array" ref="W544">INDEX('Load Shapes'!E:E,'Load Graphs'!U544)</f>
        <v>0.71698113207547165</v>
      </c>
    </row>
    <row r="545" spans="21:23" x14ac:dyDescent="0.35">
      <c r="U545">
        <f t="shared" si="9"/>
        <v>3665</v>
      </c>
      <c r="V545">
        <v>540</v>
      </c>
      <c r="W545" cm="1">
        <f t="array" ref="W545">INDEX('Load Shapes'!E:E,'Load Graphs'!U545)</f>
        <v>0.69811320754716988</v>
      </c>
    </row>
    <row r="546" spans="21:23" x14ac:dyDescent="0.35">
      <c r="U546">
        <f t="shared" si="9"/>
        <v>3666</v>
      </c>
      <c r="V546">
        <v>541</v>
      </c>
      <c r="W546" cm="1">
        <f t="array" ref="W546">INDEX('Load Shapes'!E:E,'Load Graphs'!U546)</f>
        <v>0.63522012578616349</v>
      </c>
    </row>
    <row r="547" spans="21:23" x14ac:dyDescent="0.35">
      <c r="U547">
        <f t="shared" si="9"/>
        <v>3667</v>
      </c>
      <c r="V547">
        <v>542</v>
      </c>
      <c r="W547" cm="1">
        <f t="array" ref="W547">INDEX('Load Shapes'!E:E,'Load Graphs'!U547)</f>
        <v>0.61635220125786161</v>
      </c>
    </row>
    <row r="548" spans="21:23" x14ac:dyDescent="0.35">
      <c r="U548">
        <f t="shared" si="9"/>
        <v>3668</v>
      </c>
      <c r="V548">
        <v>543</v>
      </c>
      <c r="W548" cm="1">
        <f t="array" ref="W548">INDEX('Load Shapes'!E:E,'Load Graphs'!U548)</f>
        <v>0.61635220125786161</v>
      </c>
    </row>
    <row r="549" spans="21:23" x14ac:dyDescent="0.35">
      <c r="U549">
        <f t="shared" si="9"/>
        <v>3669</v>
      </c>
      <c r="V549">
        <v>544</v>
      </c>
      <c r="W549" cm="1">
        <f t="array" ref="W549">INDEX('Load Shapes'!E:E,'Load Graphs'!U549)</f>
        <v>0.64150943396226412</v>
      </c>
    </row>
    <row r="550" spans="21:23" x14ac:dyDescent="0.35">
      <c r="U550">
        <f t="shared" si="9"/>
        <v>3670</v>
      </c>
      <c r="V550">
        <v>545</v>
      </c>
      <c r="W550" cm="1">
        <f t="array" ref="W550">INDEX('Load Shapes'!E:E,'Load Graphs'!U550)</f>
        <v>0.66666666666666663</v>
      </c>
    </row>
    <row r="551" spans="21:23" x14ac:dyDescent="0.35">
      <c r="U551">
        <f t="shared" si="9"/>
        <v>3671</v>
      </c>
      <c r="V551">
        <v>546</v>
      </c>
      <c r="W551" cm="1">
        <f t="array" ref="W551">INDEX('Load Shapes'!E:E,'Load Graphs'!U551)</f>
        <v>0.68553459119496862</v>
      </c>
    </row>
    <row r="552" spans="21:23" x14ac:dyDescent="0.35">
      <c r="U552">
        <f t="shared" si="9"/>
        <v>3672</v>
      </c>
      <c r="V552">
        <v>547</v>
      </c>
      <c r="W552" cm="1">
        <f t="array" ref="W552">INDEX('Load Shapes'!E:E,'Load Graphs'!U552)</f>
        <v>0.70440251572327051</v>
      </c>
    </row>
    <row r="553" spans="21:23" x14ac:dyDescent="0.35">
      <c r="U553">
        <f t="shared" si="9"/>
        <v>3673</v>
      </c>
      <c r="V553">
        <v>548</v>
      </c>
      <c r="W553" cm="1">
        <f t="array" ref="W553">INDEX('Load Shapes'!E:E,'Load Graphs'!U553)</f>
        <v>0.76729559748427667</v>
      </c>
    </row>
    <row r="554" spans="21:23" x14ac:dyDescent="0.35">
      <c r="U554">
        <f t="shared" si="9"/>
        <v>3674</v>
      </c>
      <c r="V554">
        <v>549</v>
      </c>
      <c r="W554" cm="1">
        <f t="array" ref="W554">INDEX('Load Shapes'!E:E,'Load Graphs'!U554)</f>
        <v>0.83647798742138368</v>
      </c>
    </row>
    <row r="555" spans="21:23" x14ac:dyDescent="0.35">
      <c r="U555">
        <f t="shared" si="9"/>
        <v>3675</v>
      </c>
      <c r="V555">
        <v>550</v>
      </c>
      <c r="W555" cm="1">
        <f t="array" ref="W555">INDEX('Load Shapes'!E:E,'Load Graphs'!U555)</f>
        <v>0.82389937106918243</v>
      </c>
    </row>
    <row r="556" spans="21:23" x14ac:dyDescent="0.35">
      <c r="U556">
        <f t="shared" si="9"/>
        <v>3676</v>
      </c>
      <c r="V556">
        <v>551</v>
      </c>
      <c r="W556" cm="1">
        <f t="array" ref="W556">INDEX('Load Shapes'!E:E,'Load Graphs'!U556)</f>
        <v>0.7735849056603773</v>
      </c>
    </row>
    <row r="557" spans="21:23" x14ac:dyDescent="0.35">
      <c r="U557">
        <f t="shared" si="9"/>
        <v>3677</v>
      </c>
      <c r="V557">
        <v>552</v>
      </c>
      <c r="W557" cm="1">
        <f t="array" ref="W557">INDEX('Load Shapes'!E:E,'Load Graphs'!U557)</f>
        <v>0.70440251572327051</v>
      </c>
    </row>
    <row r="558" spans="21:23" x14ac:dyDescent="0.35">
      <c r="U558">
        <f t="shared" si="9"/>
        <v>3678</v>
      </c>
      <c r="V558">
        <v>553</v>
      </c>
      <c r="W558" cm="1">
        <f t="array" ref="W558">INDEX('Load Shapes'!E:E,'Load Graphs'!U558)</f>
        <v>0.64779874213836475</v>
      </c>
    </row>
    <row r="559" spans="21:23" x14ac:dyDescent="0.35">
      <c r="U559">
        <f t="shared" si="9"/>
        <v>3679</v>
      </c>
      <c r="V559">
        <v>554</v>
      </c>
      <c r="W559" cm="1">
        <f t="array" ref="W559">INDEX('Load Shapes'!E:E,'Load Graphs'!U559)</f>
        <v>0.59748427672955973</v>
      </c>
    </row>
    <row r="560" spans="21:23" x14ac:dyDescent="0.35">
      <c r="U560">
        <f t="shared" si="9"/>
        <v>3680</v>
      </c>
      <c r="V560">
        <v>555</v>
      </c>
      <c r="W560" cm="1">
        <f t="array" ref="W560">INDEX('Load Shapes'!E:E,'Load Graphs'!U560)</f>
        <v>0.57861635220125784</v>
      </c>
    </row>
    <row r="561" spans="21:23" x14ac:dyDescent="0.35">
      <c r="U561">
        <f t="shared" si="9"/>
        <v>3681</v>
      </c>
      <c r="V561">
        <v>556</v>
      </c>
      <c r="W561" cm="1">
        <f t="array" ref="W561">INDEX('Load Shapes'!E:E,'Load Graphs'!U561)</f>
        <v>0.58490566037735847</v>
      </c>
    </row>
    <row r="562" spans="21:23" x14ac:dyDescent="0.35">
      <c r="U562">
        <f t="shared" si="9"/>
        <v>3682</v>
      </c>
      <c r="V562">
        <v>557</v>
      </c>
      <c r="W562" cm="1">
        <f t="array" ref="W562">INDEX('Load Shapes'!E:E,'Load Graphs'!U562)</f>
        <v>0.58490566037735847</v>
      </c>
    </row>
    <row r="563" spans="21:23" x14ac:dyDescent="0.35">
      <c r="U563">
        <f t="shared" si="9"/>
        <v>3683</v>
      </c>
      <c r="V563">
        <v>558</v>
      </c>
      <c r="W563" cm="1">
        <f t="array" ref="W563">INDEX('Load Shapes'!E:E,'Load Graphs'!U563)</f>
        <v>0.61635220125786161</v>
      </c>
    </row>
    <row r="564" spans="21:23" x14ac:dyDescent="0.35">
      <c r="U564">
        <f t="shared" si="9"/>
        <v>3684</v>
      </c>
      <c r="V564">
        <v>559</v>
      </c>
      <c r="W564" cm="1">
        <f t="array" ref="W564">INDEX('Load Shapes'!E:E,'Load Graphs'!U564)</f>
        <v>0.67295597484276726</v>
      </c>
    </row>
    <row r="565" spans="21:23" x14ac:dyDescent="0.35">
      <c r="U565">
        <f t="shared" si="9"/>
        <v>3685</v>
      </c>
      <c r="V565">
        <v>560</v>
      </c>
      <c r="W565" cm="1">
        <f t="array" ref="W565">INDEX('Load Shapes'!E:E,'Load Graphs'!U565)</f>
        <v>0.72327044025157228</v>
      </c>
    </row>
    <row r="566" spans="21:23" x14ac:dyDescent="0.35">
      <c r="U566">
        <f t="shared" si="9"/>
        <v>3686</v>
      </c>
      <c r="V566">
        <v>561</v>
      </c>
      <c r="W566" cm="1">
        <f t="array" ref="W566">INDEX('Load Shapes'!E:E,'Load Graphs'!U566)</f>
        <v>0.75471698113207542</v>
      </c>
    </row>
    <row r="567" spans="21:23" x14ac:dyDescent="0.35">
      <c r="U567">
        <f t="shared" si="9"/>
        <v>3687</v>
      </c>
      <c r="V567">
        <v>562</v>
      </c>
      <c r="W567" cm="1">
        <f t="array" ref="W567">INDEX('Load Shapes'!E:E,'Load Graphs'!U567)</f>
        <v>0.79245283018867918</v>
      </c>
    </row>
    <row r="568" spans="21:23" x14ac:dyDescent="0.35">
      <c r="U568">
        <f t="shared" si="9"/>
        <v>3688</v>
      </c>
      <c r="V568">
        <v>563</v>
      </c>
      <c r="W568" cm="1">
        <f t="array" ref="W568">INDEX('Load Shapes'!E:E,'Load Graphs'!U568)</f>
        <v>0.73584905660377353</v>
      </c>
    </row>
    <row r="569" spans="21:23" x14ac:dyDescent="0.35">
      <c r="U569">
        <f t="shared" si="9"/>
        <v>3689</v>
      </c>
      <c r="V569">
        <v>564</v>
      </c>
      <c r="W569" cm="1">
        <f t="array" ref="W569">INDEX('Load Shapes'!E:E,'Load Graphs'!U569)</f>
        <v>0.72327044025157228</v>
      </c>
    </row>
    <row r="570" spans="21:23" x14ac:dyDescent="0.35">
      <c r="U570">
        <f t="shared" si="9"/>
        <v>3690</v>
      </c>
      <c r="V570">
        <v>565</v>
      </c>
      <c r="W570" cm="1">
        <f t="array" ref="W570">INDEX('Load Shapes'!E:E,'Load Graphs'!U570)</f>
        <v>0.71069182389937091</v>
      </c>
    </row>
    <row r="571" spans="21:23" x14ac:dyDescent="0.35">
      <c r="U571">
        <f t="shared" si="9"/>
        <v>3691</v>
      </c>
      <c r="V571">
        <v>566</v>
      </c>
      <c r="W571" cm="1">
        <f t="array" ref="W571">INDEX('Load Shapes'!E:E,'Load Graphs'!U571)</f>
        <v>0.69182389937106925</v>
      </c>
    </row>
    <row r="572" spans="21:23" x14ac:dyDescent="0.35">
      <c r="U572">
        <f t="shared" si="9"/>
        <v>3692</v>
      </c>
      <c r="V572">
        <v>567</v>
      </c>
      <c r="W572" cm="1">
        <f t="array" ref="W572">INDEX('Load Shapes'!E:E,'Load Graphs'!U572)</f>
        <v>0.67295597484276726</v>
      </c>
    </row>
    <row r="573" spans="21:23" x14ac:dyDescent="0.35">
      <c r="U573">
        <f t="shared" si="9"/>
        <v>3693</v>
      </c>
      <c r="V573">
        <v>568</v>
      </c>
      <c r="W573" cm="1">
        <f t="array" ref="W573">INDEX('Load Shapes'!E:E,'Load Graphs'!U573)</f>
        <v>0.68553459119496862</v>
      </c>
    </row>
    <row r="574" spans="21:23" x14ac:dyDescent="0.35">
      <c r="U574">
        <f t="shared" si="9"/>
        <v>3694</v>
      </c>
      <c r="V574">
        <v>569</v>
      </c>
      <c r="W574" cm="1">
        <f t="array" ref="W574">INDEX('Load Shapes'!E:E,'Load Graphs'!U574)</f>
        <v>0.66666666666666663</v>
      </c>
    </row>
    <row r="575" spans="21:23" x14ac:dyDescent="0.35">
      <c r="U575">
        <f t="shared" si="9"/>
        <v>3695</v>
      </c>
      <c r="V575">
        <v>570</v>
      </c>
      <c r="W575" cm="1">
        <f t="array" ref="W575">INDEX('Load Shapes'!E:E,'Load Graphs'!U575)</f>
        <v>0.69811320754716988</v>
      </c>
    </row>
    <row r="576" spans="21:23" x14ac:dyDescent="0.35">
      <c r="U576">
        <f t="shared" si="9"/>
        <v>3696</v>
      </c>
      <c r="V576">
        <v>571</v>
      </c>
      <c r="W576" cm="1">
        <f t="array" ref="W576">INDEX('Load Shapes'!E:E,'Load Graphs'!U576)</f>
        <v>0.72327044025157228</v>
      </c>
    </row>
    <row r="577" spans="21:23" x14ac:dyDescent="0.35">
      <c r="U577">
        <f t="shared" si="9"/>
        <v>3697</v>
      </c>
      <c r="V577">
        <v>572</v>
      </c>
      <c r="W577" cm="1">
        <f t="array" ref="W577">INDEX('Load Shapes'!E:E,'Load Graphs'!U577)</f>
        <v>0.78616352201257855</v>
      </c>
    </row>
    <row r="578" spans="21:23" x14ac:dyDescent="0.35">
      <c r="U578">
        <f t="shared" si="9"/>
        <v>3698</v>
      </c>
      <c r="V578">
        <v>573</v>
      </c>
      <c r="W578" cm="1">
        <f t="array" ref="W578">INDEX('Load Shapes'!E:E,'Load Graphs'!U578)</f>
        <v>0.83647798742138368</v>
      </c>
    </row>
    <row r="579" spans="21:23" x14ac:dyDescent="0.35">
      <c r="U579">
        <f t="shared" si="9"/>
        <v>3699</v>
      </c>
      <c r="V579">
        <v>574</v>
      </c>
      <c r="W579" cm="1">
        <f t="array" ref="W579">INDEX('Load Shapes'!E:E,'Load Graphs'!U579)</f>
        <v>0.8176100628930818</v>
      </c>
    </row>
    <row r="580" spans="21:23" x14ac:dyDescent="0.35">
      <c r="U580">
        <f t="shared" si="9"/>
        <v>3700</v>
      </c>
      <c r="V580">
        <v>575</v>
      </c>
      <c r="W580" cm="1">
        <f t="array" ref="W580">INDEX('Load Shapes'!E:E,'Load Graphs'!U580)</f>
        <v>0.75471698113207542</v>
      </c>
    </row>
    <row r="581" spans="21:23" x14ac:dyDescent="0.35">
      <c r="U581">
        <f t="shared" si="9"/>
        <v>3701</v>
      </c>
      <c r="V581">
        <v>576</v>
      </c>
      <c r="W581" cm="1">
        <f t="array" ref="W581">INDEX('Load Shapes'!E:E,'Load Graphs'!U581)</f>
        <v>0.68553459119496862</v>
      </c>
    </row>
    <row r="582" spans="21:23" x14ac:dyDescent="0.35">
      <c r="U582">
        <f t="shared" ref="U582:U645" si="10">$U$3+V582-1</f>
        <v>3702</v>
      </c>
      <c r="V582">
        <v>577</v>
      </c>
      <c r="W582" cm="1">
        <f t="array" ref="W582">INDEX('Load Shapes'!E:E,'Load Graphs'!U582)</f>
        <v>0.61635220125786161</v>
      </c>
    </row>
    <row r="583" spans="21:23" x14ac:dyDescent="0.35">
      <c r="U583">
        <f t="shared" si="10"/>
        <v>3703</v>
      </c>
      <c r="V583">
        <v>578</v>
      </c>
      <c r="W583" cm="1">
        <f t="array" ref="W583">INDEX('Load Shapes'!E:E,'Load Graphs'!U583)</f>
        <v>0.60377358490566035</v>
      </c>
    </row>
    <row r="584" spans="21:23" x14ac:dyDescent="0.35">
      <c r="U584">
        <f t="shared" si="10"/>
        <v>3704</v>
      </c>
      <c r="V584">
        <v>579</v>
      </c>
      <c r="W584" cm="1">
        <f t="array" ref="W584">INDEX('Load Shapes'!E:E,'Load Graphs'!U584)</f>
        <v>0.59748427672955973</v>
      </c>
    </row>
    <row r="585" spans="21:23" x14ac:dyDescent="0.35">
      <c r="U585">
        <f t="shared" si="10"/>
        <v>3705</v>
      </c>
      <c r="V585">
        <v>580</v>
      </c>
      <c r="W585" cm="1">
        <f t="array" ref="W585">INDEX('Load Shapes'!E:E,'Load Graphs'!U585)</f>
        <v>0.61635220125786161</v>
      </c>
    </row>
    <row r="586" spans="21:23" x14ac:dyDescent="0.35">
      <c r="U586">
        <f t="shared" si="10"/>
        <v>3706</v>
      </c>
      <c r="V586">
        <v>581</v>
      </c>
      <c r="W586" cm="1">
        <f t="array" ref="W586">INDEX('Load Shapes'!E:E,'Load Graphs'!U586)</f>
        <v>0.64150943396226412</v>
      </c>
    </row>
    <row r="587" spans="21:23" x14ac:dyDescent="0.35">
      <c r="U587">
        <f t="shared" si="10"/>
        <v>3707</v>
      </c>
      <c r="V587">
        <v>582</v>
      </c>
      <c r="W587" cm="1">
        <f t="array" ref="W587">INDEX('Load Shapes'!E:E,'Load Graphs'!U587)</f>
        <v>0.71698113207547165</v>
      </c>
    </row>
    <row r="588" spans="21:23" x14ac:dyDescent="0.35">
      <c r="U588">
        <f t="shared" si="10"/>
        <v>3708</v>
      </c>
      <c r="V588">
        <v>583</v>
      </c>
      <c r="W588" cm="1">
        <f t="array" ref="W588">INDEX('Load Shapes'!E:E,'Load Graphs'!U588)</f>
        <v>0.7735849056603773</v>
      </c>
    </row>
    <row r="589" spans="21:23" x14ac:dyDescent="0.35">
      <c r="U589">
        <f t="shared" si="10"/>
        <v>3709</v>
      </c>
      <c r="V589">
        <v>584</v>
      </c>
      <c r="W589" cm="1">
        <f t="array" ref="W589">INDEX('Load Shapes'!E:E,'Load Graphs'!U589)</f>
        <v>0.77987421383647793</v>
      </c>
    </row>
    <row r="590" spans="21:23" x14ac:dyDescent="0.35">
      <c r="U590">
        <f t="shared" si="10"/>
        <v>3710</v>
      </c>
      <c r="V590">
        <v>585</v>
      </c>
      <c r="W590" cm="1">
        <f t="array" ref="W590">INDEX('Load Shapes'!E:E,'Load Graphs'!U590)</f>
        <v>0.73584905660377353</v>
      </c>
    </row>
    <row r="591" spans="21:23" x14ac:dyDescent="0.35">
      <c r="U591">
        <f t="shared" si="10"/>
        <v>3711</v>
      </c>
      <c r="V591">
        <v>586</v>
      </c>
      <c r="W591" cm="1">
        <f t="array" ref="W591">INDEX('Load Shapes'!E:E,'Load Graphs'!U591)</f>
        <v>0.67924528301886788</v>
      </c>
    </row>
    <row r="592" spans="21:23" x14ac:dyDescent="0.35">
      <c r="U592">
        <f t="shared" si="10"/>
        <v>3712</v>
      </c>
      <c r="V592">
        <v>587</v>
      </c>
      <c r="W592" cm="1">
        <f t="array" ref="W592">INDEX('Load Shapes'!E:E,'Load Graphs'!U592)</f>
        <v>0.66666666666666663</v>
      </c>
    </row>
    <row r="593" spans="21:23" x14ac:dyDescent="0.35">
      <c r="U593">
        <f t="shared" si="10"/>
        <v>3713</v>
      </c>
      <c r="V593">
        <v>588</v>
      </c>
      <c r="W593" cm="1">
        <f t="array" ref="W593">INDEX('Load Shapes'!E:E,'Load Graphs'!U593)</f>
        <v>0.64779874213836475</v>
      </c>
    </row>
    <row r="594" spans="21:23" x14ac:dyDescent="0.35">
      <c r="U594">
        <f t="shared" si="10"/>
        <v>3714</v>
      </c>
      <c r="V594">
        <v>589</v>
      </c>
      <c r="W594" cm="1">
        <f t="array" ref="W594">INDEX('Load Shapes'!E:E,'Load Graphs'!U594)</f>
        <v>0.66666666666666663</v>
      </c>
    </row>
    <row r="595" spans="21:23" x14ac:dyDescent="0.35">
      <c r="U595">
        <f t="shared" si="10"/>
        <v>3715</v>
      </c>
      <c r="V595">
        <v>590</v>
      </c>
      <c r="W595" cm="1">
        <f t="array" ref="W595">INDEX('Load Shapes'!E:E,'Load Graphs'!U595)</f>
        <v>0.64779874213836475</v>
      </c>
    </row>
    <row r="596" spans="21:23" x14ac:dyDescent="0.35">
      <c r="U596">
        <f t="shared" si="10"/>
        <v>3716</v>
      </c>
      <c r="V596">
        <v>591</v>
      </c>
      <c r="W596" cm="1">
        <f t="array" ref="W596">INDEX('Load Shapes'!E:E,'Load Graphs'!U596)</f>
        <v>0.62893081761006286</v>
      </c>
    </row>
    <row r="597" spans="21:23" x14ac:dyDescent="0.35">
      <c r="U597">
        <f t="shared" si="10"/>
        <v>3717</v>
      </c>
      <c r="V597">
        <v>592</v>
      </c>
      <c r="W597" cm="1">
        <f t="array" ref="W597">INDEX('Load Shapes'!E:E,'Load Graphs'!U597)</f>
        <v>0.67295597484276726</v>
      </c>
    </row>
    <row r="598" spans="21:23" x14ac:dyDescent="0.35">
      <c r="U598">
        <f t="shared" si="10"/>
        <v>3718</v>
      </c>
      <c r="V598">
        <v>593</v>
      </c>
      <c r="W598" cm="1">
        <f t="array" ref="W598">INDEX('Load Shapes'!E:E,'Load Graphs'!U598)</f>
        <v>0.72327044025157228</v>
      </c>
    </row>
    <row r="599" spans="21:23" x14ac:dyDescent="0.35">
      <c r="U599">
        <f t="shared" si="10"/>
        <v>3719</v>
      </c>
      <c r="V599">
        <v>594</v>
      </c>
      <c r="W599" cm="1">
        <f t="array" ref="W599">INDEX('Load Shapes'!E:E,'Load Graphs'!U599)</f>
        <v>0.76729559748427667</v>
      </c>
    </row>
    <row r="600" spans="21:23" x14ac:dyDescent="0.35">
      <c r="U600">
        <f t="shared" si="10"/>
        <v>3720</v>
      </c>
      <c r="V600">
        <v>595</v>
      </c>
      <c r="W600" cm="1">
        <f t="array" ref="W600">INDEX('Load Shapes'!E:E,'Load Graphs'!U600)</f>
        <v>0.7735849056603773</v>
      </c>
    </row>
    <row r="601" spans="21:23" x14ac:dyDescent="0.35">
      <c r="U601">
        <f t="shared" si="10"/>
        <v>3721</v>
      </c>
      <c r="V601">
        <v>596</v>
      </c>
      <c r="W601" cm="1">
        <f t="array" ref="W601">INDEX('Load Shapes'!E:E,'Load Graphs'!U601)</f>
        <v>0.80503144654088044</v>
      </c>
    </row>
    <row r="602" spans="21:23" x14ac:dyDescent="0.35">
      <c r="U602">
        <f t="shared" si="10"/>
        <v>3722</v>
      </c>
      <c r="V602">
        <v>597</v>
      </c>
      <c r="W602" cm="1">
        <f t="array" ref="W602">INDEX('Load Shapes'!E:E,'Load Graphs'!U602)</f>
        <v>0.89937106918238985</v>
      </c>
    </row>
    <row r="603" spans="21:23" x14ac:dyDescent="0.35">
      <c r="U603">
        <f t="shared" si="10"/>
        <v>3723</v>
      </c>
      <c r="V603">
        <v>598</v>
      </c>
      <c r="W603" cm="1">
        <f t="array" ref="W603">INDEX('Load Shapes'!E:E,'Load Graphs'!U603)</f>
        <v>0.88679245283018859</v>
      </c>
    </row>
    <row r="604" spans="21:23" x14ac:dyDescent="0.35">
      <c r="U604">
        <f t="shared" si="10"/>
        <v>3724</v>
      </c>
      <c r="V604">
        <v>599</v>
      </c>
      <c r="W604" cm="1">
        <f t="array" ref="W604">INDEX('Load Shapes'!E:E,'Load Graphs'!U604)</f>
        <v>0.79874213836477981</v>
      </c>
    </row>
    <row r="605" spans="21:23" x14ac:dyDescent="0.35">
      <c r="U605">
        <f t="shared" si="10"/>
        <v>3725</v>
      </c>
      <c r="V605">
        <v>600</v>
      </c>
      <c r="W605" cm="1">
        <f t="array" ref="W605">INDEX('Load Shapes'!E:E,'Load Graphs'!U605)</f>
        <v>0.70440251572327051</v>
      </c>
    </row>
    <row r="606" spans="21:23" x14ac:dyDescent="0.35">
      <c r="U606">
        <f t="shared" si="10"/>
        <v>3726</v>
      </c>
      <c r="V606">
        <v>601</v>
      </c>
      <c r="W606" cm="1">
        <f t="array" ref="W606">INDEX('Load Shapes'!E:E,'Load Graphs'!U606)</f>
        <v>0.76100628930817604</v>
      </c>
    </row>
    <row r="607" spans="21:23" x14ac:dyDescent="0.35">
      <c r="U607">
        <f t="shared" si="10"/>
        <v>3727</v>
      </c>
      <c r="V607">
        <v>602</v>
      </c>
      <c r="W607" cm="1">
        <f t="array" ref="W607">INDEX('Load Shapes'!E:E,'Load Graphs'!U607)</f>
        <v>0.71698113207547165</v>
      </c>
    </row>
    <row r="608" spans="21:23" x14ac:dyDescent="0.35">
      <c r="U608">
        <f t="shared" si="10"/>
        <v>3728</v>
      </c>
      <c r="V608">
        <v>603</v>
      </c>
      <c r="W608" cm="1">
        <f t="array" ref="W608">INDEX('Load Shapes'!E:E,'Load Graphs'!U608)</f>
        <v>0.70440251572327051</v>
      </c>
    </row>
    <row r="609" spans="21:23" x14ac:dyDescent="0.35">
      <c r="U609">
        <f t="shared" si="10"/>
        <v>3729</v>
      </c>
      <c r="V609">
        <v>604</v>
      </c>
      <c r="W609" cm="1">
        <f t="array" ref="W609">INDEX('Load Shapes'!E:E,'Load Graphs'!U609)</f>
        <v>0.69811320754716988</v>
      </c>
    </row>
    <row r="610" spans="21:23" x14ac:dyDescent="0.35">
      <c r="U610">
        <f t="shared" si="10"/>
        <v>3730</v>
      </c>
      <c r="V610">
        <v>605</v>
      </c>
      <c r="W610" cm="1">
        <f t="array" ref="W610">INDEX('Load Shapes'!E:E,'Load Graphs'!U610)</f>
        <v>0.69182389937106925</v>
      </c>
    </row>
    <row r="611" spans="21:23" x14ac:dyDescent="0.35">
      <c r="U611">
        <f t="shared" si="10"/>
        <v>3731</v>
      </c>
      <c r="V611">
        <v>606</v>
      </c>
      <c r="W611" cm="1">
        <f t="array" ref="W611">INDEX('Load Shapes'!E:E,'Load Graphs'!U611)</f>
        <v>0.70440251572327051</v>
      </c>
    </row>
    <row r="612" spans="21:23" x14ac:dyDescent="0.35">
      <c r="U612">
        <f t="shared" si="10"/>
        <v>3732</v>
      </c>
      <c r="V612">
        <v>607</v>
      </c>
      <c r="W612" cm="1">
        <f t="array" ref="W612">INDEX('Load Shapes'!E:E,'Load Graphs'!U612)</f>
        <v>0.75471698113207542</v>
      </c>
    </row>
    <row r="613" spans="21:23" x14ac:dyDescent="0.35">
      <c r="U613">
        <f t="shared" si="10"/>
        <v>3733</v>
      </c>
      <c r="V613">
        <v>608</v>
      </c>
      <c r="W613" cm="1">
        <f t="array" ref="W613">INDEX('Load Shapes'!E:E,'Load Graphs'!U613)</f>
        <v>0.8176100628930818</v>
      </c>
    </row>
    <row r="614" spans="21:23" x14ac:dyDescent="0.35">
      <c r="U614">
        <f t="shared" si="10"/>
        <v>3734</v>
      </c>
      <c r="V614">
        <v>609</v>
      </c>
      <c r="W614" cm="1">
        <f t="array" ref="W614">INDEX('Load Shapes'!E:E,'Load Graphs'!U614)</f>
        <v>0.84276729559748431</v>
      </c>
    </row>
    <row r="615" spans="21:23" x14ac:dyDescent="0.35">
      <c r="U615">
        <f t="shared" si="10"/>
        <v>3735</v>
      </c>
      <c r="V615">
        <v>610</v>
      </c>
      <c r="W615" cm="1">
        <f t="array" ref="W615">INDEX('Load Shapes'!E:E,'Load Graphs'!U615)</f>
        <v>0.88050314465408797</v>
      </c>
    </row>
    <row r="616" spans="21:23" x14ac:dyDescent="0.35">
      <c r="U616">
        <f t="shared" si="10"/>
        <v>3736</v>
      </c>
      <c r="V616">
        <v>611</v>
      </c>
      <c r="W616" cm="1">
        <f t="array" ref="W616">INDEX('Load Shapes'!E:E,'Load Graphs'!U616)</f>
        <v>0.84905660377358494</v>
      </c>
    </row>
    <row r="617" spans="21:23" x14ac:dyDescent="0.35">
      <c r="U617">
        <f t="shared" si="10"/>
        <v>3737</v>
      </c>
      <c r="V617">
        <v>612</v>
      </c>
      <c r="W617" cm="1">
        <f t="array" ref="W617">INDEX('Load Shapes'!E:E,'Load Graphs'!U617)</f>
        <v>0.82389937106918243</v>
      </c>
    </row>
    <row r="618" spans="21:23" x14ac:dyDescent="0.35">
      <c r="U618">
        <f t="shared" si="10"/>
        <v>3738</v>
      </c>
      <c r="V618">
        <v>613</v>
      </c>
      <c r="W618" cm="1">
        <f t="array" ref="W618">INDEX('Load Shapes'!E:E,'Load Graphs'!U618)</f>
        <v>0.80503144654088044</v>
      </c>
    </row>
    <row r="619" spans="21:23" x14ac:dyDescent="0.35">
      <c r="U619">
        <f t="shared" si="10"/>
        <v>3739</v>
      </c>
      <c r="V619">
        <v>614</v>
      </c>
      <c r="W619" cm="1">
        <f t="array" ref="W619">INDEX('Load Shapes'!E:E,'Load Graphs'!U619)</f>
        <v>0.81132075471698106</v>
      </c>
    </row>
    <row r="620" spans="21:23" x14ac:dyDescent="0.35">
      <c r="U620">
        <f t="shared" si="10"/>
        <v>3740</v>
      </c>
      <c r="V620">
        <v>615</v>
      </c>
      <c r="W620" cm="1">
        <f t="array" ref="W620">INDEX('Load Shapes'!E:E,'Load Graphs'!U620)</f>
        <v>0.76100628930817604</v>
      </c>
    </row>
    <row r="621" spans="21:23" x14ac:dyDescent="0.35">
      <c r="U621">
        <f t="shared" si="10"/>
        <v>3741</v>
      </c>
      <c r="V621">
        <v>616</v>
      </c>
      <c r="W621" cm="1">
        <f t="array" ref="W621">INDEX('Load Shapes'!E:E,'Load Graphs'!U621)</f>
        <v>0.7735849056603773</v>
      </c>
    </row>
    <row r="622" spans="21:23" x14ac:dyDescent="0.35">
      <c r="U622">
        <f t="shared" si="10"/>
        <v>3742</v>
      </c>
      <c r="V622">
        <v>617</v>
      </c>
      <c r="W622" cm="1">
        <f t="array" ref="W622">INDEX('Load Shapes'!E:E,'Load Graphs'!U622)</f>
        <v>0.77987421383647793</v>
      </c>
    </row>
    <row r="623" spans="21:23" x14ac:dyDescent="0.35">
      <c r="U623">
        <f t="shared" si="10"/>
        <v>3743</v>
      </c>
      <c r="V623">
        <v>618</v>
      </c>
      <c r="W623" cm="1">
        <f t="array" ref="W623">INDEX('Load Shapes'!E:E,'Load Graphs'!U623)</f>
        <v>0.83647798742138368</v>
      </c>
    </row>
    <row r="624" spans="21:23" x14ac:dyDescent="0.35">
      <c r="U624">
        <f t="shared" si="10"/>
        <v>3744</v>
      </c>
      <c r="V624">
        <v>619</v>
      </c>
      <c r="W624" cm="1">
        <f t="array" ref="W624">INDEX('Load Shapes'!E:E,'Load Graphs'!U624)</f>
        <v>0.83647798742138368</v>
      </c>
    </row>
    <row r="625" spans="21:23" x14ac:dyDescent="0.35">
      <c r="U625">
        <f t="shared" si="10"/>
        <v>3745</v>
      </c>
      <c r="V625">
        <v>620</v>
      </c>
      <c r="W625" cm="1">
        <f t="array" ref="W625">INDEX('Load Shapes'!E:E,'Load Graphs'!U625)</f>
        <v>0.90566037735849048</v>
      </c>
    </row>
    <row r="626" spans="21:23" x14ac:dyDescent="0.35">
      <c r="U626">
        <f t="shared" si="10"/>
        <v>3746</v>
      </c>
      <c r="V626">
        <v>621</v>
      </c>
      <c r="W626" cm="1">
        <f t="array" ref="W626">INDEX('Load Shapes'!E:E,'Load Graphs'!U626)</f>
        <v>0.98742138364779874</v>
      </c>
    </row>
    <row r="627" spans="21:23" x14ac:dyDescent="0.35">
      <c r="U627">
        <f t="shared" si="10"/>
        <v>3747</v>
      </c>
      <c r="V627">
        <v>622</v>
      </c>
      <c r="W627" cm="1">
        <f t="array" ref="W627">INDEX('Load Shapes'!E:E,'Load Graphs'!U627)</f>
        <v>1</v>
      </c>
    </row>
    <row r="628" spans="21:23" x14ac:dyDescent="0.35">
      <c r="U628">
        <f t="shared" si="10"/>
        <v>3748</v>
      </c>
      <c r="V628">
        <v>623</v>
      </c>
      <c r="W628" cm="1">
        <f t="array" ref="W628">INDEX('Load Shapes'!E:E,'Load Graphs'!U628)</f>
        <v>0.91823899371069173</v>
      </c>
    </row>
    <row r="629" spans="21:23" x14ac:dyDescent="0.35">
      <c r="U629">
        <f t="shared" si="10"/>
        <v>3749</v>
      </c>
      <c r="V629">
        <v>624</v>
      </c>
      <c r="W629" cm="1">
        <f t="array" ref="W629">INDEX('Load Shapes'!E:E,'Load Graphs'!U629)</f>
        <v>0.79245283018867918</v>
      </c>
    </row>
    <row r="630" spans="21:23" x14ac:dyDescent="0.35">
      <c r="U630">
        <f t="shared" si="10"/>
        <v>3750</v>
      </c>
      <c r="V630">
        <v>625</v>
      </c>
      <c r="W630" cm="1">
        <f t="array" ref="W630">INDEX('Load Shapes'!E:E,'Load Graphs'!U630)</f>
        <v>0.64150943396226412</v>
      </c>
    </row>
    <row r="631" spans="21:23" x14ac:dyDescent="0.35">
      <c r="U631">
        <f t="shared" si="10"/>
        <v>3751</v>
      </c>
      <c r="V631">
        <v>626</v>
      </c>
      <c r="W631" cm="1">
        <f t="array" ref="W631">INDEX('Load Shapes'!E:E,'Load Graphs'!U631)</f>
        <v>0.60377358490566035</v>
      </c>
    </row>
    <row r="632" spans="21:23" x14ac:dyDescent="0.35">
      <c r="U632">
        <f t="shared" si="10"/>
        <v>3752</v>
      </c>
      <c r="V632">
        <v>627</v>
      </c>
      <c r="W632" cm="1">
        <f t="array" ref="W632">INDEX('Load Shapes'!E:E,'Load Graphs'!U632)</f>
        <v>0.60377358490566035</v>
      </c>
    </row>
    <row r="633" spans="21:23" x14ac:dyDescent="0.35">
      <c r="U633">
        <f t="shared" si="10"/>
        <v>3753</v>
      </c>
      <c r="V633">
        <v>628</v>
      </c>
      <c r="W633" cm="1">
        <f t="array" ref="W633">INDEX('Load Shapes'!E:E,'Load Graphs'!U633)</f>
        <v>0.5911949685534591</v>
      </c>
    </row>
    <row r="634" spans="21:23" x14ac:dyDescent="0.35">
      <c r="U634">
        <f t="shared" si="10"/>
        <v>3754</v>
      </c>
      <c r="V634">
        <v>629</v>
      </c>
      <c r="W634" cm="1">
        <f t="array" ref="W634">INDEX('Load Shapes'!E:E,'Load Graphs'!U634)</f>
        <v>0.62893081761006286</v>
      </c>
    </row>
    <row r="635" spans="21:23" x14ac:dyDescent="0.35">
      <c r="U635">
        <f t="shared" si="10"/>
        <v>3755</v>
      </c>
      <c r="V635">
        <v>630</v>
      </c>
      <c r="W635" cm="1">
        <f t="array" ref="W635">INDEX('Load Shapes'!E:E,'Load Graphs'!U635)</f>
        <v>0.69182389937106925</v>
      </c>
    </row>
    <row r="636" spans="21:23" x14ac:dyDescent="0.35">
      <c r="U636">
        <f t="shared" si="10"/>
        <v>3756</v>
      </c>
      <c r="V636">
        <v>631</v>
      </c>
      <c r="W636" cm="1">
        <f t="array" ref="W636">INDEX('Load Shapes'!E:E,'Load Graphs'!U636)</f>
        <v>0.76100628930817604</v>
      </c>
    </row>
    <row r="637" spans="21:23" x14ac:dyDescent="0.35">
      <c r="U637">
        <f t="shared" si="10"/>
        <v>3757</v>
      </c>
      <c r="V637">
        <v>632</v>
      </c>
      <c r="W637" cm="1">
        <f t="array" ref="W637">INDEX('Load Shapes'!E:E,'Load Graphs'!U637)</f>
        <v>0.7735849056603773</v>
      </c>
    </row>
    <row r="638" spans="21:23" x14ac:dyDescent="0.35">
      <c r="U638">
        <f t="shared" si="10"/>
        <v>3758</v>
      </c>
      <c r="V638">
        <v>633</v>
      </c>
      <c r="W638" cm="1">
        <f t="array" ref="W638">INDEX('Load Shapes'!E:E,'Load Graphs'!U638)</f>
        <v>0.72327044025157228</v>
      </c>
    </row>
    <row r="639" spans="21:23" x14ac:dyDescent="0.35">
      <c r="U639">
        <f t="shared" si="10"/>
        <v>3759</v>
      </c>
      <c r="V639">
        <v>634</v>
      </c>
      <c r="W639" cm="1">
        <f t="array" ref="W639">INDEX('Load Shapes'!E:E,'Load Graphs'!U639)</f>
        <v>0.70440251572327051</v>
      </c>
    </row>
    <row r="640" spans="21:23" x14ac:dyDescent="0.35">
      <c r="U640">
        <f t="shared" si="10"/>
        <v>3760</v>
      </c>
      <c r="V640">
        <v>635</v>
      </c>
      <c r="W640" cm="1">
        <f t="array" ref="W640">INDEX('Load Shapes'!E:E,'Load Graphs'!U640)</f>
        <v>0.72955974842767291</v>
      </c>
    </row>
    <row r="641" spans="21:23" x14ac:dyDescent="0.35">
      <c r="U641">
        <f t="shared" si="10"/>
        <v>3761</v>
      </c>
      <c r="V641">
        <v>636</v>
      </c>
      <c r="W641" cm="1">
        <f t="array" ref="W641">INDEX('Load Shapes'!E:E,'Load Graphs'!U641)</f>
        <v>0.67924528301886788</v>
      </c>
    </row>
    <row r="642" spans="21:23" x14ac:dyDescent="0.35">
      <c r="U642">
        <f t="shared" si="10"/>
        <v>3762</v>
      </c>
      <c r="V642">
        <v>637</v>
      </c>
      <c r="W642" cm="1">
        <f t="array" ref="W642">INDEX('Load Shapes'!E:E,'Load Graphs'!U642)</f>
        <v>0.64779874213836475</v>
      </c>
    </row>
    <row r="643" spans="21:23" x14ac:dyDescent="0.35">
      <c r="U643">
        <f t="shared" si="10"/>
        <v>3763</v>
      </c>
      <c r="V643">
        <v>638</v>
      </c>
      <c r="W643" cm="1">
        <f t="array" ref="W643">INDEX('Load Shapes'!E:E,'Load Graphs'!U643)</f>
        <v>0.64779874213836475</v>
      </c>
    </row>
    <row r="644" spans="21:23" x14ac:dyDescent="0.35">
      <c r="U644">
        <f t="shared" si="10"/>
        <v>3764</v>
      </c>
      <c r="V644">
        <v>639</v>
      </c>
      <c r="W644" cm="1">
        <f t="array" ref="W644">INDEX('Load Shapes'!E:E,'Load Graphs'!U644)</f>
        <v>0.660377358490566</v>
      </c>
    </row>
    <row r="645" spans="21:23" x14ac:dyDescent="0.35">
      <c r="U645">
        <f t="shared" si="10"/>
        <v>3765</v>
      </c>
      <c r="V645">
        <v>640</v>
      </c>
      <c r="W645" cm="1">
        <f t="array" ref="W645">INDEX('Load Shapes'!E:E,'Load Graphs'!U645)</f>
        <v>0.660377358490566</v>
      </c>
    </row>
    <row r="646" spans="21:23" x14ac:dyDescent="0.35">
      <c r="U646">
        <f t="shared" ref="U646:U709" si="11">$U$3+V646-1</f>
        <v>3766</v>
      </c>
      <c r="V646">
        <v>641</v>
      </c>
      <c r="W646" cm="1">
        <f t="array" ref="W646">INDEX('Load Shapes'!E:E,'Load Graphs'!U646)</f>
        <v>0.67924528301886788</v>
      </c>
    </row>
    <row r="647" spans="21:23" x14ac:dyDescent="0.35">
      <c r="U647">
        <f t="shared" si="11"/>
        <v>3767</v>
      </c>
      <c r="V647">
        <v>642</v>
      </c>
      <c r="W647" cm="1">
        <f t="array" ref="W647">INDEX('Load Shapes'!E:E,'Load Graphs'!U647)</f>
        <v>0.73584905660377353</v>
      </c>
    </row>
    <row r="648" spans="21:23" x14ac:dyDescent="0.35">
      <c r="U648">
        <f t="shared" si="11"/>
        <v>3768</v>
      </c>
      <c r="V648">
        <v>643</v>
      </c>
      <c r="W648" cm="1">
        <f t="array" ref="W648">INDEX('Load Shapes'!E:E,'Load Graphs'!U648)</f>
        <v>0.76729559748427667</v>
      </c>
    </row>
    <row r="649" spans="21:23" x14ac:dyDescent="0.35">
      <c r="U649">
        <f t="shared" si="11"/>
        <v>3769</v>
      </c>
      <c r="V649">
        <v>644</v>
      </c>
      <c r="W649" cm="1">
        <f t="array" ref="W649">INDEX('Load Shapes'!E:E,'Load Graphs'!U649)</f>
        <v>0.86163522012578619</v>
      </c>
    </row>
    <row r="650" spans="21:23" x14ac:dyDescent="0.35">
      <c r="U650">
        <f t="shared" si="11"/>
        <v>3770</v>
      </c>
      <c r="V650">
        <v>645</v>
      </c>
      <c r="W650" cm="1">
        <f t="array" ref="W650">INDEX('Load Shapes'!E:E,'Load Graphs'!U650)</f>
        <v>0.88679245283018859</v>
      </c>
    </row>
    <row r="651" spans="21:23" x14ac:dyDescent="0.35">
      <c r="U651">
        <f t="shared" si="11"/>
        <v>3771</v>
      </c>
      <c r="V651">
        <v>646</v>
      </c>
      <c r="W651" cm="1">
        <f t="array" ref="W651">INDEX('Load Shapes'!E:E,'Load Graphs'!U651)</f>
        <v>0.84905660377358494</v>
      </c>
    </row>
    <row r="652" spans="21:23" x14ac:dyDescent="0.35">
      <c r="U652">
        <f t="shared" si="11"/>
        <v>3772</v>
      </c>
      <c r="V652">
        <v>647</v>
      </c>
      <c r="W652" cm="1">
        <f t="array" ref="W652">INDEX('Load Shapes'!E:E,'Load Graphs'!U652)</f>
        <v>0.76729559748427667</v>
      </c>
    </row>
    <row r="653" spans="21:23" x14ac:dyDescent="0.35">
      <c r="U653">
        <f t="shared" si="11"/>
        <v>3773</v>
      </c>
      <c r="V653">
        <v>648</v>
      </c>
      <c r="W653" cm="1">
        <f t="array" ref="W653">INDEX('Load Shapes'!E:E,'Load Graphs'!U653)</f>
        <v>0.64779874213836475</v>
      </c>
    </row>
    <row r="654" spans="21:23" x14ac:dyDescent="0.35">
      <c r="U654">
        <f t="shared" si="11"/>
        <v>3774</v>
      </c>
      <c r="V654">
        <v>649</v>
      </c>
      <c r="W654" cm="1">
        <f t="array" ref="W654">INDEX('Load Shapes'!E:E,'Load Graphs'!U654)</f>
        <v>0.58490566037735847</v>
      </c>
    </row>
    <row r="655" spans="21:23" x14ac:dyDescent="0.35">
      <c r="U655">
        <f t="shared" si="11"/>
        <v>3775</v>
      </c>
      <c r="V655">
        <v>650</v>
      </c>
      <c r="W655" cm="1">
        <f t="array" ref="W655">INDEX('Load Shapes'!E:E,'Load Graphs'!U655)</f>
        <v>0.54716981132075471</v>
      </c>
    </row>
    <row r="656" spans="21:23" x14ac:dyDescent="0.35">
      <c r="U656">
        <f t="shared" si="11"/>
        <v>3776</v>
      </c>
      <c r="V656">
        <v>651</v>
      </c>
      <c r="W656" cm="1">
        <f t="array" ref="W656">INDEX('Load Shapes'!E:E,'Load Graphs'!U656)</f>
        <v>0.54088050314465408</v>
      </c>
    </row>
    <row r="657" spans="21:23" x14ac:dyDescent="0.35">
      <c r="U657">
        <f t="shared" si="11"/>
        <v>3777</v>
      </c>
      <c r="V657">
        <v>652</v>
      </c>
      <c r="W657" cm="1">
        <f t="array" ref="W657">INDEX('Load Shapes'!E:E,'Load Graphs'!U657)</f>
        <v>0.54716981132075471</v>
      </c>
    </row>
    <row r="658" spans="21:23" x14ac:dyDescent="0.35">
      <c r="U658">
        <f t="shared" si="11"/>
        <v>3778</v>
      </c>
      <c r="V658">
        <v>653</v>
      </c>
      <c r="W658" cm="1">
        <f t="array" ref="W658">INDEX('Load Shapes'!E:E,'Load Graphs'!U658)</f>
        <v>0.57861635220125784</v>
      </c>
    </row>
    <row r="659" spans="21:23" x14ac:dyDescent="0.35">
      <c r="U659">
        <f t="shared" si="11"/>
        <v>3779</v>
      </c>
      <c r="V659">
        <v>654</v>
      </c>
      <c r="W659" cm="1">
        <f t="array" ref="W659">INDEX('Load Shapes'!E:E,'Load Graphs'!U659)</f>
        <v>0.64779874213836475</v>
      </c>
    </row>
    <row r="660" spans="21:23" x14ac:dyDescent="0.35">
      <c r="U660">
        <f t="shared" si="11"/>
        <v>3780</v>
      </c>
      <c r="V660">
        <v>655</v>
      </c>
      <c r="W660" cm="1">
        <f t="array" ref="W660">INDEX('Load Shapes'!E:E,'Load Graphs'!U660)</f>
        <v>0.71069182389937091</v>
      </c>
    </row>
    <row r="661" spans="21:23" x14ac:dyDescent="0.35">
      <c r="U661">
        <f t="shared" si="11"/>
        <v>3781</v>
      </c>
      <c r="V661">
        <v>656</v>
      </c>
      <c r="W661" cm="1">
        <f t="array" ref="W661">INDEX('Load Shapes'!E:E,'Load Graphs'!U661)</f>
        <v>0.73584905660377353</v>
      </c>
    </row>
    <row r="662" spans="21:23" x14ac:dyDescent="0.35">
      <c r="U662">
        <f t="shared" si="11"/>
        <v>3782</v>
      </c>
      <c r="V662">
        <v>657</v>
      </c>
      <c r="W662" cm="1">
        <f t="array" ref="W662">INDEX('Load Shapes'!E:E,'Load Graphs'!U662)</f>
        <v>0.71698113207547165</v>
      </c>
    </row>
    <row r="663" spans="21:23" x14ac:dyDescent="0.35">
      <c r="U663">
        <f t="shared" si="11"/>
        <v>3783</v>
      </c>
      <c r="V663">
        <v>658</v>
      </c>
      <c r="W663" cm="1">
        <f t="array" ref="W663">INDEX('Load Shapes'!E:E,'Load Graphs'!U663)</f>
        <v>0.69811320754716988</v>
      </c>
    </row>
    <row r="664" spans="21:23" x14ac:dyDescent="0.35">
      <c r="U664">
        <f t="shared" si="11"/>
        <v>3784</v>
      </c>
      <c r="V664">
        <v>659</v>
      </c>
      <c r="W664" cm="1">
        <f t="array" ref="W664">INDEX('Load Shapes'!E:E,'Load Graphs'!U664)</f>
        <v>0.70440251572327051</v>
      </c>
    </row>
    <row r="665" spans="21:23" x14ac:dyDescent="0.35">
      <c r="U665">
        <f t="shared" si="11"/>
        <v>3785</v>
      </c>
      <c r="V665">
        <v>660</v>
      </c>
      <c r="W665" cm="1">
        <f t="array" ref="W665">INDEX('Load Shapes'!E:E,'Load Graphs'!U665)</f>
        <v>0.67924528301886788</v>
      </c>
    </row>
    <row r="666" spans="21:23" x14ac:dyDescent="0.35">
      <c r="U666">
        <f t="shared" si="11"/>
        <v>3786</v>
      </c>
      <c r="V666">
        <v>661</v>
      </c>
      <c r="W666" cm="1">
        <f t="array" ref="W666">INDEX('Load Shapes'!E:E,'Load Graphs'!U666)</f>
        <v>0.62264150943396224</v>
      </c>
    </row>
    <row r="667" spans="21:23" x14ac:dyDescent="0.35">
      <c r="U667">
        <f t="shared" si="11"/>
        <v>3787</v>
      </c>
      <c r="V667">
        <v>662</v>
      </c>
      <c r="W667" cm="1">
        <f t="array" ref="W667">INDEX('Load Shapes'!E:E,'Load Graphs'!U667)</f>
        <v>0.63522012578616349</v>
      </c>
    </row>
    <row r="668" spans="21:23" x14ac:dyDescent="0.35">
      <c r="U668">
        <f t="shared" si="11"/>
        <v>3788</v>
      </c>
      <c r="V668">
        <v>663</v>
      </c>
      <c r="W668" cm="1">
        <f t="array" ref="W668">INDEX('Load Shapes'!E:E,'Load Graphs'!U668)</f>
        <v>0.65408805031446537</v>
      </c>
    </row>
    <row r="669" spans="21:23" x14ac:dyDescent="0.35">
      <c r="U669">
        <f t="shared" si="11"/>
        <v>3789</v>
      </c>
      <c r="V669">
        <v>664</v>
      </c>
      <c r="W669" cm="1">
        <f t="array" ref="W669">INDEX('Load Shapes'!E:E,'Load Graphs'!U669)</f>
        <v>0.67924528301886788</v>
      </c>
    </row>
    <row r="670" spans="21:23" x14ac:dyDescent="0.35">
      <c r="U670">
        <f t="shared" si="11"/>
        <v>3790</v>
      </c>
      <c r="V670">
        <v>665</v>
      </c>
      <c r="W670" cm="1">
        <f t="array" ref="W670">INDEX('Load Shapes'!E:E,'Load Graphs'!U670)</f>
        <v>0.73584905660377353</v>
      </c>
    </row>
    <row r="671" spans="21:23" x14ac:dyDescent="0.35">
      <c r="U671">
        <f t="shared" si="11"/>
        <v>3791</v>
      </c>
      <c r="V671">
        <v>666</v>
      </c>
      <c r="W671" cm="1">
        <f t="array" ref="W671">INDEX('Load Shapes'!E:E,'Load Graphs'!U671)</f>
        <v>0.79874213836477981</v>
      </c>
    </row>
    <row r="672" spans="21:23" x14ac:dyDescent="0.35">
      <c r="U672">
        <f t="shared" si="11"/>
        <v>3792</v>
      </c>
      <c r="V672">
        <v>667</v>
      </c>
      <c r="W672" cm="1">
        <f t="array" ref="W672">INDEX('Load Shapes'!E:E,'Load Graphs'!U672)</f>
        <v>0.83647798742138368</v>
      </c>
    </row>
    <row r="673" spans="21:23" x14ac:dyDescent="0.35">
      <c r="U673">
        <f t="shared" si="11"/>
        <v>3793</v>
      </c>
      <c r="V673">
        <v>668</v>
      </c>
      <c r="W673" cm="1">
        <f t="array" ref="W673">INDEX('Load Shapes'!E:E,'Load Graphs'!U673)</f>
        <v>0.91823899371069173</v>
      </c>
    </row>
    <row r="674" spans="21:23" x14ac:dyDescent="0.35">
      <c r="U674">
        <f t="shared" si="11"/>
        <v>3794</v>
      </c>
      <c r="V674">
        <v>669</v>
      </c>
      <c r="W674" cm="1">
        <f t="array" ref="W674">INDEX('Load Shapes'!E:E,'Load Graphs'!U674)</f>
        <v>0.9119496855345911</v>
      </c>
    </row>
    <row r="675" spans="21:23" x14ac:dyDescent="0.35">
      <c r="U675">
        <f t="shared" si="11"/>
        <v>3795</v>
      </c>
      <c r="V675">
        <v>670</v>
      </c>
      <c r="W675" cm="1">
        <f t="array" ref="W675">INDEX('Load Shapes'!E:E,'Load Graphs'!U675)</f>
        <v>0.89308176100628922</v>
      </c>
    </row>
    <row r="676" spans="21:23" x14ac:dyDescent="0.35">
      <c r="U676">
        <f t="shared" si="11"/>
        <v>3796</v>
      </c>
      <c r="V676">
        <v>671</v>
      </c>
      <c r="W676" cm="1">
        <f t="array" ref="W676">INDEX('Load Shapes'!E:E,'Load Graphs'!U676)</f>
        <v>0.76729559748427667</v>
      </c>
    </row>
    <row r="677" spans="21:23" x14ac:dyDescent="0.35">
      <c r="U677">
        <f t="shared" si="11"/>
        <v>3797</v>
      </c>
      <c r="V677">
        <v>672</v>
      </c>
      <c r="W677" cm="1">
        <f t="array" ref="W677">INDEX('Load Shapes'!E:E,'Load Graphs'!U677)</f>
        <v>0.69182389937106925</v>
      </c>
    </row>
    <row r="678" spans="21:23" x14ac:dyDescent="0.35">
      <c r="U678">
        <f t="shared" si="11"/>
        <v>3798</v>
      </c>
      <c r="V678">
        <v>673</v>
      </c>
      <c r="W678" cm="1">
        <f t="array" ref="W678">INDEX('Load Shapes'!E:E,'Load Graphs'!U678)</f>
        <v>0.61635220125786161</v>
      </c>
    </row>
    <row r="679" spans="21:23" x14ac:dyDescent="0.35">
      <c r="U679">
        <f t="shared" si="11"/>
        <v>3799</v>
      </c>
      <c r="V679">
        <v>674</v>
      </c>
      <c r="W679" cm="1">
        <f t="array" ref="W679">INDEX('Load Shapes'!E:E,'Load Graphs'!U679)</f>
        <v>0.61006289308176098</v>
      </c>
    </row>
    <row r="680" spans="21:23" x14ac:dyDescent="0.35">
      <c r="U680">
        <f t="shared" si="11"/>
        <v>3800</v>
      </c>
      <c r="V680">
        <v>675</v>
      </c>
      <c r="W680" cm="1">
        <f t="array" ref="W680">INDEX('Load Shapes'!E:E,'Load Graphs'!U680)</f>
        <v>0.59748427672955973</v>
      </c>
    </row>
    <row r="681" spans="21:23" x14ac:dyDescent="0.35">
      <c r="U681">
        <f t="shared" si="11"/>
        <v>3801</v>
      </c>
      <c r="V681">
        <v>676</v>
      </c>
      <c r="W681" cm="1">
        <f t="array" ref="W681">INDEX('Load Shapes'!E:E,'Load Graphs'!U681)</f>
        <v>0.58490566037735847</v>
      </c>
    </row>
    <row r="682" spans="21:23" x14ac:dyDescent="0.35">
      <c r="U682">
        <f t="shared" si="11"/>
        <v>3802</v>
      </c>
      <c r="V682">
        <v>677</v>
      </c>
      <c r="W682" cm="1">
        <f t="array" ref="W682">INDEX('Load Shapes'!E:E,'Load Graphs'!U682)</f>
        <v>0.60377358490566035</v>
      </c>
    </row>
    <row r="683" spans="21:23" x14ac:dyDescent="0.35">
      <c r="U683">
        <f t="shared" si="11"/>
        <v>3803</v>
      </c>
      <c r="V683">
        <v>678</v>
      </c>
      <c r="W683" cm="1">
        <f t="array" ref="W683">INDEX('Load Shapes'!E:E,'Load Graphs'!U683)</f>
        <v>0.67295597484276726</v>
      </c>
    </row>
    <row r="684" spans="21:23" x14ac:dyDescent="0.35">
      <c r="U684">
        <f t="shared" si="11"/>
        <v>3804</v>
      </c>
      <c r="V684">
        <v>679</v>
      </c>
      <c r="W684" cm="1">
        <f t="array" ref="W684">INDEX('Load Shapes'!E:E,'Load Graphs'!U684)</f>
        <v>0.73584905660377353</v>
      </c>
    </row>
    <row r="685" spans="21:23" x14ac:dyDescent="0.35">
      <c r="U685">
        <f t="shared" si="11"/>
        <v>3805</v>
      </c>
      <c r="V685">
        <v>680</v>
      </c>
      <c r="W685" cm="1">
        <f t="array" ref="W685">INDEX('Load Shapes'!E:E,'Load Graphs'!U685)</f>
        <v>0.74213836477987416</v>
      </c>
    </row>
    <row r="686" spans="21:23" x14ac:dyDescent="0.35">
      <c r="U686">
        <f t="shared" si="11"/>
        <v>3806</v>
      </c>
      <c r="V686">
        <v>681</v>
      </c>
      <c r="W686" cm="1">
        <f t="array" ref="W686">INDEX('Load Shapes'!E:E,'Load Graphs'!U686)</f>
        <v>0.74842767295597479</v>
      </c>
    </row>
    <row r="687" spans="21:23" x14ac:dyDescent="0.35">
      <c r="U687">
        <f t="shared" si="11"/>
        <v>3807</v>
      </c>
      <c r="V687">
        <v>682</v>
      </c>
      <c r="W687" cm="1">
        <f t="array" ref="W687">INDEX('Load Shapes'!E:E,'Load Graphs'!U687)</f>
        <v>0.71698113207547165</v>
      </c>
    </row>
    <row r="688" spans="21:23" x14ac:dyDescent="0.35">
      <c r="U688">
        <f t="shared" si="11"/>
        <v>3808</v>
      </c>
      <c r="V688">
        <v>683</v>
      </c>
      <c r="W688" cm="1">
        <f t="array" ref="W688">INDEX('Load Shapes'!E:E,'Load Graphs'!U688)</f>
        <v>0.71698113207547165</v>
      </c>
    </row>
    <row r="689" spans="21:23" x14ac:dyDescent="0.35">
      <c r="U689">
        <f t="shared" si="11"/>
        <v>3809</v>
      </c>
      <c r="V689">
        <v>684</v>
      </c>
      <c r="W689" cm="1">
        <f t="array" ref="W689">INDEX('Load Shapes'!E:E,'Load Graphs'!U689)</f>
        <v>0.69811320754716988</v>
      </c>
    </row>
    <row r="690" spans="21:23" x14ac:dyDescent="0.35">
      <c r="U690">
        <f t="shared" si="11"/>
        <v>3810</v>
      </c>
      <c r="V690">
        <v>685</v>
      </c>
      <c r="W690" cm="1">
        <f t="array" ref="W690">INDEX('Load Shapes'!E:E,'Load Graphs'!U690)</f>
        <v>0.63522012578616349</v>
      </c>
    </row>
    <row r="691" spans="21:23" x14ac:dyDescent="0.35">
      <c r="U691">
        <f t="shared" si="11"/>
        <v>3811</v>
      </c>
      <c r="V691">
        <v>686</v>
      </c>
      <c r="W691" cm="1">
        <f t="array" ref="W691">INDEX('Load Shapes'!E:E,'Load Graphs'!U691)</f>
        <v>0.61635220125786161</v>
      </c>
    </row>
    <row r="692" spans="21:23" x14ac:dyDescent="0.35">
      <c r="U692">
        <f t="shared" si="11"/>
        <v>3812</v>
      </c>
      <c r="V692">
        <v>687</v>
      </c>
      <c r="W692" cm="1">
        <f t="array" ref="W692">INDEX('Load Shapes'!E:E,'Load Graphs'!U692)</f>
        <v>0.61635220125786161</v>
      </c>
    </row>
    <row r="693" spans="21:23" x14ac:dyDescent="0.35">
      <c r="U693">
        <f t="shared" si="11"/>
        <v>3813</v>
      </c>
      <c r="V693">
        <v>688</v>
      </c>
      <c r="W693" cm="1">
        <f t="array" ref="W693">INDEX('Load Shapes'!E:E,'Load Graphs'!U693)</f>
        <v>0.64150943396226412</v>
      </c>
    </row>
    <row r="694" spans="21:23" x14ac:dyDescent="0.35">
      <c r="U694">
        <f t="shared" si="11"/>
        <v>3814</v>
      </c>
      <c r="V694">
        <v>689</v>
      </c>
      <c r="W694" cm="1">
        <f t="array" ref="W694">INDEX('Load Shapes'!E:E,'Load Graphs'!U694)</f>
        <v>0.66666666666666663</v>
      </c>
    </row>
    <row r="695" spans="21:23" x14ac:dyDescent="0.35">
      <c r="U695">
        <f t="shared" si="11"/>
        <v>3815</v>
      </c>
      <c r="V695">
        <v>690</v>
      </c>
      <c r="W695" cm="1">
        <f t="array" ref="W695">INDEX('Load Shapes'!E:E,'Load Graphs'!U695)</f>
        <v>0.68553459119496862</v>
      </c>
    </row>
    <row r="696" spans="21:23" x14ac:dyDescent="0.35">
      <c r="U696">
        <f t="shared" si="11"/>
        <v>3816</v>
      </c>
      <c r="V696">
        <v>691</v>
      </c>
      <c r="W696" cm="1">
        <f t="array" ref="W696">INDEX('Load Shapes'!E:E,'Load Graphs'!U696)</f>
        <v>0.70440251572327051</v>
      </c>
    </row>
    <row r="697" spans="21:23" x14ac:dyDescent="0.35">
      <c r="U697">
        <f t="shared" si="11"/>
        <v>3817</v>
      </c>
      <c r="V697">
        <v>692</v>
      </c>
      <c r="W697" cm="1">
        <f t="array" ref="W697">INDEX('Load Shapes'!E:E,'Load Graphs'!U697)</f>
        <v>0.76729559748427667</v>
      </c>
    </row>
    <row r="698" spans="21:23" x14ac:dyDescent="0.35">
      <c r="U698">
        <f t="shared" si="11"/>
        <v>3818</v>
      </c>
      <c r="V698">
        <v>693</v>
      </c>
      <c r="W698" cm="1">
        <f t="array" ref="W698">INDEX('Load Shapes'!E:E,'Load Graphs'!U698)</f>
        <v>0.83647798742138368</v>
      </c>
    </row>
    <row r="699" spans="21:23" x14ac:dyDescent="0.35">
      <c r="U699">
        <f t="shared" si="11"/>
        <v>3819</v>
      </c>
      <c r="V699">
        <v>694</v>
      </c>
      <c r="W699" cm="1">
        <f t="array" ref="W699">INDEX('Load Shapes'!E:E,'Load Graphs'!U699)</f>
        <v>0.82389937106918243</v>
      </c>
    </row>
    <row r="700" spans="21:23" x14ac:dyDescent="0.35">
      <c r="U700">
        <f t="shared" si="11"/>
        <v>3820</v>
      </c>
      <c r="V700">
        <v>695</v>
      </c>
      <c r="W700" cm="1">
        <f t="array" ref="W700">INDEX('Load Shapes'!E:E,'Load Graphs'!U700)</f>
        <v>0.7735849056603773</v>
      </c>
    </row>
    <row r="701" spans="21:23" x14ac:dyDescent="0.35">
      <c r="U701">
        <f t="shared" si="11"/>
        <v>3821</v>
      </c>
      <c r="V701">
        <v>696</v>
      </c>
      <c r="W701" cm="1">
        <f t="array" ref="W701">INDEX('Load Shapes'!E:E,'Load Graphs'!U701)</f>
        <v>0.70440251572327051</v>
      </c>
    </row>
    <row r="702" spans="21:23" x14ac:dyDescent="0.35">
      <c r="U702">
        <f t="shared" si="11"/>
        <v>3822</v>
      </c>
      <c r="V702">
        <v>697</v>
      </c>
      <c r="W702" cm="1">
        <f t="array" ref="W702">INDEX('Load Shapes'!E:E,'Load Graphs'!U702)</f>
        <v>0.64779874213836475</v>
      </c>
    </row>
    <row r="703" spans="21:23" x14ac:dyDescent="0.35">
      <c r="U703">
        <f t="shared" si="11"/>
        <v>3823</v>
      </c>
      <c r="V703">
        <v>698</v>
      </c>
      <c r="W703" cm="1">
        <f t="array" ref="W703">INDEX('Load Shapes'!E:E,'Load Graphs'!U703)</f>
        <v>0.59748427672955973</v>
      </c>
    </row>
    <row r="704" spans="21:23" x14ac:dyDescent="0.35">
      <c r="U704">
        <f t="shared" si="11"/>
        <v>3824</v>
      </c>
      <c r="V704">
        <v>699</v>
      </c>
      <c r="W704" cm="1">
        <f t="array" ref="W704">INDEX('Load Shapes'!E:E,'Load Graphs'!U704)</f>
        <v>0.57861635220125784</v>
      </c>
    </row>
    <row r="705" spans="21:23" x14ac:dyDescent="0.35">
      <c r="U705">
        <f t="shared" si="11"/>
        <v>3825</v>
      </c>
      <c r="V705">
        <v>700</v>
      </c>
      <c r="W705" cm="1">
        <f t="array" ref="W705">INDEX('Load Shapes'!E:E,'Load Graphs'!U705)</f>
        <v>0.58490566037735847</v>
      </c>
    </row>
    <row r="706" spans="21:23" x14ac:dyDescent="0.35">
      <c r="U706">
        <f t="shared" si="11"/>
        <v>3826</v>
      </c>
      <c r="V706">
        <v>701</v>
      </c>
      <c r="W706" cm="1">
        <f t="array" ref="W706">INDEX('Load Shapes'!E:E,'Load Graphs'!U706)</f>
        <v>0.58490566037735847</v>
      </c>
    </row>
    <row r="707" spans="21:23" x14ac:dyDescent="0.35">
      <c r="U707">
        <f t="shared" si="11"/>
        <v>3827</v>
      </c>
      <c r="V707">
        <v>702</v>
      </c>
      <c r="W707" cm="1">
        <f t="array" ref="W707">INDEX('Load Shapes'!E:E,'Load Graphs'!U707)</f>
        <v>0.61635220125786161</v>
      </c>
    </row>
    <row r="708" spans="21:23" x14ac:dyDescent="0.35">
      <c r="U708">
        <f t="shared" si="11"/>
        <v>3828</v>
      </c>
      <c r="V708">
        <v>703</v>
      </c>
      <c r="W708" cm="1">
        <f t="array" ref="W708">INDEX('Load Shapes'!E:E,'Load Graphs'!U708)</f>
        <v>0.67295597484276726</v>
      </c>
    </row>
    <row r="709" spans="21:23" x14ac:dyDescent="0.35">
      <c r="U709">
        <f t="shared" si="11"/>
        <v>3829</v>
      </c>
      <c r="V709">
        <v>704</v>
      </c>
      <c r="W709" cm="1">
        <f t="array" ref="W709">INDEX('Load Shapes'!E:E,'Load Graphs'!U709)</f>
        <v>0.72327044025157228</v>
      </c>
    </row>
    <row r="710" spans="21:23" x14ac:dyDescent="0.35">
      <c r="U710">
        <f t="shared" ref="U710:U735" si="12">$U$3+V710-1</f>
        <v>3830</v>
      </c>
      <c r="V710">
        <v>705</v>
      </c>
      <c r="W710" cm="1">
        <f t="array" ref="W710">INDEX('Load Shapes'!E:E,'Load Graphs'!U710)</f>
        <v>0.75471698113207542</v>
      </c>
    </row>
    <row r="711" spans="21:23" x14ac:dyDescent="0.35">
      <c r="U711">
        <f t="shared" si="12"/>
        <v>3831</v>
      </c>
      <c r="V711">
        <v>706</v>
      </c>
      <c r="W711" cm="1">
        <f t="array" ref="W711">INDEX('Load Shapes'!E:E,'Load Graphs'!U711)</f>
        <v>0.79245283018867918</v>
      </c>
    </row>
    <row r="712" spans="21:23" x14ac:dyDescent="0.35">
      <c r="U712">
        <f t="shared" si="12"/>
        <v>3832</v>
      </c>
      <c r="V712">
        <v>707</v>
      </c>
      <c r="W712" cm="1">
        <f t="array" ref="W712">INDEX('Load Shapes'!E:E,'Load Graphs'!U712)</f>
        <v>0.73584905660377353</v>
      </c>
    </row>
    <row r="713" spans="21:23" x14ac:dyDescent="0.35">
      <c r="U713">
        <f t="shared" si="12"/>
        <v>3833</v>
      </c>
      <c r="V713">
        <v>708</v>
      </c>
      <c r="W713" cm="1">
        <f t="array" ref="W713">INDEX('Load Shapes'!E:E,'Load Graphs'!U713)</f>
        <v>0.72327044025157228</v>
      </c>
    </row>
    <row r="714" spans="21:23" x14ac:dyDescent="0.35">
      <c r="U714">
        <f t="shared" si="12"/>
        <v>3834</v>
      </c>
      <c r="V714">
        <v>709</v>
      </c>
      <c r="W714" cm="1">
        <f t="array" ref="W714">INDEX('Load Shapes'!E:E,'Load Graphs'!U714)</f>
        <v>0.71069182389937091</v>
      </c>
    </row>
    <row r="715" spans="21:23" x14ac:dyDescent="0.35">
      <c r="U715">
        <f t="shared" si="12"/>
        <v>3835</v>
      </c>
      <c r="V715">
        <v>710</v>
      </c>
      <c r="W715" cm="1">
        <f t="array" ref="W715">INDEX('Load Shapes'!E:E,'Load Graphs'!U715)</f>
        <v>0.69182389937106925</v>
      </c>
    </row>
    <row r="716" spans="21:23" x14ac:dyDescent="0.35">
      <c r="U716">
        <f t="shared" si="12"/>
        <v>3836</v>
      </c>
      <c r="V716">
        <v>711</v>
      </c>
      <c r="W716" cm="1">
        <f t="array" ref="W716">INDEX('Load Shapes'!E:E,'Load Graphs'!U716)</f>
        <v>0.67295597484276726</v>
      </c>
    </row>
    <row r="717" spans="21:23" x14ac:dyDescent="0.35">
      <c r="U717">
        <f t="shared" si="12"/>
        <v>3837</v>
      </c>
      <c r="V717">
        <v>712</v>
      </c>
      <c r="W717" cm="1">
        <f t="array" ref="W717">INDEX('Load Shapes'!E:E,'Load Graphs'!U717)</f>
        <v>0.68553459119496862</v>
      </c>
    </row>
    <row r="718" spans="21:23" x14ac:dyDescent="0.35">
      <c r="U718">
        <f t="shared" si="12"/>
        <v>3838</v>
      </c>
      <c r="V718">
        <v>713</v>
      </c>
      <c r="W718" cm="1">
        <f t="array" ref="W718">INDEX('Load Shapes'!E:E,'Load Graphs'!U718)</f>
        <v>0.66666666666666663</v>
      </c>
    </row>
    <row r="719" spans="21:23" x14ac:dyDescent="0.35">
      <c r="U719">
        <f t="shared" si="12"/>
        <v>3839</v>
      </c>
      <c r="V719">
        <v>714</v>
      </c>
      <c r="W719" cm="1">
        <f t="array" ref="W719">INDEX('Load Shapes'!E:E,'Load Graphs'!U719)</f>
        <v>0.69811320754716988</v>
      </c>
    </row>
    <row r="720" spans="21:23" x14ac:dyDescent="0.35">
      <c r="U720">
        <f t="shared" si="12"/>
        <v>3840</v>
      </c>
      <c r="V720">
        <v>715</v>
      </c>
      <c r="W720" cm="1">
        <f t="array" ref="W720">INDEX('Load Shapes'!E:E,'Load Graphs'!U720)</f>
        <v>0.72327044025157228</v>
      </c>
    </row>
    <row r="721" spans="21:23" x14ac:dyDescent="0.35">
      <c r="U721">
        <f t="shared" si="12"/>
        <v>3841</v>
      </c>
      <c r="V721">
        <v>716</v>
      </c>
      <c r="W721" cm="1">
        <f t="array" ref="W721">INDEX('Load Shapes'!E:E,'Load Graphs'!U721)</f>
        <v>0.78616352201257855</v>
      </c>
    </row>
    <row r="722" spans="21:23" x14ac:dyDescent="0.35">
      <c r="U722">
        <f t="shared" si="12"/>
        <v>3842</v>
      </c>
      <c r="V722">
        <v>717</v>
      </c>
      <c r="W722" cm="1">
        <f t="array" ref="W722">INDEX('Load Shapes'!E:E,'Load Graphs'!U722)</f>
        <v>0.83647798742138368</v>
      </c>
    </row>
    <row r="723" spans="21:23" x14ac:dyDescent="0.35">
      <c r="U723">
        <f t="shared" si="12"/>
        <v>3843</v>
      </c>
      <c r="V723">
        <v>718</v>
      </c>
      <c r="W723" cm="1">
        <f t="array" ref="W723">INDEX('Load Shapes'!E:E,'Load Graphs'!U723)</f>
        <v>0.8176100628930818</v>
      </c>
    </row>
    <row r="724" spans="21:23" x14ac:dyDescent="0.35">
      <c r="U724">
        <f t="shared" si="12"/>
        <v>3844</v>
      </c>
      <c r="V724">
        <v>719</v>
      </c>
      <c r="W724" cm="1">
        <f t="array" ref="W724">INDEX('Load Shapes'!E:E,'Load Graphs'!U724)</f>
        <v>0.75471698113207542</v>
      </c>
    </row>
    <row r="725" spans="21:23" x14ac:dyDescent="0.35">
      <c r="U725">
        <f t="shared" si="12"/>
        <v>3845</v>
      </c>
      <c r="V725">
        <v>720</v>
      </c>
      <c r="W725" cm="1">
        <f t="array" ref="W725">INDEX('Load Shapes'!E:E,'Load Graphs'!U725)</f>
        <v>0.68553459119496862</v>
      </c>
    </row>
    <row r="726" spans="21:23" x14ac:dyDescent="0.35">
      <c r="U726">
        <f t="shared" si="12"/>
        <v>3846</v>
      </c>
      <c r="V726">
        <v>721</v>
      </c>
      <c r="W726" cm="1">
        <f t="array" ref="W726">INDEX('Load Shapes'!E:E,'Load Graphs'!U726)</f>
        <v>0.61635220125786161</v>
      </c>
    </row>
    <row r="727" spans="21:23" x14ac:dyDescent="0.35">
      <c r="U727">
        <f t="shared" si="12"/>
        <v>3847</v>
      </c>
      <c r="V727">
        <v>722</v>
      </c>
      <c r="W727" cm="1">
        <f t="array" ref="W727">INDEX('Load Shapes'!E:E,'Load Graphs'!U727)</f>
        <v>0.60377358490566035</v>
      </c>
    </row>
    <row r="728" spans="21:23" x14ac:dyDescent="0.35">
      <c r="U728">
        <f t="shared" si="12"/>
        <v>3848</v>
      </c>
      <c r="V728">
        <v>723</v>
      </c>
      <c r="W728" cm="1">
        <f t="array" ref="W728">INDEX('Load Shapes'!E:E,'Load Graphs'!U728)</f>
        <v>0.59748427672955973</v>
      </c>
    </row>
    <row r="729" spans="21:23" x14ac:dyDescent="0.35">
      <c r="U729">
        <f t="shared" si="12"/>
        <v>3849</v>
      </c>
      <c r="V729">
        <v>724</v>
      </c>
      <c r="W729" cm="1">
        <f t="array" ref="W729">INDEX('Load Shapes'!E:E,'Load Graphs'!U729)</f>
        <v>0.61635220125786161</v>
      </c>
    </row>
    <row r="730" spans="21:23" x14ac:dyDescent="0.35">
      <c r="U730">
        <f t="shared" si="12"/>
        <v>3850</v>
      </c>
      <c r="V730">
        <v>725</v>
      </c>
      <c r="W730" cm="1">
        <f t="array" ref="W730">INDEX('Load Shapes'!E:E,'Load Graphs'!U730)</f>
        <v>0.64150943396226412</v>
      </c>
    </row>
    <row r="731" spans="21:23" x14ac:dyDescent="0.35">
      <c r="U731">
        <f t="shared" si="12"/>
        <v>3851</v>
      </c>
      <c r="V731">
        <v>726</v>
      </c>
      <c r="W731" cm="1">
        <f t="array" ref="W731">INDEX('Load Shapes'!E:E,'Load Graphs'!U731)</f>
        <v>0.71698113207547165</v>
      </c>
    </row>
    <row r="732" spans="21:23" x14ac:dyDescent="0.35">
      <c r="U732">
        <f t="shared" si="12"/>
        <v>3852</v>
      </c>
      <c r="V732">
        <v>727</v>
      </c>
      <c r="W732" cm="1">
        <f t="array" ref="W732">INDEX('Load Shapes'!E:E,'Load Graphs'!U732)</f>
        <v>0.7735849056603773</v>
      </c>
    </row>
    <row r="733" spans="21:23" x14ac:dyDescent="0.35">
      <c r="U733">
        <f t="shared" si="12"/>
        <v>3853</v>
      </c>
      <c r="V733">
        <v>728</v>
      </c>
      <c r="W733" cm="1">
        <f t="array" ref="W733">INDEX('Load Shapes'!E:E,'Load Graphs'!U733)</f>
        <v>0.77987421383647793</v>
      </c>
    </row>
    <row r="734" spans="21:23" x14ac:dyDescent="0.35">
      <c r="U734">
        <f t="shared" si="12"/>
        <v>3854</v>
      </c>
      <c r="V734">
        <v>729</v>
      </c>
      <c r="W734" cm="1">
        <f t="array" ref="W734">INDEX('Load Shapes'!E:E,'Load Graphs'!U734)</f>
        <v>0.73584905660377353</v>
      </c>
    </row>
    <row r="735" spans="21:23" x14ac:dyDescent="0.35">
      <c r="U735">
        <f t="shared" si="12"/>
        <v>3855</v>
      </c>
      <c r="V735">
        <v>730</v>
      </c>
      <c r="W735" cm="1">
        <f t="array" ref="W735">INDEX('Load Shapes'!E:E,'Load Graphs'!U735)</f>
        <v>0.67924528301886788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649" r:id="rId3" name="Spinner 1">
              <controlPr defaultSize="0" autoPict="0">
                <anchor moveWithCells="1" sizeWithCells="1">
                  <from>
                    <xdr:col>4</xdr:col>
                    <xdr:colOff>165100</xdr:colOff>
                    <xdr:row>2</xdr:row>
                    <xdr:rowOff>50800</xdr:rowOff>
                  </from>
                  <to>
                    <xdr:col>4</xdr:col>
                    <xdr:colOff>419100</xdr:colOff>
                    <xdr:row>2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0" r:id="rId4" name="Spinner 2">
              <controlPr defaultSize="0" autoPict="0">
                <anchor moveWithCells="1" sizeWithCells="1">
                  <from>
                    <xdr:col>5</xdr:col>
                    <xdr:colOff>107950</xdr:colOff>
                    <xdr:row>2</xdr:row>
                    <xdr:rowOff>31750</xdr:rowOff>
                  </from>
                  <to>
                    <xdr:col>5</xdr:col>
                    <xdr:colOff>355600</xdr:colOff>
                    <xdr:row>2</xdr:row>
                    <xdr:rowOff>165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1" r:id="rId5" name="Drop Down 3">
              <controlPr defaultSize="0" autoLine="0" autoPict="0">
                <anchor moveWithCells="1">
                  <from>
                    <xdr:col>16</xdr:col>
                    <xdr:colOff>298450</xdr:colOff>
                    <xdr:row>0</xdr:row>
                    <xdr:rowOff>95250</xdr:rowOff>
                  </from>
                  <to>
                    <xdr:col>19</xdr:col>
                    <xdr:colOff>57150</xdr:colOff>
                    <xdr:row>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652" r:id="rId6" name="Drop Down 4">
              <controlPr defaultSize="0" autoLine="0" autoPict="0">
                <anchor moveWithCells="1">
                  <from>
                    <xdr:col>6</xdr:col>
                    <xdr:colOff>298450</xdr:colOff>
                    <xdr:row>1</xdr:row>
                    <xdr:rowOff>95250</xdr:rowOff>
                  </from>
                  <to>
                    <xdr:col>9</xdr:col>
                    <xdr:colOff>57150</xdr:colOff>
                    <xdr:row>2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5FB29-B98D-426E-B77B-CBDFB85E85FF}">
  <sheetPr codeName="Sheet7"/>
  <dimension ref="A1:AJ8765"/>
  <sheetViews>
    <sheetView showGridLines="0" workbookViewId="0">
      <selection activeCell="S6" sqref="S6"/>
    </sheetView>
  </sheetViews>
  <sheetFormatPr defaultRowHeight="14.5" x14ac:dyDescent="0.35"/>
  <cols>
    <col min="4" max="4" width="9.1796875" bestFit="1" customWidth="1"/>
    <col min="5" max="6" width="9.1796875" customWidth="1"/>
    <col min="7" max="10" width="10.1796875" customWidth="1"/>
    <col min="21" max="23" width="10.1796875" customWidth="1"/>
    <col min="24" max="24" width="10.1796875" bestFit="1" customWidth="1"/>
    <col min="25" max="25" width="9.1796875" bestFit="1" customWidth="1"/>
    <col min="26" max="27" width="10.1796875" bestFit="1" customWidth="1"/>
    <col min="28" max="29" width="9.1796875" bestFit="1" customWidth="1"/>
    <col min="30" max="30" width="10.1796875" bestFit="1" customWidth="1"/>
    <col min="31" max="32" width="9.1796875" bestFit="1" customWidth="1"/>
    <col min="33" max="33" width="10.1796875" bestFit="1" customWidth="1"/>
    <col min="34" max="35" width="13" customWidth="1"/>
    <col min="36" max="36" width="10.1796875" customWidth="1"/>
  </cols>
  <sheetData>
    <row r="1" spans="1:36" x14ac:dyDescent="0.35">
      <c r="E1">
        <f>Forms!K1</f>
        <v>2</v>
      </c>
    </row>
    <row r="3" spans="1:36" x14ac:dyDescent="0.35">
      <c r="B3" t="s">
        <v>78</v>
      </c>
      <c r="C3" t="s">
        <v>79</v>
      </c>
      <c r="E3" t="str" cm="1">
        <f t="array" ref="E3">INDEX(G3:T3,$E$1)</f>
        <v>Commercial 1</v>
      </c>
      <c r="G3" t="s">
        <v>210538</v>
      </c>
      <c r="H3" t="s">
        <v>210536</v>
      </c>
      <c r="I3" t="s">
        <v>210537</v>
      </c>
      <c r="J3" t="s">
        <v>92</v>
      </c>
      <c r="K3" t="s">
        <v>80</v>
      </c>
      <c r="L3" t="s">
        <v>210566</v>
      </c>
      <c r="M3" t="s">
        <v>82</v>
      </c>
      <c r="N3" t="s">
        <v>83</v>
      </c>
      <c r="O3" t="s">
        <v>84</v>
      </c>
      <c r="P3" t="s">
        <v>85</v>
      </c>
      <c r="Q3" t="s">
        <v>86</v>
      </c>
      <c r="R3" t="s">
        <v>87</v>
      </c>
      <c r="S3" t="s">
        <v>88</v>
      </c>
      <c r="T3" t="s">
        <v>89</v>
      </c>
      <c r="U3" t="s">
        <v>90</v>
      </c>
      <c r="X3" t="s">
        <v>80</v>
      </c>
      <c r="Y3" t="s">
        <v>81</v>
      </c>
      <c r="Z3" t="s">
        <v>82</v>
      </c>
      <c r="AA3" t="s">
        <v>83</v>
      </c>
      <c r="AB3" t="s">
        <v>84</v>
      </c>
      <c r="AC3" t="s">
        <v>85</v>
      </c>
      <c r="AD3" t="s">
        <v>86</v>
      </c>
      <c r="AE3" t="s">
        <v>87</v>
      </c>
      <c r="AF3" t="s">
        <v>88</v>
      </c>
      <c r="AG3" t="s">
        <v>89</v>
      </c>
      <c r="AH3" t="s">
        <v>210536</v>
      </c>
      <c r="AI3" t="s">
        <v>210537</v>
      </c>
      <c r="AJ3" t="s">
        <v>92</v>
      </c>
    </row>
    <row r="4" spans="1:36" x14ac:dyDescent="0.35">
      <c r="G4" s="1">
        <f>AVERAGE(G6:G8765)</f>
        <v>1</v>
      </c>
      <c r="H4" s="1">
        <f>AVERAGE(H6:H8765)</f>
        <v>0.71878320553689246</v>
      </c>
      <c r="I4" s="1">
        <f>AVERAGE(I6:I8765)</f>
        <v>0.73023394949661591</v>
      </c>
      <c r="J4" s="1">
        <f>AVERAGE(J6:J8765)</f>
        <v>0.83965137717005334</v>
      </c>
      <c r="K4" s="1">
        <f>AVERAGE(K6:K8765)</f>
        <v>0.65712546663245053</v>
      </c>
      <c r="L4" s="1">
        <f t="shared" ref="L4:T4" si="0">AVERAGE(L6:L8765)</f>
        <v>0.66422323184102128</v>
      </c>
      <c r="M4" s="1">
        <f t="shared" si="0"/>
        <v>0.61110883378302105</v>
      </c>
      <c r="N4" s="1">
        <f t="shared" si="0"/>
        <v>0.52215278905547524</v>
      </c>
      <c r="O4" s="1">
        <f t="shared" si="0"/>
        <v>0.60667150098700851</v>
      </c>
      <c r="P4" s="1">
        <f t="shared" si="0"/>
        <v>0.58763439226421921</v>
      </c>
      <c r="Q4" s="1">
        <f t="shared" si="0"/>
        <v>0.57153514876818023</v>
      </c>
      <c r="R4" s="1">
        <f t="shared" si="0"/>
        <v>0.57988229981684547</v>
      </c>
      <c r="S4" s="1">
        <f t="shared" si="0"/>
        <v>0.51712465383756157</v>
      </c>
      <c r="T4" s="1">
        <f t="shared" si="0"/>
        <v>0.55647569114104556</v>
      </c>
      <c r="U4" s="4" t="s">
        <v>91</v>
      </c>
      <c r="V4" s="4"/>
      <c r="W4" s="4"/>
      <c r="X4" s="4">
        <f>MAX(X6:X8765)</f>
        <v>22098</v>
      </c>
      <c r="Y4" s="4">
        <f t="shared" ref="Y4:AG4" si="1">MAX(Y6:Y8765)</f>
        <v>8465</v>
      </c>
      <c r="Z4" s="4">
        <f t="shared" si="1"/>
        <v>12515</v>
      </c>
      <c r="AA4" s="4">
        <f t="shared" si="1"/>
        <v>21341</v>
      </c>
      <c r="AB4" s="4">
        <f t="shared" si="1"/>
        <v>3287</v>
      </c>
      <c r="AC4" s="4">
        <f t="shared" si="1"/>
        <v>5184</v>
      </c>
      <c r="AD4" s="4">
        <f t="shared" si="1"/>
        <v>19506</v>
      </c>
      <c r="AE4" s="4">
        <f t="shared" si="1"/>
        <v>2705</v>
      </c>
      <c r="AF4" s="4">
        <f t="shared" si="1"/>
        <v>2841</v>
      </c>
      <c r="AG4" s="4">
        <f t="shared" si="1"/>
        <v>55795</v>
      </c>
      <c r="AH4" s="6">
        <f>MAX(AH6:AH8765)</f>
        <v>1.59</v>
      </c>
      <c r="AI4" s="6">
        <f>MAX(AI6:AI8765)</f>
        <v>1.66</v>
      </c>
      <c r="AJ4" s="6">
        <f>MAX(AJ6:AJ8765)</f>
        <v>15536.75</v>
      </c>
    </row>
    <row r="5" spans="1:36" x14ac:dyDescent="0.35">
      <c r="D5" s="18">
        <v>42735</v>
      </c>
      <c r="E5" s="18"/>
      <c r="F5" s="18"/>
    </row>
    <row r="6" spans="1:36" x14ac:dyDescent="0.35">
      <c r="A6">
        <v>1</v>
      </c>
      <c r="B6">
        <v>1</v>
      </c>
      <c r="C6">
        <v>1</v>
      </c>
      <c r="D6" s="18">
        <f>$D$5+C6</f>
        <v>42736</v>
      </c>
      <c r="E6" cm="1">
        <f t="array" ref="E6">INDEX(G6:T6,$E$1)</f>
        <v>0.64150943396226412</v>
      </c>
      <c r="F6" s="18"/>
      <c r="G6" s="8">
        <v>1</v>
      </c>
      <c r="H6" s="2">
        <f t="shared" ref="H6:H69" si="2">AH6/$AH$4</f>
        <v>0.64150943396226412</v>
      </c>
      <c r="I6" s="2">
        <f t="shared" ref="I6:I69" si="3">AI6/$AI$4</f>
        <v>0.59638554216867468</v>
      </c>
      <c r="J6" s="2">
        <f t="shared" ref="J6:J69" si="4">AJ6/$AJ$4</f>
        <v>0.77096143015752971</v>
      </c>
      <c r="K6">
        <f t="shared" ref="K6:K69" si="5">X6/X$4</f>
        <v>0.57978097565390529</v>
      </c>
      <c r="L6">
        <f t="shared" ref="L6:L69" si="6">Y6/Y$4</f>
        <v>0.59125812167749559</v>
      </c>
      <c r="M6">
        <f t="shared" ref="M6:M69" si="7">Z6/Z$4</f>
        <v>0.51921693967239313</v>
      </c>
      <c r="N6">
        <f t="shared" ref="N6:N69" si="8">AA6/AA$4</f>
        <v>0.47190853287099949</v>
      </c>
      <c r="O6">
        <f t="shared" ref="O6:O69" si="9">AB6/AB$4</f>
        <v>0.52175235777304529</v>
      </c>
      <c r="P6">
        <f t="shared" ref="P6:P69" si="10">AC6/AC$4</f>
        <v>0.51060956790123457</v>
      </c>
      <c r="Q6">
        <f t="shared" ref="Q6:Q69" si="11">AD6/AD$4</f>
        <v>0.50651081718445612</v>
      </c>
      <c r="R6">
        <f t="shared" ref="R6:R69" si="12">AE6/AE$4</f>
        <v>0.52236598890942698</v>
      </c>
      <c r="S6">
        <f t="shared" ref="S6:S69" si="13">AF6/AF$4</f>
        <v>0.48539246744104186</v>
      </c>
      <c r="T6">
        <f t="shared" ref="T6:T69" si="14">AG6/AG$4</f>
        <v>0.48196074917107268</v>
      </c>
      <c r="U6" s="8">
        <f t="shared" ref="U6:U69" si="15">WEEKDAY(D6,2)</f>
        <v>7</v>
      </c>
      <c r="V6" s="8">
        <f>IF(U6=7,3,IF(U6=6,2,1))</f>
        <v>3</v>
      </c>
      <c r="W6" s="8">
        <v>1</v>
      </c>
      <c r="X6" s="8">
        <v>12812</v>
      </c>
      <c r="Y6" s="8">
        <v>5005</v>
      </c>
      <c r="Z6" s="8">
        <v>6498</v>
      </c>
      <c r="AA6" s="8">
        <v>10071</v>
      </c>
      <c r="AB6" s="8">
        <v>1715</v>
      </c>
      <c r="AC6" s="8">
        <v>2647</v>
      </c>
      <c r="AD6" s="8">
        <v>9880</v>
      </c>
      <c r="AE6" s="8">
        <v>1413</v>
      </c>
      <c r="AF6" s="8">
        <v>1379</v>
      </c>
      <c r="AG6" s="8">
        <v>26891</v>
      </c>
      <c r="AH6" s="20" cm="1">
        <f t="array" ref="AH6">INDEX('Commercial Profile'!$I$30:$I$173,'Load Shapes'!W6)</f>
        <v>1.02</v>
      </c>
      <c r="AI6" s="20" cm="1">
        <f t="array" ref="AI6">INDEX('Commercial Profile'!$J$30:$J$173,'Load Shapes'!W6)</f>
        <v>0.99</v>
      </c>
      <c r="AJ6" s="8" cm="1">
        <f t="array" ref="AJ6">INDEX('EV Load Profile'!$K$8:$M$31,B6,'Load Shapes'!V6)</f>
        <v>11978.235000000001</v>
      </c>
    </row>
    <row r="7" spans="1:36" x14ac:dyDescent="0.35">
      <c r="A7">
        <v>2</v>
      </c>
      <c r="B7">
        <f>IF(B6=24,1,B6+1)</f>
        <v>2</v>
      </c>
      <c r="C7">
        <f>IF(B7=1,C6+1,C6)</f>
        <v>1</v>
      </c>
      <c r="D7" s="18">
        <f t="shared" ref="D7:D70" si="16">$D$5+C7</f>
        <v>42736</v>
      </c>
      <c r="E7" cm="1">
        <f t="array" ref="E7">INDEX(G7:T7,$E$1)</f>
        <v>0.60377358490566035</v>
      </c>
      <c r="F7" s="18"/>
      <c r="G7" s="8">
        <v>1</v>
      </c>
      <c r="H7" s="2">
        <f t="shared" si="2"/>
        <v>0.60377358490566035</v>
      </c>
      <c r="I7" s="2">
        <f t="shared" si="3"/>
        <v>0.57831325301204817</v>
      </c>
      <c r="J7" s="2">
        <f t="shared" si="4"/>
        <v>0.74541715609763948</v>
      </c>
      <c r="K7">
        <f t="shared" si="5"/>
        <v>0.5651190152955019</v>
      </c>
      <c r="L7">
        <f t="shared" si="6"/>
        <v>0.57200236266981686</v>
      </c>
      <c r="M7">
        <f t="shared" si="7"/>
        <v>0.501078705553336</v>
      </c>
      <c r="N7">
        <f t="shared" si="8"/>
        <v>0.45072864439342114</v>
      </c>
      <c r="O7">
        <f t="shared" si="9"/>
        <v>0.50471554609066016</v>
      </c>
      <c r="P7">
        <f t="shared" si="10"/>
        <v>0.49382716049382713</v>
      </c>
      <c r="Q7">
        <f t="shared" si="11"/>
        <v>0.493386650261458</v>
      </c>
      <c r="R7">
        <f t="shared" si="12"/>
        <v>0.50499075785582259</v>
      </c>
      <c r="S7">
        <f t="shared" si="13"/>
        <v>0.46849700809574096</v>
      </c>
      <c r="T7">
        <f t="shared" si="14"/>
        <v>0.46333900887176271</v>
      </c>
      <c r="U7" s="8">
        <f t="shared" si="15"/>
        <v>7</v>
      </c>
      <c r="V7" s="8">
        <f t="shared" ref="V7:V70" si="17">IF(U7=7,3,IF(U7=6,2,1))</f>
        <v>3</v>
      </c>
      <c r="W7" s="8">
        <f>IF(W6=144,1,W6+1)</f>
        <v>2</v>
      </c>
      <c r="X7" s="8">
        <v>12488</v>
      </c>
      <c r="Y7" s="8">
        <v>4842</v>
      </c>
      <c r="Z7" s="8">
        <v>6271</v>
      </c>
      <c r="AA7" s="8">
        <v>9619</v>
      </c>
      <c r="AB7" s="8">
        <v>1659</v>
      </c>
      <c r="AC7" s="8">
        <v>2560</v>
      </c>
      <c r="AD7" s="8">
        <v>9624</v>
      </c>
      <c r="AE7" s="8">
        <v>1366</v>
      </c>
      <c r="AF7" s="8">
        <v>1331</v>
      </c>
      <c r="AG7" s="8">
        <v>25852</v>
      </c>
      <c r="AH7" s="20" cm="1">
        <f t="array" ref="AH7">INDEX('Commercial Profile'!$I$30:$I$173,'Load Shapes'!W7)</f>
        <v>0.96</v>
      </c>
      <c r="AI7" s="20" cm="1">
        <f t="array" ref="AI7">INDEX('Commercial Profile'!$J$30:$J$173,'Load Shapes'!W7)</f>
        <v>0.96</v>
      </c>
      <c r="AJ7" s="8" cm="1">
        <f t="array" ref="AJ7">INDEX('EV Load Profile'!$K$8:$M$31,B7,'Load Shapes'!V7)</f>
        <v>11581.36</v>
      </c>
    </row>
    <row r="8" spans="1:36" x14ac:dyDescent="0.35">
      <c r="A8">
        <v>3</v>
      </c>
      <c r="B8">
        <f t="shared" ref="B8:B71" si="18">IF(B7=24,1,B7+1)</f>
        <v>3</v>
      </c>
      <c r="C8">
        <f t="shared" ref="C8:C71" si="19">IF(B8=1,C7+1,C7)</f>
        <v>1</v>
      </c>
      <c r="D8" s="18">
        <f t="shared" si="16"/>
        <v>42736</v>
      </c>
      <c r="E8" cm="1">
        <f t="array" ref="E8">INDEX(G8:T8,$E$1)</f>
        <v>0.60377358490566035</v>
      </c>
      <c r="F8" s="18"/>
      <c r="G8" s="8">
        <v>1</v>
      </c>
      <c r="H8" s="2">
        <f t="shared" si="2"/>
        <v>0.60377358490566035</v>
      </c>
      <c r="I8" s="2">
        <f t="shared" si="3"/>
        <v>0.56024096385542177</v>
      </c>
      <c r="J8" s="2">
        <f t="shared" si="4"/>
        <v>0.72049463369108724</v>
      </c>
      <c r="K8">
        <f t="shared" si="5"/>
        <v>0.55810480586478417</v>
      </c>
      <c r="L8">
        <f t="shared" si="6"/>
        <v>0.56349675132900179</v>
      </c>
      <c r="M8">
        <f t="shared" si="7"/>
        <v>0.49316819816220536</v>
      </c>
      <c r="N8">
        <f t="shared" si="8"/>
        <v>0.43723349421301722</v>
      </c>
      <c r="O8">
        <f t="shared" si="9"/>
        <v>0.4965013690295102</v>
      </c>
      <c r="P8">
        <f t="shared" si="10"/>
        <v>0.48456790123456789</v>
      </c>
      <c r="Q8">
        <f t="shared" si="11"/>
        <v>0.48887521788167743</v>
      </c>
      <c r="R8">
        <f t="shared" si="12"/>
        <v>0.49390018484288356</v>
      </c>
      <c r="S8">
        <f t="shared" si="13"/>
        <v>0.4604012671594509</v>
      </c>
      <c r="T8">
        <f t="shared" si="14"/>
        <v>0.45308719419302806</v>
      </c>
      <c r="U8" s="8">
        <f t="shared" si="15"/>
        <v>7</v>
      </c>
      <c r="V8" s="8">
        <f t="shared" si="17"/>
        <v>3</v>
      </c>
      <c r="W8" s="8">
        <f t="shared" ref="W8:W71" si="20">IF(W7=144,1,W7+1)</f>
        <v>3</v>
      </c>
      <c r="X8" s="8">
        <v>12333</v>
      </c>
      <c r="Y8" s="8">
        <v>4770</v>
      </c>
      <c r="Z8" s="8">
        <v>6172</v>
      </c>
      <c r="AA8" s="8">
        <v>9331</v>
      </c>
      <c r="AB8" s="8">
        <v>1632</v>
      </c>
      <c r="AC8" s="8">
        <v>2512</v>
      </c>
      <c r="AD8" s="8">
        <v>9536</v>
      </c>
      <c r="AE8" s="8">
        <v>1336</v>
      </c>
      <c r="AF8" s="8">
        <v>1308</v>
      </c>
      <c r="AG8" s="8">
        <v>25280</v>
      </c>
      <c r="AH8" s="20" cm="1">
        <f t="array" ref="AH8">INDEX('Commercial Profile'!$I$30:$I$173,'Load Shapes'!W8)</f>
        <v>0.96</v>
      </c>
      <c r="AI8" s="20" cm="1">
        <f t="array" ref="AI8">INDEX('Commercial Profile'!$J$30:$J$173,'Load Shapes'!W8)</f>
        <v>0.93</v>
      </c>
      <c r="AJ8" s="8" cm="1">
        <f t="array" ref="AJ8">INDEX('EV Load Profile'!$K$8:$M$31,B8,'Load Shapes'!V8)</f>
        <v>11194.145</v>
      </c>
    </row>
    <row r="9" spans="1:36" x14ac:dyDescent="0.35">
      <c r="A9">
        <v>4</v>
      </c>
      <c r="B9">
        <f t="shared" si="18"/>
        <v>4</v>
      </c>
      <c r="C9">
        <f t="shared" si="19"/>
        <v>1</v>
      </c>
      <c r="D9" s="18">
        <f t="shared" si="16"/>
        <v>42736</v>
      </c>
      <c r="E9" cm="1">
        <f t="array" ref="E9">INDEX(G9:T9,$E$1)</f>
        <v>0.5911949685534591</v>
      </c>
      <c r="F9" s="18"/>
      <c r="G9" s="8">
        <v>1</v>
      </c>
      <c r="H9" s="2">
        <f t="shared" si="2"/>
        <v>0.5911949685534591</v>
      </c>
      <c r="I9" s="2">
        <f t="shared" si="3"/>
        <v>0.54819277108433739</v>
      </c>
      <c r="J9" s="2">
        <f t="shared" si="4"/>
        <v>0.6999034547122146</v>
      </c>
      <c r="K9">
        <f t="shared" si="5"/>
        <v>0.5569734817630555</v>
      </c>
      <c r="L9">
        <f t="shared" si="6"/>
        <v>0.5606615475487301</v>
      </c>
      <c r="M9">
        <f t="shared" si="7"/>
        <v>0.48901318417898521</v>
      </c>
      <c r="N9">
        <f t="shared" si="8"/>
        <v>0.42893959983131064</v>
      </c>
      <c r="O9">
        <f t="shared" si="9"/>
        <v>0.49406753878916948</v>
      </c>
      <c r="P9">
        <f t="shared" si="10"/>
        <v>0.48013117283950618</v>
      </c>
      <c r="Q9">
        <f t="shared" si="11"/>
        <v>0.48949041320619296</v>
      </c>
      <c r="R9">
        <f t="shared" si="12"/>
        <v>0.48835489833641405</v>
      </c>
      <c r="S9">
        <f t="shared" si="13"/>
        <v>0.4558254135867652</v>
      </c>
      <c r="T9">
        <f t="shared" si="14"/>
        <v>0.45012993995877765</v>
      </c>
      <c r="U9" s="8">
        <f t="shared" si="15"/>
        <v>7</v>
      </c>
      <c r="V9" s="8">
        <f t="shared" si="17"/>
        <v>3</v>
      </c>
      <c r="W9" s="8">
        <f t="shared" si="20"/>
        <v>4</v>
      </c>
      <c r="X9" s="8">
        <v>12308</v>
      </c>
      <c r="Y9" s="8">
        <v>4746</v>
      </c>
      <c r="Z9" s="8">
        <v>6120</v>
      </c>
      <c r="AA9" s="8">
        <v>9154</v>
      </c>
      <c r="AB9" s="8">
        <v>1624</v>
      </c>
      <c r="AC9" s="8">
        <v>2489</v>
      </c>
      <c r="AD9" s="8">
        <v>9548</v>
      </c>
      <c r="AE9" s="8">
        <v>1321</v>
      </c>
      <c r="AF9" s="8">
        <v>1295</v>
      </c>
      <c r="AG9" s="8">
        <v>25115</v>
      </c>
      <c r="AH9" s="20" cm="1">
        <f t="array" ref="AH9">INDEX('Commercial Profile'!$I$30:$I$173,'Load Shapes'!W9)</f>
        <v>0.94</v>
      </c>
      <c r="AI9" s="20" cm="1">
        <f t="array" ref="AI9">INDEX('Commercial Profile'!$J$30:$J$173,'Load Shapes'!W9)</f>
        <v>0.91</v>
      </c>
      <c r="AJ9" s="8" cm="1">
        <f t="array" ref="AJ9">INDEX('EV Load Profile'!$K$8:$M$31,B9,'Load Shapes'!V9)</f>
        <v>10874.225</v>
      </c>
    </row>
    <row r="10" spans="1:36" x14ac:dyDescent="0.35">
      <c r="A10">
        <v>5</v>
      </c>
      <c r="B10">
        <f t="shared" si="18"/>
        <v>5</v>
      </c>
      <c r="C10">
        <f t="shared" si="19"/>
        <v>1</v>
      </c>
      <c r="D10" s="18">
        <f t="shared" si="16"/>
        <v>42736</v>
      </c>
      <c r="E10" cm="1">
        <f t="array" ref="E10">INDEX(G10:T10,$E$1)</f>
        <v>0.62893081761006286</v>
      </c>
      <c r="F10" s="18"/>
      <c r="G10" s="8">
        <v>1</v>
      </c>
      <c r="H10" s="2">
        <f t="shared" si="2"/>
        <v>0.62893081761006286</v>
      </c>
      <c r="I10" s="2">
        <f t="shared" si="3"/>
        <v>0.54819277108433739</v>
      </c>
      <c r="J10" s="2">
        <f t="shared" si="4"/>
        <v>0.68771976121132161</v>
      </c>
      <c r="K10">
        <f t="shared" si="5"/>
        <v>0.56244909041542224</v>
      </c>
      <c r="L10">
        <f t="shared" si="6"/>
        <v>0.56597755463673949</v>
      </c>
      <c r="M10">
        <f t="shared" si="7"/>
        <v>0.49021174590491412</v>
      </c>
      <c r="N10">
        <f t="shared" si="8"/>
        <v>0.42472236539993441</v>
      </c>
      <c r="O10">
        <f t="shared" si="9"/>
        <v>0.49589291146942499</v>
      </c>
      <c r="P10">
        <f t="shared" si="10"/>
        <v>0.48225308641975306</v>
      </c>
      <c r="Q10">
        <f t="shared" si="11"/>
        <v>0.49651389316107863</v>
      </c>
      <c r="R10">
        <f t="shared" si="12"/>
        <v>0.48872458410351199</v>
      </c>
      <c r="S10">
        <f t="shared" si="13"/>
        <v>0.45652939105948609</v>
      </c>
      <c r="T10">
        <f t="shared" si="14"/>
        <v>0.45410879111031455</v>
      </c>
      <c r="U10" s="8">
        <f t="shared" si="15"/>
        <v>7</v>
      </c>
      <c r="V10" s="8">
        <f t="shared" si="17"/>
        <v>3</v>
      </c>
      <c r="W10" s="8">
        <f t="shared" si="20"/>
        <v>5</v>
      </c>
      <c r="X10" s="8">
        <v>12429</v>
      </c>
      <c r="Y10" s="8">
        <v>4791</v>
      </c>
      <c r="Z10" s="8">
        <v>6135</v>
      </c>
      <c r="AA10" s="8">
        <v>9064</v>
      </c>
      <c r="AB10" s="8">
        <v>1630</v>
      </c>
      <c r="AC10" s="8">
        <v>2500</v>
      </c>
      <c r="AD10" s="8">
        <v>9685</v>
      </c>
      <c r="AE10" s="8">
        <v>1322</v>
      </c>
      <c r="AF10" s="8">
        <v>1297</v>
      </c>
      <c r="AG10" s="8">
        <v>25337</v>
      </c>
      <c r="AH10" s="20" cm="1">
        <f t="array" ref="AH10">INDEX('Commercial Profile'!$I$30:$I$173,'Load Shapes'!W10)</f>
        <v>1</v>
      </c>
      <c r="AI10" s="20" cm="1">
        <f t="array" ref="AI10">INDEX('Commercial Profile'!$J$30:$J$173,'Load Shapes'!W10)</f>
        <v>0.91</v>
      </c>
      <c r="AJ10" s="8" cm="1">
        <f t="array" ref="AJ10">INDEX('EV Load Profile'!$K$8:$M$31,B10,'Load Shapes'!V10)</f>
        <v>10684.93</v>
      </c>
    </row>
    <row r="11" spans="1:36" x14ac:dyDescent="0.35">
      <c r="A11">
        <v>6</v>
      </c>
      <c r="B11">
        <f t="shared" si="18"/>
        <v>6</v>
      </c>
      <c r="C11">
        <f t="shared" si="19"/>
        <v>1</v>
      </c>
      <c r="D11" s="18">
        <f t="shared" si="16"/>
        <v>42736</v>
      </c>
      <c r="E11" cm="1">
        <f t="array" ref="E11">INDEX(G11:T11,$E$1)</f>
        <v>0.69182389937106925</v>
      </c>
      <c r="F11" s="18"/>
      <c r="G11" s="8">
        <v>1</v>
      </c>
      <c r="H11" s="2">
        <f t="shared" si="2"/>
        <v>0.69182389937106925</v>
      </c>
      <c r="I11" s="2">
        <f t="shared" si="3"/>
        <v>0.5662650602409639</v>
      </c>
      <c r="J11" s="2">
        <f t="shared" si="4"/>
        <v>0.67866284776417207</v>
      </c>
      <c r="K11">
        <f t="shared" si="5"/>
        <v>0.5750294144266449</v>
      </c>
      <c r="L11">
        <f t="shared" si="6"/>
        <v>0.57802717070289422</v>
      </c>
      <c r="M11">
        <f t="shared" si="7"/>
        <v>0.49828206152616861</v>
      </c>
      <c r="N11">
        <f t="shared" si="8"/>
        <v>0.42598753572934728</v>
      </c>
      <c r="O11">
        <f t="shared" si="9"/>
        <v>0.50471554609066016</v>
      </c>
      <c r="P11">
        <f t="shared" si="10"/>
        <v>0.48939043209876543</v>
      </c>
      <c r="Q11">
        <f t="shared" si="11"/>
        <v>0.51071465190197884</v>
      </c>
      <c r="R11">
        <f t="shared" si="12"/>
        <v>0.49537892791127541</v>
      </c>
      <c r="S11">
        <f t="shared" si="13"/>
        <v>0.4649771207321366</v>
      </c>
      <c r="T11">
        <f t="shared" si="14"/>
        <v>0.46423514651850523</v>
      </c>
      <c r="U11" s="8">
        <f t="shared" si="15"/>
        <v>7</v>
      </c>
      <c r="V11" s="8">
        <f t="shared" si="17"/>
        <v>3</v>
      </c>
      <c r="W11" s="8">
        <f t="shared" si="20"/>
        <v>6</v>
      </c>
      <c r="X11" s="8">
        <v>12707</v>
      </c>
      <c r="Y11" s="8">
        <v>4893</v>
      </c>
      <c r="Z11" s="8">
        <v>6236</v>
      </c>
      <c r="AA11" s="8">
        <v>9091</v>
      </c>
      <c r="AB11" s="8">
        <v>1659</v>
      </c>
      <c r="AC11" s="8">
        <v>2537</v>
      </c>
      <c r="AD11" s="8">
        <v>9962</v>
      </c>
      <c r="AE11" s="8">
        <v>1340</v>
      </c>
      <c r="AF11" s="8">
        <v>1321</v>
      </c>
      <c r="AG11" s="8">
        <v>25902</v>
      </c>
      <c r="AH11" s="20" cm="1">
        <f t="array" ref="AH11">INDEX('Commercial Profile'!$I$30:$I$173,'Load Shapes'!W11)</f>
        <v>1.1000000000000001</v>
      </c>
      <c r="AI11" s="20" cm="1">
        <f t="array" ref="AI11">INDEX('Commercial Profile'!$J$30:$J$173,'Load Shapes'!W11)</f>
        <v>0.94</v>
      </c>
      <c r="AJ11" s="8" cm="1">
        <f t="array" ref="AJ11">INDEX('EV Load Profile'!$K$8:$M$31,B11,'Load Shapes'!V11)</f>
        <v>10544.215</v>
      </c>
    </row>
    <row r="12" spans="1:36" x14ac:dyDescent="0.35">
      <c r="A12">
        <v>7</v>
      </c>
      <c r="B12">
        <f t="shared" si="18"/>
        <v>7</v>
      </c>
      <c r="C12">
        <f t="shared" si="19"/>
        <v>1</v>
      </c>
      <c r="D12" s="18">
        <f t="shared" si="16"/>
        <v>42736</v>
      </c>
      <c r="E12" cm="1">
        <f t="array" ref="E12">INDEX(G12:T12,$E$1)</f>
        <v>0.76100628930817604</v>
      </c>
      <c r="F12" s="18"/>
      <c r="G12" s="8">
        <v>1</v>
      </c>
      <c r="H12" s="2">
        <f t="shared" si="2"/>
        <v>0.76100628930817604</v>
      </c>
      <c r="I12" s="2">
        <f t="shared" si="3"/>
        <v>0.62650602409638556</v>
      </c>
      <c r="J12" s="2">
        <f t="shared" si="4"/>
        <v>0.66366679003008999</v>
      </c>
      <c r="K12">
        <f t="shared" si="5"/>
        <v>0.59656982532355873</v>
      </c>
      <c r="L12">
        <f t="shared" si="6"/>
        <v>0.59716479621972829</v>
      </c>
      <c r="M12">
        <f t="shared" si="7"/>
        <v>0.51122652816620051</v>
      </c>
      <c r="N12">
        <f t="shared" si="8"/>
        <v>0.43170423129187946</v>
      </c>
      <c r="O12">
        <f t="shared" si="9"/>
        <v>0.51840584119257682</v>
      </c>
      <c r="P12">
        <f t="shared" si="10"/>
        <v>0.4990354938271605</v>
      </c>
      <c r="Q12">
        <f t="shared" si="11"/>
        <v>0.53081103250281969</v>
      </c>
      <c r="R12">
        <f t="shared" si="12"/>
        <v>0.50462107208872453</v>
      </c>
      <c r="S12">
        <f t="shared" si="13"/>
        <v>0.47800070397747274</v>
      </c>
      <c r="T12">
        <f t="shared" si="14"/>
        <v>0.48063446545389371</v>
      </c>
      <c r="U12" s="8">
        <f t="shared" si="15"/>
        <v>7</v>
      </c>
      <c r="V12" s="8">
        <f t="shared" si="17"/>
        <v>3</v>
      </c>
      <c r="W12" s="8">
        <f t="shared" si="20"/>
        <v>7</v>
      </c>
      <c r="X12" s="8">
        <v>13183</v>
      </c>
      <c r="Y12" s="8">
        <v>5055</v>
      </c>
      <c r="Z12" s="8">
        <v>6398</v>
      </c>
      <c r="AA12" s="8">
        <v>9213</v>
      </c>
      <c r="AB12" s="8">
        <v>1704</v>
      </c>
      <c r="AC12" s="8">
        <v>2587</v>
      </c>
      <c r="AD12" s="8">
        <v>10354</v>
      </c>
      <c r="AE12" s="8">
        <v>1365</v>
      </c>
      <c r="AF12" s="8">
        <v>1358</v>
      </c>
      <c r="AG12" s="8">
        <v>26817</v>
      </c>
      <c r="AH12" s="20" cm="1">
        <f t="array" ref="AH12">INDEX('Commercial Profile'!$I$30:$I$173,'Load Shapes'!W12)</f>
        <v>1.21</v>
      </c>
      <c r="AI12" s="20" cm="1">
        <f t="array" ref="AI12">INDEX('Commercial Profile'!$J$30:$J$173,'Load Shapes'!W12)</f>
        <v>1.04</v>
      </c>
      <c r="AJ12" s="8" cm="1">
        <f t="array" ref="AJ12">INDEX('EV Load Profile'!$K$8:$M$31,B12,'Load Shapes'!V12)</f>
        <v>10311.225</v>
      </c>
    </row>
    <row r="13" spans="1:36" x14ac:dyDescent="0.35">
      <c r="A13">
        <v>8</v>
      </c>
      <c r="B13">
        <f t="shared" si="18"/>
        <v>8</v>
      </c>
      <c r="C13">
        <f t="shared" si="19"/>
        <v>1</v>
      </c>
      <c r="D13" s="18">
        <f t="shared" si="16"/>
        <v>42736</v>
      </c>
      <c r="E13" cm="1">
        <f t="array" ref="E13">INDEX(G13:T13,$E$1)</f>
        <v>0.7735849056603773</v>
      </c>
      <c r="F13" s="18"/>
      <c r="G13" s="8">
        <v>1</v>
      </c>
      <c r="H13" s="2">
        <f t="shared" si="2"/>
        <v>0.7735849056603773</v>
      </c>
      <c r="I13" s="2">
        <f t="shared" si="3"/>
        <v>0.6987951807228916</v>
      </c>
      <c r="J13" s="2">
        <f t="shared" si="4"/>
        <v>0.63636667900300903</v>
      </c>
      <c r="K13">
        <f t="shared" si="5"/>
        <v>0.62471716897456786</v>
      </c>
      <c r="L13">
        <f t="shared" si="6"/>
        <v>0.62575310100413473</v>
      </c>
      <c r="M13">
        <f t="shared" si="7"/>
        <v>0.53128246104674393</v>
      </c>
      <c r="N13">
        <f t="shared" si="8"/>
        <v>0.43915467878731079</v>
      </c>
      <c r="O13">
        <f t="shared" si="9"/>
        <v>0.54122299969577126</v>
      </c>
      <c r="P13">
        <f t="shared" si="10"/>
        <v>0.51832561728395066</v>
      </c>
      <c r="Q13">
        <f t="shared" si="11"/>
        <v>0.5548549164359684</v>
      </c>
      <c r="R13">
        <f t="shared" si="12"/>
        <v>0.51645101663585957</v>
      </c>
      <c r="S13">
        <f t="shared" si="13"/>
        <v>0.50615980288630769</v>
      </c>
      <c r="T13">
        <f t="shared" si="14"/>
        <v>0.4990411327179855</v>
      </c>
      <c r="U13" s="8">
        <f t="shared" si="15"/>
        <v>7</v>
      </c>
      <c r="V13" s="8">
        <f t="shared" si="17"/>
        <v>3</v>
      </c>
      <c r="W13" s="8">
        <f t="shared" si="20"/>
        <v>8</v>
      </c>
      <c r="X13" s="8">
        <v>13805</v>
      </c>
      <c r="Y13" s="8">
        <v>5297</v>
      </c>
      <c r="Z13" s="8">
        <v>6649</v>
      </c>
      <c r="AA13" s="8">
        <v>9372</v>
      </c>
      <c r="AB13" s="8">
        <v>1779</v>
      </c>
      <c r="AC13" s="8">
        <v>2687</v>
      </c>
      <c r="AD13" s="8">
        <v>10823</v>
      </c>
      <c r="AE13" s="8">
        <v>1397</v>
      </c>
      <c r="AF13" s="8">
        <v>1438</v>
      </c>
      <c r="AG13" s="8">
        <v>27844</v>
      </c>
      <c r="AH13" s="20" cm="1">
        <f t="array" ref="AH13">INDEX('Commercial Profile'!$I$30:$I$173,'Load Shapes'!W13)</f>
        <v>1.23</v>
      </c>
      <c r="AI13" s="20" cm="1">
        <f t="array" ref="AI13">INDEX('Commercial Profile'!$J$30:$J$173,'Load Shapes'!W13)</f>
        <v>1.1599999999999999</v>
      </c>
      <c r="AJ13" s="8" cm="1">
        <f t="array" ref="AJ13">INDEX('EV Load Profile'!$K$8:$M$31,B13,'Load Shapes'!V13)</f>
        <v>9887.07</v>
      </c>
    </row>
    <row r="14" spans="1:36" x14ac:dyDescent="0.35">
      <c r="A14">
        <v>9</v>
      </c>
      <c r="B14">
        <f t="shared" si="18"/>
        <v>9</v>
      </c>
      <c r="C14">
        <f t="shared" si="19"/>
        <v>1</v>
      </c>
      <c r="D14" s="18">
        <f t="shared" si="16"/>
        <v>42736</v>
      </c>
      <c r="E14" cm="1">
        <f t="array" ref="E14">INDEX(G14:T14,$E$1)</f>
        <v>0.72327044025157228</v>
      </c>
      <c r="F14" s="18"/>
      <c r="G14" s="8">
        <v>1</v>
      </c>
      <c r="H14" s="2">
        <f t="shared" si="2"/>
        <v>0.72327044025157228</v>
      </c>
      <c r="I14" s="2">
        <f t="shared" si="3"/>
        <v>0.73493975903614461</v>
      </c>
      <c r="J14" s="2">
        <f t="shared" si="4"/>
        <v>0.65776497658776767</v>
      </c>
      <c r="K14">
        <f t="shared" si="5"/>
        <v>0.64517150873382212</v>
      </c>
      <c r="L14">
        <f t="shared" si="6"/>
        <v>0.64784406379208503</v>
      </c>
      <c r="M14">
        <f t="shared" si="7"/>
        <v>0.54638433879344783</v>
      </c>
      <c r="N14">
        <f t="shared" si="8"/>
        <v>0.44426221826531093</v>
      </c>
      <c r="O14">
        <f t="shared" si="9"/>
        <v>0.56404015819896558</v>
      </c>
      <c r="P14">
        <f t="shared" si="10"/>
        <v>0.53800154320987659</v>
      </c>
      <c r="Q14">
        <f t="shared" si="11"/>
        <v>0.57223418435353224</v>
      </c>
      <c r="R14">
        <f t="shared" si="12"/>
        <v>0.53123844731977821</v>
      </c>
      <c r="S14">
        <f t="shared" si="13"/>
        <v>0.53959873284054916</v>
      </c>
      <c r="T14">
        <f t="shared" si="14"/>
        <v>0.51535083788869973</v>
      </c>
      <c r="U14" s="8">
        <f t="shared" si="15"/>
        <v>7</v>
      </c>
      <c r="V14" s="8">
        <f t="shared" si="17"/>
        <v>3</v>
      </c>
      <c r="W14" s="8">
        <f t="shared" si="20"/>
        <v>9</v>
      </c>
      <c r="X14" s="8">
        <v>14257</v>
      </c>
      <c r="Y14" s="8">
        <v>5484</v>
      </c>
      <c r="Z14" s="8">
        <v>6838</v>
      </c>
      <c r="AA14" s="8">
        <v>9481</v>
      </c>
      <c r="AB14" s="8">
        <v>1854</v>
      </c>
      <c r="AC14" s="8">
        <v>2789</v>
      </c>
      <c r="AD14" s="8">
        <v>11162</v>
      </c>
      <c r="AE14" s="8">
        <v>1437</v>
      </c>
      <c r="AF14" s="8">
        <v>1533</v>
      </c>
      <c r="AG14" s="8">
        <v>28754</v>
      </c>
      <c r="AH14" s="20" cm="1">
        <f t="array" ref="AH14">INDEX('Commercial Profile'!$I$30:$I$173,'Load Shapes'!W14)</f>
        <v>1.1499999999999999</v>
      </c>
      <c r="AI14" s="20" cm="1">
        <f t="array" ref="AI14">INDEX('Commercial Profile'!$J$30:$J$173,'Load Shapes'!W14)</f>
        <v>1.22</v>
      </c>
      <c r="AJ14" s="8" cm="1">
        <f t="array" ref="AJ14">INDEX('EV Load Profile'!$K$8:$M$31,B14,'Load Shapes'!V14)</f>
        <v>10219.529999999999</v>
      </c>
    </row>
    <row r="15" spans="1:36" x14ac:dyDescent="0.35">
      <c r="A15">
        <v>10</v>
      </c>
      <c r="B15">
        <f t="shared" si="18"/>
        <v>10</v>
      </c>
      <c r="C15">
        <f t="shared" si="19"/>
        <v>1</v>
      </c>
      <c r="D15" s="18">
        <f t="shared" si="16"/>
        <v>42736</v>
      </c>
      <c r="E15" cm="1">
        <f t="array" ref="E15">INDEX(G15:T15,$E$1)</f>
        <v>0.70440251572327051</v>
      </c>
      <c r="F15" s="18"/>
      <c r="G15" s="8">
        <v>1</v>
      </c>
      <c r="H15" s="2">
        <f t="shared" si="2"/>
        <v>0.70440251572327051</v>
      </c>
      <c r="I15" s="2">
        <f t="shared" si="3"/>
        <v>0.74096385542168675</v>
      </c>
      <c r="J15" s="2">
        <f t="shared" si="4"/>
        <v>0.69482324166894627</v>
      </c>
      <c r="K15">
        <f t="shared" si="5"/>
        <v>0.6530907774459227</v>
      </c>
      <c r="L15">
        <f t="shared" si="6"/>
        <v>0.65670407560543409</v>
      </c>
      <c r="M15">
        <f t="shared" si="7"/>
        <v>0.56124650419496602</v>
      </c>
      <c r="N15">
        <f t="shared" si="8"/>
        <v>0.45335270137294409</v>
      </c>
      <c r="O15">
        <f t="shared" si="9"/>
        <v>0.5780346820809249</v>
      </c>
      <c r="P15">
        <f t="shared" si="10"/>
        <v>0.5532407407407407</v>
      </c>
      <c r="Q15">
        <f t="shared" si="11"/>
        <v>0.57202911924536037</v>
      </c>
      <c r="R15">
        <f t="shared" si="12"/>
        <v>0.54528650646950094</v>
      </c>
      <c r="S15">
        <f t="shared" si="13"/>
        <v>0.56142203449489614</v>
      </c>
      <c r="T15">
        <f t="shared" si="14"/>
        <v>0.51845147414642889</v>
      </c>
      <c r="U15" s="8">
        <f t="shared" si="15"/>
        <v>7</v>
      </c>
      <c r="V15" s="8">
        <f t="shared" si="17"/>
        <v>3</v>
      </c>
      <c r="W15" s="8">
        <f t="shared" si="20"/>
        <v>10</v>
      </c>
      <c r="X15" s="8">
        <v>14432</v>
      </c>
      <c r="Y15" s="8">
        <v>5559</v>
      </c>
      <c r="Z15" s="8">
        <v>7024</v>
      </c>
      <c r="AA15" s="8">
        <v>9675</v>
      </c>
      <c r="AB15" s="8">
        <v>1900</v>
      </c>
      <c r="AC15" s="8">
        <v>2868</v>
      </c>
      <c r="AD15" s="8">
        <v>11158</v>
      </c>
      <c r="AE15" s="8">
        <v>1475</v>
      </c>
      <c r="AF15" s="8">
        <v>1595</v>
      </c>
      <c r="AG15" s="8">
        <v>28927</v>
      </c>
      <c r="AH15" s="20" cm="1">
        <f t="array" ref="AH15">INDEX('Commercial Profile'!$I$30:$I$173,'Load Shapes'!W15)</f>
        <v>1.1200000000000001</v>
      </c>
      <c r="AI15" s="20" cm="1">
        <f t="array" ref="AI15">INDEX('Commercial Profile'!$J$30:$J$173,'Load Shapes'!W15)</f>
        <v>1.23</v>
      </c>
      <c r="AJ15" s="8" cm="1">
        <f t="array" ref="AJ15">INDEX('EV Load Profile'!$K$8:$M$31,B15,'Load Shapes'!V15)</f>
        <v>10795.295</v>
      </c>
    </row>
    <row r="16" spans="1:36" x14ac:dyDescent="0.35">
      <c r="A16">
        <v>11</v>
      </c>
      <c r="B16">
        <f t="shared" si="18"/>
        <v>11</v>
      </c>
      <c r="C16">
        <f t="shared" si="19"/>
        <v>1</v>
      </c>
      <c r="D16" s="18">
        <f t="shared" si="16"/>
        <v>42736</v>
      </c>
      <c r="E16" cm="1">
        <f t="array" ref="E16">INDEX(G16:T16,$E$1)</f>
        <v>0.72955974842767291</v>
      </c>
      <c r="F16" s="18"/>
      <c r="G16" s="8">
        <v>1</v>
      </c>
      <c r="H16" s="2">
        <f t="shared" si="2"/>
        <v>0.72955974842767291</v>
      </c>
      <c r="I16" s="2">
        <f t="shared" si="3"/>
        <v>0.73493975903614461</v>
      </c>
      <c r="J16" s="2">
        <f t="shared" si="4"/>
        <v>0.73230469692825062</v>
      </c>
      <c r="K16">
        <f t="shared" si="5"/>
        <v>0.64553353244637524</v>
      </c>
      <c r="L16">
        <f t="shared" si="6"/>
        <v>0.65197873597164802</v>
      </c>
      <c r="M16">
        <f t="shared" si="7"/>
        <v>0.56923691570115864</v>
      </c>
      <c r="N16">
        <f t="shared" si="8"/>
        <v>0.46230260999953143</v>
      </c>
      <c r="O16">
        <f t="shared" si="9"/>
        <v>0.57833891086096745</v>
      </c>
      <c r="P16">
        <f t="shared" si="10"/>
        <v>0.55536265432098764</v>
      </c>
      <c r="Q16">
        <f t="shared" si="11"/>
        <v>0.55644417102430022</v>
      </c>
      <c r="R16">
        <f t="shared" si="12"/>
        <v>0.55231053604436231</v>
      </c>
      <c r="S16">
        <f t="shared" si="13"/>
        <v>0.55543822597676873</v>
      </c>
      <c r="T16">
        <f t="shared" si="14"/>
        <v>0.51380948113630254</v>
      </c>
      <c r="U16" s="8">
        <f t="shared" si="15"/>
        <v>7</v>
      </c>
      <c r="V16" s="8">
        <f t="shared" si="17"/>
        <v>3</v>
      </c>
      <c r="W16" s="8">
        <f t="shared" si="20"/>
        <v>11</v>
      </c>
      <c r="X16" s="8">
        <v>14265</v>
      </c>
      <c r="Y16" s="8">
        <v>5519</v>
      </c>
      <c r="Z16" s="8">
        <v>7124</v>
      </c>
      <c r="AA16" s="8">
        <v>9866</v>
      </c>
      <c r="AB16" s="8">
        <v>1901</v>
      </c>
      <c r="AC16" s="8">
        <v>2879</v>
      </c>
      <c r="AD16" s="8">
        <v>10854</v>
      </c>
      <c r="AE16" s="8">
        <v>1494</v>
      </c>
      <c r="AF16" s="8">
        <v>1578</v>
      </c>
      <c r="AG16" s="8">
        <v>28668</v>
      </c>
      <c r="AH16" s="20" cm="1">
        <f t="array" ref="AH16">INDEX('Commercial Profile'!$I$30:$I$173,'Load Shapes'!W16)</f>
        <v>1.1599999999999999</v>
      </c>
      <c r="AI16" s="20" cm="1">
        <f t="array" ref="AI16">INDEX('Commercial Profile'!$J$30:$J$173,'Load Shapes'!W16)</f>
        <v>1.22</v>
      </c>
      <c r="AJ16" s="8" cm="1">
        <f t="array" ref="AJ16">INDEX('EV Load Profile'!$K$8:$M$31,B16,'Load Shapes'!V16)</f>
        <v>11377.634999999998</v>
      </c>
    </row>
    <row r="17" spans="1:36" x14ac:dyDescent="0.35">
      <c r="A17">
        <v>12</v>
      </c>
      <c r="B17">
        <f t="shared" si="18"/>
        <v>12</v>
      </c>
      <c r="C17">
        <f t="shared" si="19"/>
        <v>1</v>
      </c>
      <c r="D17" s="18">
        <f t="shared" si="16"/>
        <v>42736</v>
      </c>
      <c r="E17" cm="1">
        <f t="array" ref="E17">INDEX(G17:T17,$E$1)</f>
        <v>0.67924528301886788</v>
      </c>
      <c r="F17" s="18"/>
      <c r="G17" s="8">
        <v>1</v>
      </c>
      <c r="H17" s="2">
        <f t="shared" si="2"/>
        <v>0.67924528301886788</v>
      </c>
      <c r="I17" s="2">
        <f t="shared" si="3"/>
        <v>0.74096385542168675</v>
      </c>
      <c r="J17" s="2">
        <f t="shared" si="4"/>
        <v>0.74794471173186161</v>
      </c>
      <c r="K17">
        <f t="shared" si="5"/>
        <v>0.63575889220743964</v>
      </c>
      <c r="L17">
        <f t="shared" si="6"/>
        <v>0.64181925575900767</v>
      </c>
      <c r="M17">
        <f t="shared" si="7"/>
        <v>0.5702756691969636</v>
      </c>
      <c r="N17">
        <f t="shared" si="8"/>
        <v>0.46661356075160487</v>
      </c>
      <c r="O17">
        <f t="shared" si="9"/>
        <v>0.57438393672041377</v>
      </c>
      <c r="P17">
        <f t="shared" si="10"/>
        <v>0.55150462962962965</v>
      </c>
      <c r="Q17">
        <f t="shared" si="11"/>
        <v>0.53998769609350972</v>
      </c>
      <c r="R17">
        <f t="shared" si="12"/>
        <v>0.55452865064695012</v>
      </c>
      <c r="S17">
        <f t="shared" si="13"/>
        <v>0.53924674410418871</v>
      </c>
      <c r="T17">
        <f t="shared" si="14"/>
        <v>0.5080921229500851</v>
      </c>
      <c r="U17" s="8">
        <f t="shared" si="15"/>
        <v>7</v>
      </c>
      <c r="V17" s="8">
        <f t="shared" si="17"/>
        <v>3</v>
      </c>
      <c r="W17" s="8">
        <f t="shared" si="20"/>
        <v>12</v>
      </c>
      <c r="X17" s="8">
        <v>14049</v>
      </c>
      <c r="Y17" s="8">
        <v>5433</v>
      </c>
      <c r="Z17" s="8">
        <v>7137</v>
      </c>
      <c r="AA17" s="8">
        <v>9958</v>
      </c>
      <c r="AB17" s="8">
        <v>1888</v>
      </c>
      <c r="AC17" s="8">
        <v>2859</v>
      </c>
      <c r="AD17" s="8">
        <v>10533</v>
      </c>
      <c r="AE17" s="8">
        <v>1500</v>
      </c>
      <c r="AF17" s="8">
        <v>1532</v>
      </c>
      <c r="AG17" s="8">
        <v>28349</v>
      </c>
      <c r="AH17" s="20" cm="1">
        <f t="array" ref="AH17">INDEX('Commercial Profile'!$I$30:$I$173,'Load Shapes'!W17)</f>
        <v>1.08</v>
      </c>
      <c r="AI17" s="20" cm="1">
        <f t="array" ref="AI17">INDEX('Commercial Profile'!$J$30:$J$173,'Load Shapes'!W17)</f>
        <v>1.23</v>
      </c>
      <c r="AJ17" s="8" cm="1">
        <f t="array" ref="AJ17">INDEX('EV Load Profile'!$K$8:$M$31,B17,'Load Shapes'!V17)</f>
        <v>11620.630000000001</v>
      </c>
    </row>
    <row r="18" spans="1:36" x14ac:dyDescent="0.35">
      <c r="A18">
        <v>13</v>
      </c>
      <c r="B18">
        <f t="shared" si="18"/>
        <v>13</v>
      </c>
      <c r="C18">
        <f t="shared" si="19"/>
        <v>1</v>
      </c>
      <c r="D18" s="18">
        <f t="shared" si="16"/>
        <v>42736</v>
      </c>
      <c r="E18" cm="1">
        <f t="array" ref="E18">INDEX(G18:T18,$E$1)</f>
        <v>0.64779874213836475</v>
      </c>
      <c r="F18" s="18"/>
      <c r="G18" s="8">
        <v>1</v>
      </c>
      <c r="H18" s="2">
        <f t="shared" si="2"/>
        <v>0.64779874213836475</v>
      </c>
      <c r="I18" s="2">
        <f t="shared" si="3"/>
        <v>0.75903614457831325</v>
      </c>
      <c r="J18" s="2">
        <f t="shared" si="4"/>
        <v>0.74218353259208003</v>
      </c>
      <c r="K18">
        <f t="shared" si="5"/>
        <v>0.62580324011222732</v>
      </c>
      <c r="L18">
        <f t="shared" si="6"/>
        <v>0.62870643827525108</v>
      </c>
      <c r="M18">
        <f t="shared" si="7"/>
        <v>0.5687574910107871</v>
      </c>
      <c r="N18">
        <f t="shared" si="8"/>
        <v>0.46844102900520124</v>
      </c>
      <c r="O18">
        <f t="shared" si="9"/>
        <v>0.5658655308792212</v>
      </c>
      <c r="P18">
        <f t="shared" si="10"/>
        <v>0.54340277777777779</v>
      </c>
      <c r="Q18">
        <f t="shared" si="11"/>
        <v>0.52763252332615607</v>
      </c>
      <c r="R18">
        <f t="shared" si="12"/>
        <v>0.55452865064695012</v>
      </c>
      <c r="S18">
        <f t="shared" si="13"/>
        <v>0.52974304822245688</v>
      </c>
      <c r="T18">
        <f t="shared" si="14"/>
        <v>0.50133524509364635</v>
      </c>
      <c r="U18" s="8">
        <f t="shared" si="15"/>
        <v>7</v>
      </c>
      <c r="V18" s="8">
        <f t="shared" si="17"/>
        <v>3</v>
      </c>
      <c r="W18" s="8">
        <f t="shared" si="20"/>
        <v>13</v>
      </c>
      <c r="X18" s="8">
        <v>13829</v>
      </c>
      <c r="Y18" s="8">
        <v>5322</v>
      </c>
      <c r="Z18" s="8">
        <v>7118</v>
      </c>
      <c r="AA18" s="8">
        <v>9997</v>
      </c>
      <c r="AB18" s="8">
        <v>1860</v>
      </c>
      <c r="AC18" s="8">
        <v>2817</v>
      </c>
      <c r="AD18" s="8">
        <v>10292</v>
      </c>
      <c r="AE18" s="8">
        <v>1500</v>
      </c>
      <c r="AF18" s="8">
        <v>1505</v>
      </c>
      <c r="AG18" s="8">
        <v>27972</v>
      </c>
      <c r="AH18" s="20" cm="1">
        <f t="array" ref="AH18">INDEX('Commercial Profile'!$I$30:$I$173,'Load Shapes'!W18)</f>
        <v>1.03</v>
      </c>
      <c r="AI18" s="20" cm="1">
        <f t="array" ref="AI18">INDEX('Commercial Profile'!$J$30:$J$173,'Load Shapes'!W18)</f>
        <v>1.26</v>
      </c>
      <c r="AJ18" s="8" cm="1">
        <f t="array" ref="AJ18">INDEX('EV Load Profile'!$K$8:$M$31,B18,'Load Shapes'!V18)</f>
        <v>11531.119999999999</v>
      </c>
    </row>
    <row r="19" spans="1:36" x14ac:dyDescent="0.35">
      <c r="A19">
        <v>14</v>
      </c>
      <c r="B19">
        <f t="shared" si="18"/>
        <v>14</v>
      </c>
      <c r="C19">
        <f t="shared" si="19"/>
        <v>1</v>
      </c>
      <c r="D19" s="18">
        <f t="shared" si="16"/>
        <v>42736</v>
      </c>
      <c r="E19" cm="1">
        <f t="array" ref="E19">INDEX(G19:T19,$E$1)</f>
        <v>0.64779874213836475</v>
      </c>
      <c r="F19" s="18"/>
      <c r="G19" s="8">
        <v>1</v>
      </c>
      <c r="H19" s="2">
        <f t="shared" si="2"/>
        <v>0.64779874213836475</v>
      </c>
      <c r="I19" s="2">
        <f t="shared" si="3"/>
        <v>0.77710843373493976</v>
      </c>
      <c r="J19" s="2">
        <f t="shared" si="4"/>
        <v>0.75232851143257118</v>
      </c>
      <c r="K19">
        <f t="shared" si="5"/>
        <v>0.61272513349624402</v>
      </c>
      <c r="L19">
        <f t="shared" si="6"/>
        <v>0.61393975191966921</v>
      </c>
      <c r="M19">
        <f t="shared" si="7"/>
        <v>0.56260487415101879</v>
      </c>
      <c r="N19">
        <f t="shared" si="8"/>
        <v>0.46773815659997187</v>
      </c>
      <c r="O19">
        <f t="shared" si="9"/>
        <v>0.5536963796775175</v>
      </c>
      <c r="P19">
        <f t="shared" si="10"/>
        <v>0.53337191358024694</v>
      </c>
      <c r="Q19">
        <f t="shared" si="11"/>
        <v>0.51471342151132982</v>
      </c>
      <c r="R19">
        <f t="shared" si="12"/>
        <v>0.55231053604436231</v>
      </c>
      <c r="S19">
        <f t="shared" si="13"/>
        <v>0.51355156634987675</v>
      </c>
      <c r="T19">
        <f t="shared" si="14"/>
        <v>0.49366430683753026</v>
      </c>
      <c r="U19" s="8">
        <f t="shared" si="15"/>
        <v>7</v>
      </c>
      <c r="V19" s="8">
        <f t="shared" si="17"/>
        <v>3</v>
      </c>
      <c r="W19" s="8">
        <f t="shared" si="20"/>
        <v>14</v>
      </c>
      <c r="X19" s="8">
        <v>13540</v>
      </c>
      <c r="Y19" s="8">
        <v>5197</v>
      </c>
      <c r="Z19" s="8">
        <v>7041</v>
      </c>
      <c r="AA19" s="8">
        <v>9982</v>
      </c>
      <c r="AB19" s="8">
        <v>1820</v>
      </c>
      <c r="AC19" s="8">
        <v>2765</v>
      </c>
      <c r="AD19" s="8">
        <v>10040</v>
      </c>
      <c r="AE19" s="8">
        <v>1494</v>
      </c>
      <c r="AF19" s="8">
        <v>1459</v>
      </c>
      <c r="AG19" s="8">
        <v>27544</v>
      </c>
      <c r="AH19" s="20" cm="1">
        <f t="array" ref="AH19">INDEX('Commercial Profile'!$I$30:$I$173,'Load Shapes'!W19)</f>
        <v>1.03</v>
      </c>
      <c r="AI19" s="20" cm="1">
        <f t="array" ref="AI19">INDEX('Commercial Profile'!$J$30:$J$173,'Load Shapes'!W19)</f>
        <v>1.29</v>
      </c>
      <c r="AJ19" s="8" cm="1">
        <f t="array" ref="AJ19">INDEX('EV Load Profile'!$K$8:$M$31,B19,'Load Shapes'!V19)</f>
        <v>11688.74</v>
      </c>
    </row>
    <row r="20" spans="1:36" x14ac:dyDescent="0.35">
      <c r="A20">
        <v>15</v>
      </c>
      <c r="B20">
        <f t="shared" si="18"/>
        <v>15</v>
      </c>
      <c r="C20">
        <f t="shared" si="19"/>
        <v>1</v>
      </c>
      <c r="D20" s="18">
        <f t="shared" si="16"/>
        <v>42736</v>
      </c>
      <c r="E20" cm="1">
        <f t="array" ref="E20">INDEX(G20:T20,$E$1)</f>
        <v>0.660377358490566</v>
      </c>
      <c r="F20" s="18"/>
      <c r="G20" s="8">
        <v>1</v>
      </c>
      <c r="H20" s="2">
        <f t="shared" si="2"/>
        <v>0.660377358490566</v>
      </c>
      <c r="I20" s="2">
        <f t="shared" si="3"/>
        <v>0.79518072289156638</v>
      </c>
      <c r="J20" s="2">
        <f t="shared" si="4"/>
        <v>0.75660096223470152</v>
      </c>
      <c r="K20">
        <f t="shared" si="5"/>
        <v>0.60163815729930314</v>
      </c>
      <c r="L20">
        <f t="shared" si="6"/>
        <v>0.60177200236266981</v>
      </c>
      <c r="M20">
        <f t="shared" si="7"/>
        <v>0.55541350379544552</v>
      </c>
      <c r="N20">
        <f t="shared" si="8"/>
        <v>0.46600440466707277</v>
      </c>
      <c r="O20">
        <f t="shared" si="9"/>
        <v>0.54456951627623973</v>
      </c>
      <c r="P20">
        <f t="shared" si="10"/>
        <v>0.52623456790123457</v>
      </c>
      <c r="Q20">
        <f t="shared" si="11"/>
        <v>0.50645955090741313</v>
      </c>
      <c r="R20">
        <f t="shared" si="12"/>
        <v>0.5486136783733826</v>
      </c>
      <c r="S20">
        <f t="shared" si="13"/>
        <v>0.50017599436818017</v>
      </c>
      <c r="T20">
        <f t="shared" si="14"/>
        <v>0.49126265794426022</v>
      </c>
      <c r="U20" s="8">
        <f t="shared" si="15"/>
        <v>7</v>
      </c>
      <c r="V20" s="8">
        <f t="shared" si="17"/>
        <v>3</v>
      </c>
      <c r="W20" s="8">
        <f t="shared" si="20"/>
        <v>15</v>
      </c>
      <c r="X20" s="8">
        <v>13295</v>
      </c>
      <c r="Y20" s="8">
        <v>5094</v>
      </c>
      <c r="Z20" s="8">
        <v>6951</v>
      </c>
      <c r="AA20" s="8">
        <v>9945</v>
      </c>
      <c r="AB20" s="8">
        <v>1790</v>
      </c>
      <c r="AC20" s="8">
        <v>2728</v>
      </c>
      <c r="AD20" s="8">
        <v>9879</v>
      </c>
      <c r="AE20" s="8">
        <v>1484</v>
      </c>
      <c r="AF20" s="8">
        <v>1421</v>
      </c>
      <c r="AG20" s="8">
        <v>27410</v>
      </c>
      <c r="AH20" s="20" cm="1">
        <f t="array" ref="AH20">INDEX('Commercial Profile'!$I$30:$I$173,'Load Shapes'!W20)</f>
        <v>1.05</v>
      </c>
      <c r="AI20" s="20" cm="1">
        <f t="array" ref="AI20">INDEX('Commercial Profile'!$J$30:$J$173,'Load Shapes'!W20)</f>
        <v>1.32</v>
      </c>
      <c r="AJ20" s="8" cm="1">
        <f t="array" ref="AJ20">INDEX('EV Load Profile'!$K$8:$M$31,B20,'Load Shapes'!V20)</f>
        <v>11755.119999999999</v>
      </c>
    </row>
    <row r="21" spans="1:36" x14ac:dyDescent="0.35">
      <c r="A21">
        <v>16</v>
      </c>
      <c r="B21">
        <f t="shared" si="18"/>
        <v>16</v>
      </c>
      <c r="C21">
        <f t="shared" si="19"/>
        <v>1</v>
      </c>
      <c r="D21" s="18">
        <f t="shared" si="16"/>
        <v>42736</v>
      </c>
      <c r="E21" cm="1">
        <f t="array" ref="E21">INDEX(G21:T21,$E$1)</f>
        <v>0.660377358490566</v>
      </c>
      <c r="F21" s="18"/>
      <c r="G21" s="8">
        <v>1</v>
      </c>
      <c r="H21" s="2">
        <f t="shared" si="2"/>
        <v>0.660377358490566</v>
      </c>
      <c r="I21" s="2">
        <f t="shared" si="3"/>
        <v>0.84337349397590355</v>
      </c>
      <c r="J21" s="2">
        <f t="shared" si="4"/>
        <v>0.75794229809966684</v>
      </c>
      <c r="K21">
        <f t="shared" si="5"/>
        <v>0.59788216128156391</v>
      </c>
      <c r="L21">
        <f t="shared" si="6"/>
        <v>0.60153573538098049</v>
      </c>
      <c r="M21">
        <f t="shared" si="7"/>
        <v>0.55245705153815416</v>
      </c>
      <c r="N21">
        <f t="shared" si="8"/>
        <v>0.46492666697905438</v>
      </c>
      <c r="O21">
        <f t="shared" si="9"/>
        <v>0.5415272284758138</v>
      </c>
      <c r="P21">
        <f t="shared" si="10"/>
        <v>0.52083333333333337</v>
      </c>
      <c r="Q21">
        <f t="shared" si="11"/>
        <v>0.50620321952219827</v>
      </c>
      <c r="R21">
        <f t="shared" si="12"/>
        <v>0.54454713493530504</v>
      </c>
      <c r="S21">
        <f t="shared" si="13"/>
        <v>0.49348820837733193</v>
      </c>
      <c r="T21">
        <f t="shared" si="14"/>
        <v>0.49515189533112286</v>
      </c>
      <c r="U21" s="8">
        <f t="shared" si="15"/>
        <v>7</v>
      </c>
      <c r="V21" s="8">
        <f t="shared" si="17"/>
        <v>3</v>
      </c>
      <c r="W21" s="8">
        <f t="shared" si="20"/>
        <v>16</v>
      </c>
      <c r="X21" s="8">
        <v>13212</v>
      </c>
      <c r="Y21" s="8">
        <v>5092</v>
      </c>
      <c r="Z21" s="8">
        <v>6914</v>
      </c>
      <c r="AA21" s="8">
        <v>9922</v>
      </c>
      <c r="AB21" s="8">
        <v>1780</v>
      </c>
      <c r="AC21" s="8">
        <v>2700</v>
      </c>
      <c r="AD21" s="8">
        <v>9874</v>
      </c>
      <c r="AE21" s="8">
        <v>1473</v>
      </c>
      <c r="AF21" s="8">
        <v>1402</v>
      </c>
      <c r="AG21" s="8">
        <v>27627</v>
      </c>
      <c r="AH21" s="20" cm="1">
        <f t="array" ref="AH21">INDEX('Commercial Profile'!$I$30:$I$173,'Load Shapes'!W21)</f>
        <v>1.05</v>
      </c>
      <c r="AI21" s="20" cm="1">
        <f t="array" ref="AI21">INDEX('Commercial Profile'!$J$30:$J$173,'Load Shapes'!W21)</f>
        <v>1.4</v>
      </c>
      <c r="AJ21" s="8" cm="1">
        <f t="array" ref="AJ21">INDEX('EV Load Profile'!$K$8:$M$31,B21,'Load Shapes'!V21)</f>
        <v>11775.96</v>
      </c>
    </row>
    <row r="22" spans="1:36" x14ac:dyDescent="0.35">
      <c r="A22">
        <v>17</v>
      </c>
      <c r="B22">
        <f t="shared" si="18"/>
        <v>17</v>
      </c>
      <c r="C22">
        <f t="shared" si="19"/>
        <v>1</v>
      </c>
      <c r="D22" s="18">
        <f t="shared" si="16"/>
        <v>42736</v>
      </c>
      <c r="E22" cm="1">
        <f t="array" ref="E22">INDEX(G22:T22,$E$1)</f>
        <v>0.67924528301886788</v>
      </c>
      <c r="F22" s="18"/>
      <c r="G22" s="8">
        <v>1</v>
      </c>
      <c r="H22" s="2">
        <f t="shared" si="2"/>
        <v>0.67924528301886788</v>
      </c>
      <c r="I22" s="2">
        <f t="shared" si="3"/>
        <v>0.87349397590361444</v>
      </c>
      <c r="J22" s="2">
        <f t="shared" si="4"/>
        <v>0.74928765668495656</v>
      </c>
      <c r="K22">
        <f t="shared" si="5"/>
        <v>0.60783781337677623</v>
      </c>
      <c r="L22">
        <f t="shared" si="6"/>
        <v>0.61984642646190191</v>
      </c>
      <c r="M22">
        <f t="shared" si="7"/>
        <v>0.56492209348781464</v>
      </c>
      <c r="N22">
        <f t="shared" si="8"/>
        <v>0.47097136966402697</v>
      </c>
      <c r="O22">
        <f t="shared" si="9"/>
        <v>0.55156677821721933</v>
      </c>
      <c r="P22">
        <f t="shared" si="10"/>
        <v>0.52758487654320985</v>
      </c>
      <c r="Q22">
        <f t="shared" si="11"/>
        <v>0.52419768276427769</v>
      </c>
      <c r="R22">
        <f t="shared" si="12"/>
        <v>0.55600739371534191</v>
      </c>
      <c r="S22">
        <f t="shared" si="13"/>
        <v>0.49876803942273845</v>
      </c>
      <c r="T22">
        <f t="shared" si="14"/>
        <v>0.52031544045165334</v>
      </c>
      <c r="U22" s="8">
        <f t="shared" si="15"/>
        <v>7</v>
      </c>
      <c r="V22" s="8">
        <f t="shared" si="17"/>
        <v>3</v>
      </c>
      <c r="W22" s="8">
        <f t="shared" si="20"/>
        <v>17</v>
      </c>
      <c r="X22" s="8">
        <v>13432</v>
      </c>
      <c r="Y22" s="8">
        <v>5247</v>
      </c>
      <c r="Z22" s="8">
        <v>7070</v>
      </c>
      <c r="AA22" s="8">
        <v>10051</v>
      </c>
      <c r="AB22" s="8">
        <v>1813</v>
      </c>
      <c r="AC22" s="8">
        <v>2735</v>
      </c>
      <c r="AD22" s="8">
        <v>10225</v>
      </c>
      <c r="AE22" s="8">
        <v>1504</v>
      </c>
      <c r="AF22" s="8">
        <v>1417</v>
      </c>
      <c r="AG22" s="8">
        <v>29031</v>
      </c>
      <c r="AH22" s="20" cm="1">
        <f t="array" ref="AH22">INDEX('Commercial Profile'!$I$30:$I$173,'Load Shapes'!W22)</f>
        <v>1.08</v>
      </c>
      <c r="AI22" s="20" cm="1">
        <f t="array" ref="AI22">INDEX('Commercial Profile'!$J$30:$J$173,'Load Shapes'!W22)</f>
        <v>1.45</v>
      </c>
      <c r="AJ22" s="8" cm="1">
        <f t="array" ref="AJ22">INDEX('EV Load Profile'!$K$8:$M$31,B22,'Load Shapes'!V22)</f>
        <v>11641.494999999999</v>
      </c>
    </row>
    <row r="23" spans="1:36" x14ac:dyDescent="0.35">
      <c r="A23">
        <v>18</v>
      </c>
      <c r="B23">
        <f t="shared" si="18"/>
        <v>18</v>
      </c>
      <c r="C23">
        <f t="shared" si="19"/>
        <v>1</v>
      </c>
      <c r="D23" s="18">
        <f t="shared" si="16"/>
        <v>42736</v>
      </c>
      <c r="E23" cm="1">
        <f t="array" ref="E23">INDEX(G23:T23,$E$1)</f>
        <v>0.73584905660377353</v>
      </c>
      <c r="F23" s="18"/>
      <c r="G23" s="8">
        <v>1</v>
      </c>
      <c r="H23" s="2">
        <f t="shared" si="2"/>
        <v>0.73584905660377353</v>
      </c>
      <c r="I23" s="2">
        <f t="shared" si="3"/>
        <v>0.95783132530120496</v>
      </c>
      <c r="J23" s="2">
        <f t="shared" si="4"/>
        <v>0.72693516983925199</v>
      </c>
      <c r="K23">
        <f t="shared" si="5"/>
        <v>0.64435695538057747</v>
      </c>
      <c r="L23">
        <f t="shared" si="6"/>
        <v>0.66780862374483163</v>
      </c>
      <c r="M23">
        <f t="shared" si="7"/>
        <v>0.59984019176987613</v>
      </c>
      <c r="N23">
        <f t="shared" si="8"/>
        <v>0.50180403917342209</v>
      </c>
      <c r="O23">
        <f t="shared" si="9"/>
        <v>0.58898691816245818</v>
      </c>
      <c r="P23">
        <f t="shared" si="10"/>
        <v>0.55941358024691357</v>
      </c>
      <c r="Q23">
        <f t="shared" si="11"/>
        <v>0.56572336716907623</v>
      </c>
      <c r="R23">
        <f t="shared" si="12"/>
        <v>0.58964879852125696</v>
      </c>
      <c r="S23">
        <f t="shared" si="13"/>
        <v>0.52411122844068991</v>
      </c>
      <c r="T23">
        <f t="shared" si="14"/>
        <v>0.56334797024823013</v>
      </c>
      <c r="U23" s="8">
        <f t="shared" si="15"/>
        <v>7</v>
      </c>
      <c r="V23" s="8">
        <f t="shared" si="17"/>
        <v>3</v>
      </c>
      <c r="W23" s="8">
        <f t="shared" si="20"/>
        <v>18</v>
      </c>
      <c r="X23" s="8">
        <v>14239</v>
      </c>
      <c r="Y23" s="8">
        <v>5653</v>
      </c>
      <c r="Z23" s="8">
        <v>7507</v>
      </c>
      <c r="AA23" s="8">
        <v>10709</v>
      </c>
      <c r="AB23" s="8">
        <v>1936</v>
      </c>
      <c r="AC23" s="8">
        <v>2900</v>
      </c>
      <c r="AD23" s="8">
        <v>11035</v>
      </c>
      <c r="AE23" s="8">
        <v>1595</v>
      </c>
      <c r="AF23" s="8">
        <v>1489</v>
      </c>
      <c r="AG23" s="8">
        <v>31432</v>
      </c>
      <c r="AH23" s="20" cm="1">
        <f t="array" ref="AH23">INDEX('Commercial Profile'!$I$30:$I$173,'Load Shapes'!W23)</f>
        <v>1.17</v>
      </c>
      <c r="AI23" s="20" cm="1">
        <f t="array" ref="AI23">INDEX('Commercial Profile'!$J$30:$J$173,'Load Shapes'!W23)</f>
        <v>1.59</v>
      </c>
      <c r="AJ23" s="8" cm="1">
        <f t="array" ref="AJ23">INDEX('EV Load Profile'!$K$8:$M$31,B23,'Load Shapes'!V23)</f>
        <v>11294.21</v>
      </c>
    </row>
    <row r="24" spans="1:36" x14ac:dyDescent="0.35">
      <c r="A24">
        <v>19</v>
      </c>
      <c r="B24">
        <f t="shared" si="18"/>
        <v>19</v>
      </c>
      <c r="C24">
        <f t="shared" si="19"/>
        <v>1</v>
      </c>
      <c r="D24" s="18">
        <f t="shared" si="16"/>
        <v>42736</v>
      </c>
      <c r="E24" cm="1">
        <f t="array" ref="E24">INDEX(G24:T24,$E$1)</f>
        <v>0.76729559748427667</v>
      </c>
      <c r="F24" s="18"/>
      <c r="G24" s="8">
        <v>1</v>
      </c>
      <c r="H24" s="2">
        <f t="shared" si="2"/>
        <v>0.76729559748427667</v>
      </c>
      <c r="I24" s="2">
        <f t="shared" si="3"/>
        <v>0.98192771084337349</v>
      </c>
      <c r="J24" s="2">
        <f t="shared" si="4"/>
        <v>0.7278433391796868</v>
      </c>
      <c r="K24">
        <f t="shared" si="5"/>
        <v>0.6612363109783691</v>
      </c>
      <c r="L24">
        <f t="shared" si="6"/>
        <v>0.67997637330183103</v>
      </c>
      <c r="M24">
        <f t="shared" si="7"/>
        <v>0.61150619256891725</v>
      </c>
      <c r="N24">
        <f t="shared" si="8"/>
        <v>0.52453024694250505</v>
      </c>
      <c r="O24">
        <f t="shared" si="9"/>
        <v>0.59963492546394892</v>
      </c>
      <c r="P24">
        <f t="shared" si="10"/>
        <v>0.56905864197530864</v>
      </c>
      <c r="Q24">
        <f t="shared" si="11"/>
        <v>0.57510509586793812</v>
      </c>
      <c r="R24">
        <f t="shared" si="12"/>
        <v>0.59741219963031422</v>
      </c>
      <c r="S24">
        <f t="shared" si="13"/>
        <v>0.53326293558606119</v>
      </c>
      <c r="T24">
        <f t="shared" si="14"/>
        <v>0.57293664306837533</v>
      </c>
      <c r="U24" s="8">
        <f t="shared" si="15"/>
        <v>7</v>
      </c>
      <c r="V24" s="8">
        <f t="shared" si="17"/>
        <v>3</v>
      </c>
      <c r="W24" s="8">
        <f t="shared" si="20"/>
        <v>19</v>
      </c>
      <c r="X24" s="8">
        <v>14612</v>
      </c>
      <c r="Y24" s="8">
        <v>5756</v>
      </c>
      <c r="Z24" s="8">
        <v>7653</v>
      </c>
      <c r="AA24" s="8">
        <v>11194</v>
      </c>
      <c r="AB24" s="8">
        <v>1971</v>
      </c>
      <c r="AC24" s="8">
        <v>2950</v>
      </c>
      <c r="AD24" s="8">
        <v>11218</v>
      </c>
      <c r="AE24" s="8">
        <v>1616</v>
      </c>
      <c r="AF24" s="8">
        <v>1515</v>
      </c>
      <c r="AG24" s="8">
        <v>31967</v>
      </c>
      <c r="AH24" s="20" cm="1">
        <f t="array" ref="AH24">INDEX('Commercial Profile'!$I$30:$I$173,'Load Shapes'!W24)</f>
        <v>1.22</v>
      </c>
      <c r="AI24" s="20" cm="1">
        <f t="array" ref="AI24">INDEX('Commercial Profile'!$J$30:$J$173,'Load Shapes'!W24)</f>
        <v>1.63</v>
      </c>
      <c r="AJ24" s="8" cm="1">
        <f t="array" ref="AJ24">INDEX('EV Load Profile'!$K$8:$M$31,B24,'Load Shapes'!V24)</f>
        <v>11308.32</v>
      </c>
    </row>
    <row r="25" spans="1:36" x14ac:dyDescent="0.35">
      <c r="A25">
        <v>20</v>
      </c>
      <c r="B25">
        <f t="shared" si="18"/>
        <v>20</v>
      </c>
      <c r="C25">
        <f t="shared" si="19"/>
        <v>1</v>
      </c>
      <c r="D25" s="18">
        <f t="shared" si="16"/>
        <v>42736</v>
      </c>
      <c r="E25" cm="1">
        <f t="array" ref="E25">INDEX(G25:T25,$E$1)</f>
        <v>0.86163522012578619</v>
      </c>
      <c r="F25" s="18"/>
      <c r="G25" s="8">
        <v>1</v>
      </c>
      <c r="H25" s="2">
        <f t="shared" si="2"/>
        <v>0.86163522012578619</v>
      </c>
      <c r="I25" s="2">
        <f t="shared" si="3"/>
        <v>1</v>
      </c>
      <c r="J25" s="2">
        <f t="shared" si="4"/>
        <v>0.80600543871787855</v>
      </c>
      <c r="K25">
        <f t="shared" si="5"/>
        <v>0.65861163906235853</v>
      </c>
      <c r="L25">
        <f t="shared" si="6"/>
        <v>0.68139397519196687</v>
      </c>
      <c r="M25">
        <f t="shared" si="7"/>
        <v>0.61030763084298845</v>
      </c>
      <c r="N25">
        <f t="shared" si="8"/>
        <v>0.52467082142355093</v>
      </c>
      <c r="O25">
        <f t="shared" si="9"/>
        <v>0.5972010952236082</v>
      </c>
      <c r="P25">
        <f t="shared" si="10"/>
        <v>0.56423611111111116</v>
      </c>
      <c r="Q25">
        <f t="shared" si="11"/>
        <v>0.57387470521890704</v>
      </c>
      <c r="R25">
        <f t="shared" si="12"/>
        <v>0.59408502772643257</v>
      </c>
      <c r="S25">
        <f t="shared" si="13"/>
        <v>0.53150299190425909</v>
      </c>
      <c r="T25">
        <f t="shared" si="14"/>
        <v>0.57367147593870416</v>
      </c>
      <c r="U25" s="8">
        <f t="shared" si="15"/>
        <v>7</v>
      </c>
      <c r="V25" s="8">
        <f t="shared" si="17"/>
        <v>3</v>
      </c>
      <c r="W25" s="8">
        <f t="shared" si="20"/>
        <v>20</v>
      </c>
      <c r="X25" s="8">
        <v>14554</v>
      </c>
      <c r="Y25" s="8">
        <v>5768</v>
      </c>
      <c r="Z25" s="8">
        <v>7638</v>
      </c>
      <c r="AA25" s="8">
        <v>11197</v>
      </c>
      <c r="AB25" s="8">
        <v>1963</v>
      </c>
      <c r="AC25" s="8">
        <v>2925</v>
      </c>
      <c r="AD25" s="8">
        <v>11194</v>
      </c>
      <c r="AE25" s="8">
        <v>1607</v>
      </c>
      <c r="AF25" s="8">
        <v>1510</v>
      </c>
      <c r="AG25" s="8">
        <v>32008</v>
      </c>
      <c r="AH25" s="20" cm="1">
        <f t="array" ref="AH25">INDEX('Commercial Profile'!$I$30:$I$173,'Load Shapes'!W25)</f>
        <v>1.37</v>
      </c>
      <c r="AI25" s="20" cm="1">
        <f t="array" ref="AI25">INDEX('Commercial Profile'!$J$30:$J$173,'Load Shapes'!W25)</f>
        <v>1.66</v>
      </c>
      <c r="AJ25" s="8" cm="1">
        <f t="array" ref="AJ25">INDEX('EV Load Profile'!$K$8:$M$31,B25,'Load Shapes'!V25)</f>
        <v>12522.705</v>
      </c>
    </row>
    <row r="26" spans="1:36" x14ac:dyDescent="0.35">
      <c r="A26">
        <v>21</v>
      </c>
      <c r="B26">
        <f t="shared" si="18"/>
        <v>21</v>
      </c>
      <c r="C26">
        <f t="shared" si="19"/>
        <v>1</v>
      </c>
      <c r="D26" s="18">
        <f t="shared" si="16"/>
        <v>42736</v>
      </c>
      <c r="E26" cm="1">
        <f t="array" ref="E26">INDEX(G26:T26,$E$1)</f>
        <v>0.88679245283018859</v>
      </c>
      <c r="F26" s="18"/>
      <c r="G26" s="8">
        <v>1</v>
      </c>
      <c r="H26" s="2">
        <f t="shared" si="2"/>
        <v>0.88679245283018859</v>
      </c>
      <c r="I26" s="2">
        <f t="shared" si="3"/>
        <v>0.99397590361445787</v>
      </c>
      <c r="J26" s="2">
        <f t="shared" si="4"/>
        <v>0.8196225079247591</v>
      </c>
      <c r="K26">
        <f t="shared" si="5"/>
        <v>0.65675626753552363</v>
      </c>
      <c r="L26">
        <f t="shared" si="6"/>
        <v>0.68470171293561721</v>
      </c>
      <c r="M26">
        <f t="shared" si="7"/>
        <v>0.60655213743507785</v>
      </c>
      <c r="N26">
        <f t="shared" si="8"/>
        <v>0.52363994189588114</v>
      </c>
      <c r="O26">
        <f t="shared" si="9"/>
        <v>0.59446303620322483</v>
      </c>
      <c r="P26">
        <f t="shared" si="10"/>
        <v>0.55979938271604934</v>
      </c>
      <c r="Q26">
        <f t="shared" si="11"/>
        <v>0.57105505998154416</v>
      </c>
      <c r="R26">
        <f t="shared" si="12"/>
        <v>0.59371534195933462</v>
      </c>
      <c r="S26">
        <f t="shared" si="13"/>
        <v>0.5265751495952129</v>
      </c>
      <c r="T26">
        <f t="shared" si="14"/>
        <v>0.57454969083251184</v>
      </c>
      <c r="U26" s="8">
        <f t="shared" si="15"/>
        <v>7</v>
      </c>
      <c r="V26" s="8">
        <f t="shared" si="17"/>
        <v>3</v>
      </c>
      <c r="W26" s="8">
        <f t="shared" si="20"/>
        <v>21</v>
      </c>
      <c r="X26" s="8">
        <v>14513</v>
      </c>
      <c r="Y26" s="8">
        <v>5796</v>
      </c>
      <c r="Z26" s="8">
        <v>7591</v>
      </c>
      <c r="AA26" s="8">
        <v>11175</v>
      </c>
      <c r="AB26" s="8">
        <v>1954</v>
      </c>
      <c r="AC26" s="8">
        <v>2902</v>
      </c>
      <c r="AD26" s="8">
        <v>11139</v>
      </c>
      <c r="AE26" s="8">
        <v>1606</v>
      </c>
      <c r="AF26" s="8">
        <v>1496</v>
      </c>
      <c r="AG26" s="8">
        <v>32057</v>
      </c>
      <c r="AH26" s="20" cm="1">
        <f t="array" ref="AH26">INDEX('Commercial Profile'!$I$30:$I$173,'Load Shapes'!W26)</f>
        <v>1.41</v>
      </c>
      <c r="AI26" s="20" cm="1">
        <f t="array" ref="AI26">INDEX('Commercial Profile'!$J$30:$J$173,'Load Shapes'!W26)</f>
        <v>1.65</v>
      </c>
      <c r="AJ26" s="8" cm="1">
        <f t="array" ref="AJ26">INDEX('EV Load Profile'!$K$8:$M$31,B26,'Load Shapes'!V26)</f>
        <v>12734.27</v>
      </c>
    </row>
    <row r="27" spans="1:36" x14ac:dyDescent="0.35">
      <c r="A27">
        <v>22</v>
      </c>
      <c r="B27">
        <f t="shared" si="18"/>
        <v>22</v>
      </c>
      <c r="C27">
        <f t="shared" si="19"/>
        <v>1</v>
      </c>
      <c r="D27" s="18">
        <f t="shared" si="16"/>
        <v>42736</v>
      </c>
      <c r="E27" cm="1">
        <f t="array" ref="E27">INDEX(G27:T27,$E$1)</f>
        <v>0.84905660377358494</v>
      </c>
      <c r="F27" s="18"/>
      <c r="G27" s="8">
        <v>1</v>
      </c>
      <c r="H27" s="2">
        <f t="shared" si="2"/>
        <v>0.84905660377358494</v>
      </c>
      <c r="I27" s="2">
        <f t="shared" si="3"/>
        <v>0.90963855421686757</v>
      </c>
      <c r="J27" s="2">
        <f t="shared" si="4"/>
        <v>0.81392086504577854</v>
      </c>
      <c r="K27">
        <f t="shared" si="5"/>
        <v>0.64462847316499228</v>
      </c>
      <c r="L27">
        <f t="shared" si="6"/>
        <v>0.67064382752510332</v>
      </c>
      <c r="M27">
        <f t="shared" si="7"/>
        <v>0.59416699960047947</v>
      </c>
      <c r="N27">
        <f t="shared" si="8"/>
        <v>0.51928213298345904</v>
      </c>
      <c r="O27">
        <f t="shared" si="9"/>
        <v>0.58168542744143592</v>
      </c>
      <c r="P27">
        <f t="shared" si="10"/>
        <v>0.54861111111111116</v>
      </c>
      <c r="Q27">
        <f t="shared" si="11"/>
        <v>0.55828975699784678</v>
      </c>
      <c r="R27">
        <f t="shared" si="12"/>
        <v>0.58521256931608134</v>
      </c>
      <c r="S27">
        <f t="shared" si="13"/>
        <v>0.50827173530447023</v>
      </c>
      <c r="T27">
        <f t="shared" si="14"/>
        <v>0.56503270902410607</v>
      </c>
      <c r="U27" s="8">
        <f t="shared" si="15"/>
        <v>7</v>
      </c>
      <c r="V27" s="8">
        <f t="shared" si="17"/>
        <v>3</v>
      </c>
      <c r="W27" s="8">
        <f t="shared" si="20"/>
        <v>22</v>
      </c>
      <c r="X27" s="8">
        <v>14245</v>
      </c>
      <c r="Y27" s="8">
        <v>5677</v>
      </c>
      <c r="Z27" s="8">
        <v>7436</v>
      </c>
      <c r="AA27" s="8">
        <v>11082</v>
      </c>
      <c r="AB27" s="8">
        <v>1912</v>
      </c>
      <c r="AC27" s="8">
        <v>2844</v>
      </c>
      <c r="AD27" s="8">
        <v>10890</v>
      </c>
      <c r="AE27" s="8">
        <v>1583</v>
      </c>
      <c r="AF27" s="8">
        <v>1444</v>
      </c>
      <c r="AG27" s="8">
        <v>31526</v>
      </c>
      <c r="AH27" s="20" cm="1">
        <f t="array" ref="AH27">INDEX('Commercial Profile'!$I$30:$I$173,'Load Shapes'!W27)</f>
        <v>1.35</v>
      </c>
      <c r="AI27" s="20" cm="1">
        <f t="array" ref="AI27">INDEX('Commercial Profile'!$J$30:$J$173,'Load Shapes'!W27)</f>
        <v>1.51</v>
      </c>
      <c r="AJ27" s="8" cm="1">
        <f t="array" ref="AJ27">INDEX('EV Load Profile'!$K$8:$M$31,B27,'Load Shapes'!V27)</f>
        <v>12645.684999999999</v>
      </c>
    </row>
    <row r="28" spans="1:36" x14ac:dyDescent="0.35">
      <c r="A28">
        <v>23</v>
      </c>
      <c r="B28">
        <f t="shared" si="18"/>
        <v>23</v>
      </c>
      <c r="C28">
        <f t="shared" si="19"/>
        <v>1</v>
      </c>
      <c r="D28" s="18">
        <f t="shared" si="16"/>
        <v>42736</v>
      </c>
      <c r="E28" cm="1">
        <f t="array" ref="E28">INDEX(G28:T28,$E$1)</f>
        <v>0.76729559748427667</v>
      </c>
      <c r="F28" s="18"/>
      <c r="G28" s="8">
        <v>1</v>
      </c>
      <c r="H28" s="2">
        <f t="shared" si="2"/>
        <v>0.76729559748427667</v>
      </c>
      <c r="I28" s="2">
        <f t="shared" si="3"/>
        <v>0.79518072289156638</v>
      </c>
      <c r="J28" s="2">
        <f t="shared" si="4"/>
        <v>0.8017468260736641</v>
      </c>
      <c r="K28">
        <f t="shared" si="5"/>
        <v>0.62331432708842427</v>
      </c>
      <c r="L28">
        <f t="shared" si="6"/>
        <v>0.64748966331955105</v>
      </c>
      <c r="M28">
        <f t="shared" si="7"/>
        <v>0.57443068318018375</v>
      </c>
      <c r="N28">
        <f t="shared" si="8"/>
        <v>0.50953563563094517</v>
      </c>
      <c r="O28">
        <f t="shared" si="9"/>
        <v>0.55978095527836935</v>
      </c>
      <c r="P28">
        <f t="shared" si="10"/>
        <v>0.52700617283950613</v>
      </c>
      <c r="Q28">
        <f t="shared" si="11"/>
        <v>0.53706551830206095</v>
      </c>
      <c r="R28">
        <f t="shared" si="12"/>
        <v>0.56561922365988915</v>
      </c>
      <c r="S28">
        <f t="shared" si="13"/>
        <v>0.48539246744104186</v>
      </c>
      <c r="T28">
        <f t="shared" si="14"/>
        <v>0.54377632404337306</v>
      </c>
      <c r="U28" s="8">
        <f t="shared" si="15"/>
        <v>7</v>
      </c>
      <c r="V28" s="8">
        <f t="shared" si="17"/>
        <v>3</v>
      </c>
      <c r="W28" s="8">
        <f t="shared" si="20"/>
        <v>23</v>
      </c>
      <c r="X28" s="8">
        <v>13774</v>
      </c>
      <c r="Y28" s="8">
        <v>5481</v>
      </c>
      <c r="Z28" s="8">
        <v>7189</v>
      </c>
      <c r="AA28" s="8">
        <v>10874</v>
      </c>
      <c r="AB28" s="8">
        <v>1840</v>
      </c>
      <c r="AC28" s="8">
        <v>2732</v>
      </c>
      <c r="AD28" s="8">
        <v>10476</v>
      </c>
      <c r="AE28" s="8">
        <v>1530</v>
      </c>
      <c r="AF28" s="8">
        <v>1379</v>
      </c>
      <c r="AG28" s="8">
        <v>30340</v>
      </c>
      <c r="AH28" s="20" cm="1">
        <f t="array" ref="AH28">INDEX('Commercial Profile'!$I$30:$I$173,'Load Shapes'!W28)</f>
        <v>1.22</v>
      </c>
      <c r="AI28" s="20" cm="1">
        <f t="array" ref="AI28">INDEX('Commercial Profile'!$J$30:$J$173,'Load Shapes'!W28)</f>
        <v>1.32</v>
      </c>
      <c r="AJ28" s="8" cm="1">
        <f t="array" ref="AJ28">INDEX('EV Load Profile'!$K$8:$M$31,B28,'Load Shapes'!V28)</f>
        <v>12456.54</v>
      </c>
    </row>
    <row r="29" spans="1:36" x14ac:dyDescent="0.35">
      <c r="A29">
        <v>24</v>
      </c>
      <c r="B29">
        <f t="shared" si="18"/>
        <v>24</v>
      </c>
      <c r="C29">
        <f t="shared" si="19"/>
        <v>1</v>
      </c>
      <c r="D29" s="18">
        <f t="shared" si="16"/>
        <v>42736</v>
      </c>
      <c r="E29" cm="1">
        <f t="array" ref="E29">INDEX(G29:T29,$E$1)</f>
        <v>0.64779874213836475</v>
      </c>
      <c r="F29" s="18"/>
      <c r="G29" s="8">
        <v>1</v>
      </c>
      <c r="H29" s="2">
        <f t="shared" si="2"/>
        <v>0.64779874213836475</v>
      </c>
      <c r="I29" s="2">
        <f t="shared" si="3"/>
        <v>0.68674698795180722</v>
      </c>
      <c r="J29" s="2">
        <f t="shared" si="4"/>
        <v>0.77446570228651423</v>
      </c>
      <c r="K29">
        <f t="shared" si="5"/>
        <v>0.59634356050321291</v>
      </c>
      <c r="L29">
        <f t="shared" si="6"/>
        <v>0.61937389249852337</v>
      </c>
      <c r="M29">
        <f t="shared" si="7"/>
        <v>0.54878146224530566</v>
      </c>
      <c r="N29">
        <f t="shared" si="8"/>
        <v>0.48962091748277964</v>
      </c>
      <c r="O29">
        <f t="shared" si="9"/>
        <v>0.53818071189534533</v>
      </c>
      <c r="P29">
        <f t="shared" si="10"/>
        <v>0.50173611111111116</v>
      </c>
      <c r="Q29">
        <f t="shared" si="11"/>
        <v>0.51020198913154924</v>
      </c>
      <c r="R29">
        <f t="shared" si="12"/>
        <v>0.53715341959334562</v>
      </c>
      <c r="S29">
        <f t="shared" si="13"/>
        <v>0.4558254135867652</v>
      </c>
      <c r="T29">
        <f t="shared" si="14"/>
        <v>0.51635451205305138</v>
      </c>
      <c r="U29" s="8">
        <f t="shared" si="15"/>
        <v>7</v>
      </c>
      <c r="V29" s="8">
        <f t="shared" si="17"/>
        <v>3</v>
      </c>
      <c r="W29" s="8">
        <f t="shared" si="20"/>
        <v>24</v>
      </c>
      <c r="X29" s="8">
        <v>13178</v>
      </c>
      <c r="Y29" s="8">
        <v>5243</v>
      </c>
      <c r="Z29" s="8">
        <v>6868</v>
      </c>
      <c r="AA29" s="8">
        <v>10449</v>
      </c>
      <c r="AB29" s="8">
        <v>1769</v>
      </c>
      <c r="AC29" s="8">
        <v>2601</v>
      </c>
      <c r="AD29" s="8">
        <v>9952</v>
      </c>
      <c r="AE29" s="8">
        <v>1453</v>
      </c>
      <c r="AF29" s="8">
        <v>1295</v>
      </c>
      <c r="AG29" s="8">
        <v>28810</v>
      </c>
      <c r="AH29" s="20" cm="1">
        <f t="array" ref="AH29">INDEX('Commercial Profile'!$I$30:$I$173,'Load Shapes'!W29)</f>
        <v>1.03</v>
      </c>
      <c r="AI29" s="20" cm="1">
        <f t="array" ref="AI29">INDEX('Commercial Profile'!$J$30:$J$173,'Load Shapes'!W29)</f>
        <v>1.1399999999999999</v>
      </c>
      <c r="AJ29" s="8" cm="1">
        <f t="array" ref="AJ29">INDEX('EV Load Profile'!$K$8:$M$31,B29,'Load Shapes'!V29)</f>
        <v>12032.68</v>
      </c>
    </row>
    <row r="30" spans="1:36" x14ac:dyDescent="0.35">
      <c r="A30">
        <v>25</v>
      </c>
      <c r="B30">
        <f t="shared" si="18"/>
        <v>1</v>
      </c>
      <c r="C30">
        <f t="shared" si="19"/>
        <v>2</v>
      </c>
      <c r="D30" s="18">
        <f t="shared" si="16"/>
        <v>42737</v>
      </c>
      <c r="E30" cm="1">
        <f t="array" ref="E30">INDEX(G30:T30,$E$1)</f>
        <v>0.58490566037735847</v>
      </c>
      <c r="F30" s="18"/>
      <c r="G30" s="8">
        <v>1</v>
      </c>
      <c r="H30" s="2">
        <f t="shared" si="2"/>
        <v>0.58490566037735847</v>
      </c>
      <c r="I30" s="2">
        <f t="shared" si="3"/>
        <v>0.64457831325301207</v>
      </c>
      <c r="J30" s="2">
        <f t="shared" si="4"/>
        <v>0.80131462500201145</v>
      </c>
      <c r="K30">
        <f t="shared" si="5"/>
        <v>0.5619513078106616</v>
      </c>
      <c r="L30">
        <f t="shared" si="6"/>
        <v>0.59740106320141761</v>
      </c>
      <c r="M30">
        <f t="shared" si="7"/>
        <v>0.52225329604474635</v>
      </c>
      <c r="N30">
        <f t="shared" si="8"/>
        <v>0.46197460287709102</v>
      </c>
      <c r="O30">
        <f t="shared" si="9"/>
        <v>0.50775783389108609</v>
      </c>
      <c r="P30">
        <f t="shared" si="10"/>
        <v>0.48302469135802467</v>
      </c>
      <c r="Q30">
        <f t="shared" si="11"/>
        <v>0.48251819952835023</v>
      </c>
      <c r="R30">
        <f t="shared" si="12"/>
        <v>0.50609981515711644</v>
      </c>
      <c r="S30">
        <f t="shared" si="13"/>
        <v>0.43013023583245336</v>
      </c>
      <c r="T30">
        <f t="shared" si="14"/>
        <v>0.49353884756698629</v>
      </c>
      <c r="U30" s="8">
        <f t="shared" si="15"/>
        <v>1</v>
      </c>
      <c r="V30" s="8">
        <f t="shared" si="17"/>
        <v>1</v>
      </c>
      <c r="W30" s="8">
        <f t="shared" si="20"/>
        <v>25</v>
      </c>
      <c r="X30" s="8">
        <v>12418</v>
      </c>
      <c r="Y30" s="8">
        <v>5057</v>
      </c>
      <c r="Z30" s="8">
        <v>6536</v>
      </c>
      <c r="AA30" s="8">
        <v>9859</v>
      </c>
      <c r="AB30" s="8">
        <v>1669</v>
      </c>
      <c r="AC30" s="8">
        <v>2504</v>
      </c>
      <c r="AD30" s="8">
        <v>9412</v>
      </c>
      <c r="AE30" s="8">
        <v>1369</v>
      </c>
      <c r="AF30" s="8">
        <v>1222</v>
      </c>
      <c r="AG30" s="8">
        <v>27537</v>
      </c>
      <c r="AH30" s="20" cm="1">
        <f t="array" ref="AH30">INDEX('Commercial Profile'!$I$30:$I$173,'Load Shapes'!W30)</f>
        <v>0.93</v>
      </c>
      <c r="AI30" s="20" cm="1">
        <f t="array" ref="AI30">INDEX('Commercial Profile'!$J$30:$J$173,'Load Shapes'!W30)</f>
        <v>1.07</v>
      </c>
      <c r="AJ30" s="8" cm="1">
        <f t="array" ref="AJ30">INDEX('EV Load Profile'!$K$8:$M$31,B30,'Load Shapes'!V30)</f>
        <v>12449.825000000001</v>
      </c>
    </row>
    <row r="31" spans="1:36" x14ac:dyDescent="0.35">
      <c r="A31">
        <v>26</v>
      </c>
      <c r="B31">
        <f t="shared" si="18"/>
        <v>2</v>
      </c>
      <c r="C31">
        <f t="shared" si="19"/>
        <v>2</v>
      </c>
      <c r="D31" s="18">
        <f t="shared" si="16"/>
        <v>42737</v>
      </c>
      <c r="E31" cm="1">
        <f t="array" ref="E31">INDEX(G31:T31,$E$1)</f>
        <v>0.54716981132075471</v>
      </c>
      <c r="F31" s="18"/>
      <c r="G31" s="8">
        <v>1</v>
      </c>
      <c r="H31" s="2">
        <f t="shared" si="2"/>
        <v>0.54716981132075471</v>
      </c>
      <c r="I31" s="2">
        <f t="shared" si="3"/>
        <v>0.62048192771084343</v>
      </c>
      <c r="J31" s="2">
        <f t="shared" si="4"/>
        <v>0.77242312581460082</v>
      </c>
      <c r="K31">
        <f t="shared" si="5"/>
        <v>0.54973300751199206</v>
      </c>
      <c r="L31">
        <f t="shared" si="6"/>
        <v>0.58428824571766091</v>
      </c>
      <c r="M31">
        <f t="shared" si="7"/>
        <v>0.50914902117459049</v>
      </c>
      <c r="N31">
        <f t="shared" si="8"/>
        <v>0.44402792746356778</v>
      </c>
      <c r="O31">
        <f t="shared" si="9"/>
        <v>0.49224216610891391</v>
      </c>
      <c r="P31">
        <f t="shared" si="10"/>
        <v>0.46875</v>
      </c>
      <c r="Q31">
        <f t="shared" si="11"/>
        <v>0.46841997334153596</v>
      </c>
      <c r="R31">
        <f t="shared" si="12"/>
        <v>0.4909426987060998</v>
      </c>
      <c r="S31">
        <f t="shared" si="13"/>
        <v>0.41605068637803588</v>
      </c>
      <c r="T31">
        <f t="shared" si="14"/>
        <v>0.47966663679541177</v>
      </c>
      <c r="U31" s="8">
        <f t="shared" si="15"/>
        <v>1</v>
      </c>
      <c r="V31" s="8">
        <f t="shared" si="17"/>
        <v>1</v>
      </c>
      <c r="W31" s="8">
        <f t="shared" si="20"/>
        <v>26</v>
      </c>
      <c r="X31" s="8">
        <v>12148</v>
      </c>
      <c r="Y31" s="8">
        <v>4946</v>
      </c>
      <c r="Z31" s="8">
        <v>6372</v>
      </c>
      <c r="AA31" s="8">
        <v>9476</v>
      </c>
      <c r="AB31" s="8">
        <v>1618</v>
      </c>
      <c r="AC31" s="8">
        <v>2430</v>
      </c>
      <c r="AD31" s="8">
        <v>9137</v>
      </c>
      <c r="AE31" s="8">
        <v>1328</v>
      </c>
      <c r="AF31" s="8">
        <v>1182</v>
      </c>
      <c r="AG31" s="8">
        <v>26763</v>
      </c>
      <c r="AH31" s="20" cm="1">
        <f t="array" ref="AH31">INDEX('Commercial Profile'!$I$30:$I$173,'Load Shapes'!W31)</f>
        <v>0.87</v>
      </c>
      <c r="AI31" s="20" cm="1">
        <f t="array" ref="AI31">INDEX('Commercial Profile'!$J$30:$J$173,'Load Shapes'!W31)</f>
        <v>1.03</v>
      </c>
      <c r="AJ31" s="8" cm="1">
        <f t="array" ref="AJ31">INDEX('EV Load Profile'!$K$8:$M$31,B31,'Load Shapes'!V31)</f>
        <v>12000.945</v>
      </c>
    </row>
    <row r="32" spans="1:36" x14ac:dyDescent="0.35">
      <c r="A32">
        <v>27</v>
      </c>
      <c r="B32">
        <f t="shared" si="18"/>
        <v>3</v>
      </c>
      <c r="C32">
        <f t="shared" si="19"/>
        <v>2</v>
      </c>
      <c r="D32" s="18">
        <f t="shared" si="16"/>
        <v>42737</v>
      </c>
      <c r="E32" cm="1">
        <f t="array" ref="E32">INDEX(G32:T32,$E$1)</f>
        <v>0.54088050314465408</v>
      </c>
      <c r="F32" s="18"/>
      <c r="G32" s="8">
        <v>1</v>
      </c>
      <c r="H32" s="2">
        <f t="shared" si="2"/>
        <v>0.54088050314465408</v>
      </c>
      <c r="I32" s="2">
        <f t="shared" si="3"/>
        <v>0.60843373493975905</v>
      </c>
      <c r="J32" s="2">
        <f t="shared" si="4"/>
        <v>0.74901282443239403</v>
      </c>
      <c r="K32">
        <f t="shared" si="5"/>
        <v>0.5456602407457688</v>
      </c>
      <c r="L32">
        <f t="shared" si="6"/>
        <v>0.57956290608387473</v>
      </c>
      <c r="M32">
        <f t="shared" si="7"/>
        <v>0.50275669196963646</v>
      </c>
      <c r="N32">
        <f t="shared" si="8"/>
        <v>0.4325476781781547</v>
      </c>
      <c r="O32">
        <f t="shared" si="9"/>
        <v>0.48707027684818982</v>
      </c>
      <c r="P32">
        <f t="shared" si="10"/>
        <v>0.45949074074074076</v>
      </c>
      <c r="Q32">
        <f t="shared" si="11"/>
        <v>0.46231928637342357</v>
      </c>
      <c r="R32">
        <f t="shared" si="12"/>
        <v>0.48391866913123843</v>
      </c>
      <c r="S32">
        <f t="shared" si="13"/>
        <v>0.40795494544174588</v>
      </c>
      <c r="T32">
        <f t="shared" si="14"/>
        <v>0.47377005107984588</v>
      </c>
      <c r="U32" s="8">
        <f t="shared" si="15"/>
        <v>1</v>
      </c>
      <c r="V32" s="8">
        <f t="shared" si="17"/>
        <v>1</v>
      </c>
      <c r="W32" s="8">
        <f t="shared" si="20"/>
        <v>27</v>
      </c>
      <c r="X32" s="8">
        <v>12058</v>
      </c>
      <c r="Y32" s="8">
        <v>4906</v>
      </c>
      <c r="Z32" s="8">
        <v>6292</v>
      </c>
      <c r="AA32" s="8">
        <v>9231</v>
      </c>
      <c r="AB32" s="8">
        <v>1601</v>
      </c>
      <c r="AC32" s="8">
        <v>2382</v>
      </c>
      <c r="AD32" s="8">
        <v>9018</v>
      </c>
      <c r="AE32" s="8">
        <v>1309</v>
      </c>
      <c r="AF32" s="8">
        <v>1159</v>
      </c>
      <c r="AG32" s="8">
        <v>26434</v>
      </c>
      <c r="AH32" s="20" cm="1">
        <f t="array" ref="AH32">INDEX('Commercial Profile'!$I$30:$I$173,'Load Shapes'!W32)</f>
        <v>0.86</v>
      </c>
      <c r="AI32" s="20" cm="1">
        <f t="array" ref="AI32">INDEX('Commercial Profile'!$J$30:$J$173,'Load Shapes'!W32)</f>
        <v>1.01</v>
      </c>
      <c r="AJ32" s="8" cm="1">
        <f t="array" ref="AJ32">INDEX('EV Load Profile'!$K$8:$M$31,B32,'Load Shapes'!V32)</f>
        <v>11637.224999999999</v>
      </c>
    </row>
    <row r="33" spans="1:36" x14ac:dyDescent="0.35">
      <c r="A33">
        <v>28</v>
      </c>
      <c r="B33">
        <f t="shared" si="18"/>
        <v>4</v>
      </c>
      <c r="C33">
        <f t="shared" si="19"/>
        <v>2</v>
      </c>
      <c r="D33" s="18">
        <f t="shared" si="16"/>
        <v>42737</v>
      </c>
      <c r="E33" cm="1">
        <f t="array" ref="E33">INDEX(G33:T33,$E$1)</f>
        <v>0.54716981132075471</v>
      </c>
      <c r="F33" s="18"/>
      <c r="G33" s="8">
        <v>1</v>
      </c>
      <c r="H33" s="2">
        <f t="shared" si="2"/>
        <v>0.54716981132075471</v>
      </c>
      <c r="I33" s="2">
        <f t="shared" si="3"/>
        <v>0.62048192771084343</v>
      </c>
      <c r="J33" s="2">
        <f t="shared" si="4"/>
        <v>0.73082111767261493</v>
      </c>
      <c r="K33">
        <f t="shared" si="5"/>
        <v>0.54661055299122097</v>
      </c>
      <c r="L33">
        <f t="shared" si="6"/>
        <v>0.57956290608387473</v>
      </c>
      <c r="M33">
        <f t="shared" si="7"/>
        <v>0.50019976028765478</v>
      </c>
      <c r="N33">
        <f t="shared" si="8"/>
        <v>0.42715898973806288</v>
      </c>
      <c r="O33">
        <f t="shared" si="9"/>
        <v>0.48737450562823242</v>
      </c>
      <c r="P33">
        <f t="shared" si="10"/>
        <v>0.45756172839506171</v>
      </c>
      <c r="Q33">
        <f t="shared" si="11"/>
        <v>0.46334461191428278</v>
      </c>
      <c r="R33">
        <f t="shared" si="12"/>
        <v>0.48354898336414048</v>
      </c>
      <c r="S33">
        <f t="shared" si="13"/>
        <v>0.40549102428722283</v>
      </c>
      <c r="T33">
        <f t="shared" si="14"/>
        <v>0.47337575051527914</v>
      </c>
      <c r="U33" s="8">
        <f t="shared" si="15"/>
        <v>1</v>
      </c>
      <c r="V33" s="8">
        <f t="shared" si="17"/>
        <v>1</v>
      </c>
      <c r="W33" s="8">
        <f t="shared" si="20"/>
        <v>28</v>
      </c>
      <c r="X33" s="8">
        <v>12079</v>
      </c>
      <c r="Y33" s="8">
        <v>4906</v>
      </c>
      <c r="Z33" s="8">
        <v>6260</v>
      </c>
      <c r="AA33" s="8">
        <v>9116</v>
      </c>
      <c r="AB33" s="8">
        <v>1602</v>
      </c>
      <c r="AC33" s="8">
        <v>2372</v>
      </c>
      <c r="AD33" s="8">
        <v>9038</v>
      </c>
      <c r="AE33" s="8">
        <v>1308</v>
      </c>
      <c r="AF33" s="8">
        <v>1152</v>
      </c>
      <c r="AG33" s="8">
        <v>26412</v>
      </c>
      <c r="AH33" s="20" cm="1">
        <f t="array" ref="AH33">INDEX('Commercial Profile'!$I$30:$I$173,'Load Shapes'!W33)</f>
        <v>0.87</v>
      </c>
      <c r="AI33" s="20" cm="1">
        <f t="array" ref="AI33">INDEX('Commercial Profile'!$J$30:$J$173,'Load Shapes'!W33)</f>
        <v>1.03</v>
      </c>
      <c r="AJ33" s="8" cm="1">
        <f t="array" ref="AJ33">INDEX('EV Load Profile'!$K$8:$M$31,B33,'Load Shapes'!V33)</f>
        <v>11354.584999999999</v>
      </c>
    </row>
    <row r="34" spans="1:36" x14ac:dyDescent="0.35">
      <c r="A34">
        <v>29</v>
      </c>
      <c r="B34">
        <f t="shared" si="18"/>
        <v>5</v>
      </c>
      <c r="C34">
        <f t="shared" si="19"/>
        <v>2</v>
      </c>
      <c r="D34" s="18">
        <f t="shared" si="16"/>
        <v>42737</v>
      </c>
      <c r="E34" cm="1">
        <f t="array" ref="E34">INDEX(G34:T34,$E$1)</f>
        <v>0.57861635220125784</v>
      </c>
      <c r="F34" s="18"/>
      <c r="G34" s="8">
        <v>1</v>
      </c>
      <c r="H34" s="2">
        <f t="shared" si="2"/>
        <v>0.57861635220125784</v>
      </c>
      <c r="I34" s="2">
        <f t="shared" si="3"/>
        <v>0.63855421686746994</v>
      </c>
      <c r="J34" s="2">
        <f t="shared" si="4"/>
        <v>0.71831914653965601</v>
      </c>
      <c r="K34">
        <f t="shared" si="5"/>
        <v>0.55593266358946514</v>
      </c>
      <c r="L34">
        <f t="shared" si="6"/>
        <v>0.59113998818665092</v>
      </c>
      <c r="M34">
        <f t="shared" si="7"/>
        <v>0.50858969236915696</v>
      </c>
      <c r="N34">
        <f t="shared" si="8"/>
        <v>0.42650297549318211</v>
      </c>
      <c r="O34">
        <f t="shared" si="9"/>
        <v>0.49710982658959535</v>
      </c>
      <c r="P34">
        <f t="shared" si="10"/>
        <v>0.46797839506172839</v>
      </c>
      <c r="Q34">
        <f t="shared" si="11"/>
        <v>0.47436686147851942</v>
      </c>
      <c r="R34">
        <f t="shared" si="12"/>
        <v>0.49057301293900185</v>
      </c>
      <c r="S34">
        <f t="shared" si="13"/>
        <v>0.41182682154171069</v>
      </c>
      <c r="T34">
        <f t="shared" si="14"/>
        <v>0.48253427726498788</v>
      </c>
      <c r="U34" s="8">
        <f t="shared" si="15"/>
        <v>1</v>
      </c>
      <c r="V34" s="8">
        <f t="shared" si="17"/>
        <v>1</v>
      </c>
      <c r="W34" s="8">
        <f t="shared" si="20"/>
        <v>29</v>
      </c>
      <c r="X34" s="8">
        <v>12285</v>
      </c>
      <c r="Y34" s="8">
        <v>5004</v>
      </c>
      <c r="Z34" s="8">
        <v>6365</v>
      </c>
      <c r="AA34" s="8">
        <v>9102</v>
      </c>
      <c r="AB34" s="8">
        <v>1634</v>
      </c>
      <c r="AC34" s="8">
        <v>2426</v>
      </c>
      <c r="AD34" s="8">
        <v>9253</v>
      </c>
      <c r="AE34" s="8">
        <v>1327</v>
      </c>
      <c r="AF34" s="8">
        <v>1170</v>
      </c>
      <c r="AG34" s="8">
        <v>26923</v>
      </c>
      <c r="AH34" s="20" cm="1">
        <f t="array" ref="AH34">INDEX('Commercial Profile'!$I$30:$I$173,'Load Shapes'!W34)</f>
        <v>0.92</v>
      </c>
      <c r="AI34" s="20" cm="1">
        <f t="array" ref="AI34">INDEX('Commercial Profile'!$J$30:$J$173,'Load Shapes'!W34)</f>
        <v>1.06</v>
      </c>
      <c r="AJ34" s="8" cm="1">
        <f t="array" ref="AJ34">INDEX('EV Load Profile'!$K$8:$M$31,B34,'Load Shapes'!V34)</f>
        <v>11160.345000000001</v>
      </c>
    </row>
    <row r="35" spans="1:36" x14ac:dyDescent="0.35">
      <c r="A35">
        <v>30</v>
      </c>
      <c r="B35">
        <f t="shared" si="18"/>
        <v>6</v>
      </c>
      <c r="C35">
        <f t="shared" si="19"/>
        <v>2</v>
      </c>
      <c r="D35" s="18">
        <f t="shared" si="16"/>
        <v>42737</v>
      </c>
      <c r="E35" cm="1">
        <f t="array" ref="E35">INDEX(G35:T35,$E$1)</f>
        <v>0.64779874213836475</v>
      </c>
      <c r="F35" s="18"/>
      <c r="G35" s="8">
        <v>1</v>
      </c>
      <c r="H35" s="2">
        <f t="shared" si="2"/>
        <v>0.64779874213836475</v>
      </c>
      <c r="I35" s="2">
        <f t="shared" si="3"/>
        <v>0.69277108433734935</v>
      </c>
      <c r="J35" s="2">
        <f t="shared" si="4"/>
        <v>0.72546285420052448</v>
      </c>
      <c r="K35">
        <f t="shared" si="5"/>
        <v>0.58177210607294783</v>
      </c>
      <c r="L35">
        <f t="shared" si="6"/>
        <v>0.6183106910809214</v>
      </c>
      <c r="M35">
        <f t="shared" si="7"/>
        <v>0.53144226927686777</v>
      </c>
      <c r="N35">
        <f t="shared" si="8"/>
        <v>0.43596832388360435</v>
      </c>
      <c r="O35">
        <f t="shared" si="9"/>
        <v>0.52327350167325826</v>
      </c>
      <c r="P35">
        <f t="shared" si="10"/>
        <v>0.49131944444444442</v>
      </c>
      <c r="Q35">
        <f t="shared" si="11"/>
        <v>0.49605249666769197</v>
      </c>
      <c r="R35">
        <f t="shared" si="12"/>
        <v>0.51312384473197781</v>
      </c>
      <c r="S35">
        <f t="shared" si="13"/>
        <v>0.43400211193241817</v>
      </c>
      <c r="T35">
        <f t="shared" si="14"/>
        <v>0.50459718612778925</v>
      </c>
      <c r="U35" s="8">
        <f t="shared" si="15"/>
        <v>1</v>
      </c>
      <c r="V35" s="8">
        <f t="shared" si="17"/>
        <v>1</v>
      </c>
      <c r="W35" s="8">
        <f t="shared" si="20"/>
        <v>30</v>
      </c>
      <c r="X35" s="8">
        <v>12856</v>
      </c>
      <c r="Y35" s="8">
        <v>5234</v>
      </c>
      <c r="Z35" s="8">
        <v>6651</v>
      </c>
      <c r="AA35" s="8">
        <v>9304</v>
      </c>
      <c r="AB35" s="8">
        <v>1720</v>
      </c>
      <c r="AC35" s="8">
        <v>2547</v>
      </c>
      <c r="AD35" s="8">
        <v>9676</v>
      </c>
      <c r="AE35" s="8">
        <v>1388</v>
      </c>
      <c r="AF35" s="8">
        <v>1233</v>
      </c>
      <c r="AG35" s="8">
        <v>28154</v>
      </c>
      <c r="AH35" s="20" cm="1">
        <f t="array" ref="AH35">INDEX('Commercial Profile'!$I$30:$I$173,'Load Shapes'!W35)</f>
        <v>1.03</v>
      </c>
      <c r="AI35" s="20" cm="1">
        <f t="array" ref="AI35">INDEX('Commercial Profile'!$J$30:$J$173,'Load Shapes'!W35)</f>
        <v>1.1499999999999999</v>
      </c>
      <c r="AJ35" s="8" cm="1">
        <f t="array" ref="AJ35">INDEX('EV Load Profile'!$K$8:$M$31,B35,'Load Shapes'!V35)</f>
        <v>11271.334999999999</v>
      </c>
    </row>
    <row r="36" spans="1:36" x14ac:dyDescent="0.35">
      <c r="A36">
        <v>31</v>
      </c>
      <c r="B36">
        <f t="shared" si="18"/>
        <v>7</v>
      </c>
      <c r="C36">
        <f t="shared" si="19"/>
        <v>2</v>
      </c>
      <c r="D36" s="18">
        <f t="shared" si="16"/>
        <v>42737</v>
      </c>
      <c r="E36" cm="1">
        <f t="array" ref="E36">INDEX(G36:T36,$E$1)</f>
        <v>0.71069182389937091</v>
      </c>
      <c r="F36" s="18"/>
      <c r="G36" s="8">
        <v>1</v>
      </c>
      <c r="H36" s="2">
        <f t="shared" si="2"/>
        <v>0.71069182389937091</v>
      </c>
      <c r="I36" s="2">
        <f t="shared" si="3"/>
        <v>0.75903614457831325</v>
      </c>
      <c r="J36" s="2">
        <f t="shared" si="4"/>
        <v>0.7355975348769852</v>
      </c>
      <c r="K36">
        <f t="shared" si="5"/>
        <v>0.62091591999275952</v>
      </c>
      <c r="L36">
        <f t="shared" si="6"/>
        <v>0.6582398109864146</v>
      </c>
      <c r="M36">
        <f t="shared" si="7"/>
        <v>0.56963643627646821</v>
      </c>
      <c r="N36">
        <f t="shared" si="8"/>
        <v>0.46019399278384332</v>
      </c>
      <c r="O36">
        <f t="shared" si="9"/>
        <v>0.55978095527836935</v>
      </c>
      <c r="P36">
        <f t="shared" si="10"/>
        <v>0.52700617283950613</v>
      </c>
      <c r="Q36">
        <f t="shared" si="11"/>
        <v>0.52517174202809391</v>
      </c>
      <c r="R36">
        <f t="shared" si="12"/>
        <v>0.5486136783733826</v>
      </c>
      <c r="S36">
        <f t="shared" si="13"/>
        <v>0.47588877155931009</v>
      </c>
      <c r="T36">
        <f t="shared" si="14"/>
        <v>0.53587238999910392</v>
      </c>
      <c r="U36" s="8">
        <f t="shared" si="15"/>
        <v>1</v>
      </c>
      <c r="V36" s="8">
        <f t="shared" si="17"/>
        <v>1</v>
      </c>
      <c r="W36" s="8">
        <f t="shared" si="20"/>
        <v>31</v>
      </c>
      <c r="X36" s="8">
        <v>13721</v>
      </c>
      <c r="Y36" s="8">
        <v>5572</v>
      </c>
      <c r="Z36" s="8">
        <v>7129</v>
      </c>
      <c r="AA36" s="8">
        <v>9821</v>
      </c>
      <c r="AB36" s="8">
        <v>1840</v>
      </c>
      <c r="AC36" s="8">
        <v>2732</v>
      </c>
      <c r="AD36" s="8">
        <v>10244</v>
      </c>
      <c r="AE36" s="8">
        <v>1484</v>
      </c>
      <c r="AF36" s="8">
        <v>1352</v>
      </c>
      <c r="AG36" s="8">
        <v>29899</v>
      </c>
      <c r="AH36" s="20" cm="1">
        <f t="array" ref="AH36">INDEX('Commercial Profile'!$I$30:$I$173,'Load Shapes'!W36)</f>
        <v>1.1299999999999999</v>
      </c>
      <c r="AI36" s="20" cm="1">
        <f t="array" ref="AI36">INDEX('Commercial Profile'!$J$30:$J$173,'Load Shapes'!W36)</f>
        <v>1.26</v>
      </c>
      <c r="AJ36" s="8" cm="1">
        <f t="array" ref="AJ36">INDEX('EV Load Profile'!$K$8:$M$31,B36,'Load Shapes'!V36)</f>
        <v>11428.795</v>
      </c>
    </row>
    <row r="37" spans="1:36" x14ac:dyDescent="0.35">
      <c r="A37">
        <v>32</v>
      </c>
      <c r="B37">
        <f t="shared" si="18"/>
        <v>8</v>
      </c>
      <c r="C37">
        <f t="shared" si="19"/>
        <v>2</v>
      </c>
      <c r="D37" s="18">
        <f t="shared" si="16"/>
        <v>42737</v>
      </c>
      <c r="E37" cm="1">
        <f t="array" ref="E37">INDEX(G37:T37,$E$1)</f>
        <v>0.73584905660377353</v>
      </c>
      <c r="F37" s="18"/>
      <c r="G37" s="8">
        <v>1</v>
      </c>
      <c r="H37" s="2">
        <f t="shared" si="2"/>
        <v>0.73584905660377353</v>
      </c>
      <c r="I37" s="2">
        <f t="shared" si="3"/>
        <v>0.74698795180722899</v>
      </c>
      <c r="J37" s="2">
        <f t="shared" si="4"/>
        <v>0.74365874458944126</v>
      </c>
      <c r="K37">
        <f t="shared" si="5"/>
        <v>0.6514616707394334</v>
      </c>
      <c r="L37">
        <f t="shared" si="6"/>
        <v>0.68647371529828705</v>
      </c>
      <c r="M37">
        <f t="shared" si="7"/>
        <v>0.60023971234518581</v>
      </c>
      <c r="N37">
        <f t="shared" si="8"/>
        <v>0.49351014479171545</v>
      </c>
      <c r="O37">
        <f t="shared" si="9"/>
        <v>0.5914207484027989</v>
      </c>
      <c r="P37">
        <f t="shared" si="10"/>
        <v>0.55381944444444442</v>
      </c>
      <c r="Q37">
        <f t="shared" si="11"/>
        <v>0.54644724700092284</v>
      </c>
      <c r="R37">
        <f t="shared" si="12"/>
        <v>0.57966728280961188</v>
      </c>
      <c r="S37">
        <f t="shared" si="13"/>
        <v>0.49736008447729674</v>
      </c>
      <c r="T37">
        <f t="shared" si="14"/>
        <v>0.55716462048570659</v>
      </c>
      <c r="U37" s="8">
        <f t="shared" si="15"/>
        <v>1</v>
      </c>
      <c r="V37" s="8">
        <f t="shared" si="17"/>
        <v>1</v>
      </c>
      <c r="W37" s="8">
        <f t="shared" si="20"/>
        <v>32</v>
      </c>
      <c r="X37" s="8">
        <v>14396</v>
      </c>
      <c r="Y37" s="8">
        <v>5811</v>
      </c>
      <c r="Z37" s="8">
        <v>7512</v>
      </c>
      <c r="AA37" s="8">
        <v>10532</v>
      </c>
      <c r="AB37" s="8">
        <v>1944</v>
      </c>
      <c r="AC37" s="8">
        <v>2871</v>
      </c>
      <c r="AD37" s="8">
        <v>10659</v>
      </c>
      <c r="AE37" s="8">
        <v>1568</v>
      </c>
      <c r="AF37" s="8">
        <v>1413</v>
      </c>
      <c r="AG37" s="8">
        <v>31087</v>
      </c>
      <c r="AH37" s="20" cm="1">
        <f t="array" ref="AH37">INDEX('Commercial Profile'!$I$30:$I$173,'Load Shapes'!W37)</f>
        <v>1.17</v>
      </c>
      <c r="AI37" s="20" cm="1">
        <f t="array" ref="AI37">INDEX('Commercial Profile'!$J$30:$J$173,'Load Shapes'!W37)</f>
        <v>1.24</v>
      </c>
      <c r="AJ37" s="8" cm="1">
        <f t="array" ref="AJ37">INDEX('EV Load Profile'!$K$8:$M$31,B37,'Load Shapes'!V37)</f>
        <v>11554.04</v>
      </c>
    </row>
    <row r="38" spans="1:36" x14ac:dyDescent="0.35">
      <c r="A38">
        <v>33</v>
      </c>
      <c r="B38">
        <f t="shared" si="18"/>
        <v>9</v>
      </c>
      <c r="C38">
        <f t="shared" si="19"/>
        <v>2</v>
      </c>
      <c r="D38" s="18">
        <f t="shared" si="16"/>
        <v>42737</v>
      </c>
      <c r="E38" cm="1">
        <f t="array" ref="E38">INDEX(G38:T38,$E$1)</f>
        <v>0.71698113207547165</v>
      </c>
      <c r="F38" s="18"/>
      <c r="G38" s="8">
        <v>1</v>
      </c>
      <c r="H38" s="2">
        <f t="shared" si="2"/>
        <v>0.71698113207547165</v>
      </c>
      <c r="I38" s="2">
        <f t="shared" si="3"/>
        <v>0.71084337349397586</v>
      </c>
      <c r="J38" s="2">
        <f t="shared" si="4"/>
        <v>0.84656089594027062</v>
      </c>
      <c r="K38">
        <f t="shared" si="5"/>
        <v>0.66096479319395418</v>
      </c>
      <c r="L38">
        <f t="shared" si="6"/>
        <v>0.69580626107501475</v>
      </c>
      <c r="M38">
        <f t="shared" si="7"/>
        <v>0.60727127447063523</v>
      </c>
      <c r="N38">
        <f t="shared" si="8"/>
        <v>0.51075394780000938</v>
      </c>
      <c r="O38">
        <f t="shared" si="9"/>
        <v>0.60176452692424698</v>
      </c>
      <c r="P38">
        <f t="shared" si="10"/>
        <v>0.56192129629629628</v>
      </c>
      <c r="Q38">
        <f t="shared" si="11"/>
        <v>0.55726443145698756</v>
      </c>
      <c r="R38">
        <f t="shared" si="12"/>
        <v>0.59001848428835491</v>
      </c>
      <c r="S38">
        <f t="shared" si="13"/>
        <v>0.48961633227736712</v>
      </c>
      <c r="T38">
        <f t="shared" si="14"/>
        <v>0.57132359530423871</v>
      </c>
      <c r="U38" s="8">
        <f t="shared" si="15"/>
        <v>1</v>
      </c>
      <c r="V38" s="8">
        <f t="shared" si="17"/>
        <v>1</v>
      </c>
      <c r="W38" s="8">
        <f t="shared" si="20"/>
        <v>33</v>
      </c>
      <c r="X38" s="8">
        <v>14606</v>
      </c>
      <c r="Y38" s="8">
        <v>5890</v>
      </c>
      <c r="Z38" s="8">
        <v>7600</v>
      </c>
      <c r="AA38" s="8">
        <v>10900</v>
      </c>
      <c r="AB38" s="8">
        <v>1978</v>
      </c>
      <c r="AC38" s="8">
        <v>2913</v>
      </c>
      <c r="AD38" s="8">
        <v>10870</v>
      </c>
      <c r="AE38" s="8">
        <v>1596</v>
      </c>
      <c r="AF38" s="8">
        <v>1391</v>
      </c>
      <c r="AG38" s="8">
        <v>31877</v>
      </c>
      <c r="AH38" s="20" cm="1">
        <f t="array" ref="AH38">INDEX('Commercial Profile'!$I$30:$I$173,'Load Shapes'!W38)</f>
        <v>1.1399999999999999</v>
      </c>
      <c r="AI38" s="20" cm="1">
        <f t="array" ref="AI38">INDEX('Commercial Profile'!$J$30:$J$173,'Load Shapes'!W38)</f>
        <v>1.18</v>
      </c>
      <c r="AJ38" s="8" cm="1">
        <f t="array" ref="AJ38">INDEX('EV Load Profile'!$K$8:$M$31,B38,'Load Shapes'!V38)</f>
        <v>13152.805</v>
      </c>
    </row>
    <row r="39" spans="1:36" x14ac:dyDescent="0.35">
      <c r="A39">
        <v>34</v>
      </c>
      <c r="B39">
        <f t="shared" si="18"/>
        <v>10</v>
      </c>
      <c r="C39">
        <f t="shared" si="19"/>
        <v>2</v>
      </c>
      <c r="D39" s="18">
        <f t="shared" si="16"/>
        <v>42737</v>
      </c>
      <c r="E39" cm="1">
        <f t="array" ref="E39">INDEX(G39:T39,$E$1)</f>
        <v>0.69811320754716988</v>
      </c>
      <c r="F39" s="18"/>
      <c r="G39" s="8">
        <v>1</v>
      </c>
      <c r="H39" s="2">
        <f t="shared" si="2"/>
        <v>0.69811320754716988</v>
      </c>
      <c r="I39" s="2">
        <f t="shared" si="3"/>
        <v>0.6987951807228916</v>
      </c>
      <c r="J39" s="2">
        <f t="shared" si="4"/>
        <v>0.91284599417510093</v>
      </c>
      <c r="K39">
        <f t="shared" si="5"/>
        <v>0.66806950855281022</v>
      </c>
      <c r="L39">
        <f t="shared" si="6"/>
        <v>0.70135853514471358</v>
      </c>
      <c r="M39">
        <f t="shared" si="7"/>
        <v>0.61558130243707554</v>
      </c>
      <c r="N39">
        <f t="shared" si="8"/>
        <v>0.51567405463661498</v>
      </c>
      <c r="O39">
        <f t="shared" si="9"/>
        <v>0.61271676300578037</v>
      </c>
      <c r="P39">
        <f t="shared" si="10"/>
        <v>0.57214506172839508</v>
      </c>
      <c r="Q39">
        <f t="shared" si="11"/>
        <v>0.56772275197375166</v>
      </c>
      <c r="R39">
        <f t="shared" si="12"/>
        <v>0.59667282809611832</v>
      </c>
      <c r="S39">
        <f t="shared" si="13"/>
        <v>0.49771207321365718</v>
      </c>
      <c r="T39">
        <f t="shared" si="14"/>
        <v>0.58487319652298597</v>
      </c>
      <c r="U39" s="8">
        <f t="shared" si="15"/>
        <v>1</v>
      </c>
      <c r="V39" s="8">
        <f t="shared" si="17"/>
        <v>1</v>
      </c>
      <c r="W39" s="8">
        <f t="shared" si="20"/>
        <v>34</v>
      </c>
      <c r="X39" s="8">
        <v>14763</v>
      </c>
      <c r="Y39" s="8">
        <v>5937</v>
      </c>
      <c r="Z39" s="8">
        <v>7704</v>
      </c>
      <c r="AA39" s="8">
        <v>11005</v>
      </c>
      <c r="AB39" s="8">
        <v>2014</v>
      </c>
      <c r="AC39" s="8">
        <v>2966</v>
      </c>
      <c r="AD39" s="8">
        <v>11074</v>
      </c>
      <c r="AE39" s="8">
        <v>1614</v>
      </c>
      <c r="AF39" s="8">
        <v>1414</v>
      </c>
      <c r="AG39" s="8">
        <v>32633</v>
      </c>
      <c r="AH39" s="20" cm="1">
        <f t="array" ref="AH39">INDEX('Commercial Profile'!$I$30:$I$173,'Load Shapes'!W39)</f>
        <v>1.1100000000000001</v>
      </c>
      <c r="AI39" s="20" cm="1">
        <f t="array" ref="AI39">INDEX('Commercial Profile'!$J$30:$J$173,'Load Shapes'!W39)</f>
        <v>1.1599999999999999</v>
      </c>
      <c r="AJ39" s="8" cm="1">
        <f t="array" ref="AJ39">INDEX('EV Load Profile'!$K$8:$M$31,B39,'Load Shapes'!V39)</f>
        <v>14182.66</v>
      </c>
    </row>
    <row r="40" spans="1:36" x14ac:dyDescent="0.35">
      <c r="A40">
        <v>35</v>
      </c>
      <c r="B40">
        <f t="shared" si="18"/>
        <v>11</v>
      </c>
      <c r="C40">
        <f t="shared" si="19"/>
        <v>2</v>
      </c>
      <c r="D40" s="18">
        <f t="shared" si="16"/>
        <v>42737</v>
      </c>
      <c r="E40" cm="1">
        <f t="array" ref="E40">INDEX(G40:T40,$E$1)</f>
        <v>0.70440251572327051</v>
      </c>
      <c r="F40" s="18"/>
      <c r="G40" s="8">
        <v>1</v>
      </c>
      <c r="H40" s="2">
        <f t="shared" si="2"/>
        <v>0.70440251572327051</v>
      </c>
      <c r="I40" s="2">
        <f t="shared" si="3"/>
        <v>0.72289156626506024</v>
      </c>
      <c r="J40" s="2">
        <f t="shared" si="4"/>
        <v>0.96240043767197136</v>
      </c>
      <c r="K40">
        <f t="shared" si="5"/>
        <v>0.66978912118743783</v>
      </c>
      <c r="L40">
        <f t="shared" si="6"/>
        <v>0.70230360307147077</v>
      </c>
      <c r="M40">
        <f t="shared" si="7"/>
        <v>0.62349180982820618</v>
      </c>
      <c r="N40">
        <f t="shared" si="8"/>
        <v>0.52059416147322057</v>
      </c>
      <c r="O40">
        <f t="shared" si="9"/>
        <v>0.62062671128688773</v>
      </c>
      <c r="P40">
        <f t="shared" si="10"/>
        <v>0.5771604938271605</v>
      </c>
      <c r="Q40">
        <f t="shared" si="11"/>
        <v>0.56941453911616935</v>
      </c>
      <c r="R40">
        <f t="shared" si="12"/>
        <v>0.60221811460258778</v>
      </c>
      <c r="S40">
        <f t="shared" si="13"/>
        <v>0.49595212953185497</v>
      </c>
      <c r="T40">
        <f t="shared" si="14"/>
        <v>0.59127161932072769</v>
      </c>
      <c r="U40" s="8">
        <f t="shared" si="15"/>
        <v>1</v>
      </c>
      <c r="V40" s="8">
        <f t="shared" si="17"/>
        <v>1</v>
      </c>
      <c r="W40" s="8">
        <f t="shared" si="20"/>
        <v>35</v>
      </c>
      <c r="X40" s="8">
        <v>14801</v>
      </c>
      <c r="Y40" s="8">
        <v>5945</v>
      </c>
      <c r="Z40" s="8">
        <v>7803</v>
      </c>
      <c r="AA40" s="8">
        <v>11110</v>
      </c>
      <c r="AB40" s="8">
        <v>2040</v>
      </c>
      <c r="AC40" s="8">
        <v>2992</v>
      </c>
      <c r="AD40" s="8">
        <v>11107</v>
      </c>
      <c r="AE40" s="8">
        <v>1629</v>
      </c>
      <c r="AF40" s="8">
        <v>1409</v>
      </c>
      <c r="AG40" s="8">
        <v>32990</v>
      </c>
      <c r="AH40" s="20" cm="1">
        <f t="array" ref="AH40">INDEX('Commercial Profile'!$I$30:$I$173,'Load Shapes'!W40)</f>
        <v>1.1200000000000001</v>
      </c>
      <c r="AI40" s="20" cm="1">
        <f t="array" ref="AI40">INDEX('Commercial Profile'!$J$30:$J$173,'Load Shapes'!W40)</f>
        <v>1.2</v>
      </c>
      <c r="AJ40" s="8" cm="1">
        <f t="array" ref="AJ40">INDEX('EV Load Profile'!$K$8:$M$31,B40,'Load Shapes'!V40)</f>
        <v>14952.575000000001</v>
      </c>
    </row>
    <row r="41" spans="1:36" x14ac:dyDescent="0.35">
      <c r="A41">
        <v>36</v>
      </c>
      <c r="B41">
        <f t="shared" si="18"/>
        <v>12</v>
      </c>
      <c r="C41">
        <f t="shared" si="19"/>
        <v>2</v>
      </c>
      <c r="D41" s="18">
        <f t="shared" si="16"/>
        <v>42737</v>
      </c>
      <c r="E41" cm="1">
        <f t="array" ref="E41">INDEX(G41:T41,$E$1)</f>
        <v>0.67924528301886788</v>
      </c>
      <c r="F41" s="18"/>
      <c r="G41" s="8">
        <v>1</v>
      </c>
      <c r="H41" s="2">
        <f t="shared" si="2"/>
        <v>0.67924528301886788</v>
      </c>
      <c r="I41" s="2">
        <f t="shared" si="3"/>
        <v>0.72289156626506024</v>
      </c>
      <c r="J41" s="2">
        <f t="shared" si="4"/>
        <v>0.97754066970247966</v>
      </c>
      <c r="K41">
        <f t="shared" si="5"/>
        <v>0.66377047696624125</v>
      </c>
      <c r="L41">
        <f t="shared" si="6"/>
        <v>0.69427052569403425</v>
      </c>
      <c r="M41">
        <f t="shared" si="7"/>
        <v>0.62317219336795848</v>
      </c>
      <c r="N41">
        <f t="shared" si="8"/>
        <v>0.52499882854599134</v>
      </c>
      <c r="O41">
        <f t="shared" si="9"/>
        <v>0.61788865226650436</v>
      </c>
      <c r="P41">
        <f t="shared" si="10"/>
        <v>0.57388117283950613</v>
      </c>
      <c r="Q41">
        <f t="shared" si="11"/>
        <v>0.56433917768891628</v>
      </c>
      <c r="R41">
        <f t="shared" si="12"/>
        <v>0.60332717190388174</v>
      </c>
      <c r="S41">
        <f t="shared" si="13"/>
        <v>0.48539246744104186</v>
      </c>
      <c r="T41">
        <f t="shared" si="14"/>
        <v>0.59193476117931709</v>
      </c>
      <c r="U41" s="8">
        <f t="shared" si="15"/>
        <v>1</v>
      </c>
      <c r="V41" s="8">
        <f t="shared" si="17"/>
        <v>1</v>
      </c>
      <c r="W41" s="8">
        <f t="shared" si="20"/>
        <v>36</v>
      </c>
      <c r="X41" s="8">
        <v>14668</v>
      </c>
      <c r="Y41" s="8">
        <v>5877</v>
      </c>
      <c r="Z41" s="8">
        <v>7799</v>
      </c>
      <c r="AA41" s="8">
        <v>11204</v>
      </c>
      <c r="AB41" s="8">
        <v>2031</v>
      </c>
      <c r="AC41" s="8">
        <v>2975</v>
      </c>
      <c r="AD41" s="8">
        <v>11008</v>
      </c>
      <c r="AE41" s="8">
        <v>1632</v>
      </c>
      <c r="AF41" s="8">
        <v>1379</v>
      </c>
      <c r="AG41" s="8">
        <v>33027</v>
      </c>
      <c r="AH41" s="20" cm="1">
        <f t="array" ref="AH41">INDEX('Commercial Profile'!$I$30:$I$173,'Load Shapes'!W41)</f>
        <v>1.08</v>
      </c>
      <c r="AI41" s="20" cm="1">
        <f t="array" ref="AI41">INDEX('Commercial Profile'!$J$30:$J$173,'Load Shapes'!W41)</f>
        <v>1.2</v>
      </c>
      <c r="AJ41" s="8" cm="1">
        <f t="array" ref="AJ41">INDEX('EV Load Profile'!$K$8:$M$31,B41,'Load Shapes'!V41)</f>
        <v>15187.805</v>
      </c>
    </row>
    <row r="42" spans="1:36" x14ac:dyDescent="0.35">
      <c r="A42">
        <v>37</v>
      </c>
      <c r="B42">
        <f t="shared" si="18"/>
        <v>13</v>
      </c>
      <c r="C42">
        <f t="shared" si="19"/>
        <v>2</v>
      </c>
      <c r="D42" s="18">
        <f t="shared" si="16"/>
        <v>42737</v>
      </c>
      <c r="E42" cm="1">
        <f t="array" ref="E42">INDEX(G42:T42,$E$1)</f>
        <v>0.62264150943396224</v>
      </c>
      <c r="F42" s="18"/>
      <c r="G42" s="8">
        <v>1</v>
      </c>
      <c r="H42" s="2">
        <f t="shared" si="2"/>
        <v>0.62264150943396224</v>
      </c>
      <c r="I42" s="2">
        <f t="shared" si="3"/>
        <v>0.6987951807228916</v>
      </c>
      <c r="J42" s="2">
        <f t="shared" si="4"/>
        <v>0.95214410993290088</v>
      </c>
      <c r="K42">
        <f t="shared" si="5"/>
        <v>0.65390533079916735</v>
      </c>
      <c r="L42">
        <f t="shared" si="6"/>
        <v>0.6816302421736562</v>
      </c>
      <c r="M42">
        <f t="shared" si="7"/>
        <v>0.62005593288054339</v>
      </c>
      <c r="N42">
        <f t="shared" si="8"/>
        <v>0.52490511222529401</v>
      </c>
      <c r="O42">
        <f t="shared" si="9"/>
        <v>0.6105871615454822</v>
      </c>
      <c r="P42">
        <f t="shared" si="10"/>
        <v>0.56905864197530864</v>
      </c>
      <c r="Q42">
        <f t="shared" si="11"/>
        <v>0.55531631292935502</v>
      </c>
      <c r="R42">
        <f t="shared" si="12"/>
        <v>0.60184842883548983</v>
      </c>
      <c r="S42">
        <f t="shared" si="13"/>
        <v>0.47624076029567053</v>
      </c>
      <c r="T42">
        <f t="shared" si="14"/>
        <v>0.58822475132180307</v>
      </c>
      <c r="U42" s="8">
        <f t="shared" si="15"/>
        <v>1</v>
      </c>
      <c r="V42" s="8">
        <f t="shared" si="17"/>
        <v>1</v>
      </c>
      <c r="W42" s="8">
        <f t="shared" si="20"/>
        <v>37</v>
      </c>
      <c r="X42" s="8">
        <v>14450</v>
      </c>
      <c r="Y42" s="8">
        <v>5770</v>
      </c>
      <c r="Z42" s="8">
        <v>7760</v>
      </c>
      <c r="AA42" s="8">
        <v>11202</v>
      </c>
      <c r="AB42" s="8">
        <v>2007</v>
      </c>
      <c r="AC42" s="8">
        <v>2950</v>
      </c>
      <c r="AD42" s="8">
        <v>10832</v>
      </c>
      <c r="AE42" s="8">
        <v>1628</v>
      </c>
      <c r="AF42" s="8">
        <v>1353</v>
      </c>
      <c r="AG42" s="8">
        <v>32820</v>
      </c>
      <c r="AH42" s="20" cm="1">
        <f t="array" ref="AH42">INDEX('Commercial Profile'!$I$30:$I$173,'Load Shapes'!W42)</f>
        <v>0.99</v>
      </c>
      <c r="AI42" s="20" cm="1">
        <f t="array" ref="AI42">INDEX('Commercial Profile'!$J$30:$J$173,'Load Shapes'!W42)</f>
        <v>1.1599999999999999</v>
      </c>
      <c r="AJ42" s="8" cm="1">
        <f t="array" ref="AJ42">INDEX('EV Load Profile'!$K$8:$M$31,B42,'Load Shapes'!V42)</f>
        <v>14793.224999999999</v>
      </c>
    </row>
    <row r="43" spans="1:36" x14ac:dyDescent="0.35">
      <c r="A43">
        <v>38</v>
      </c>
      <c r="B43">
        <f t="shared" si="18"/>
        <v>14</v>
      </c>
      <c r="C43">
        <f t="shared" si="19"/>
        <v>2</v>
      </c>
      <c r="D43" s="18">
        <f t="shared" si="16"/>
        <v>42737</v>
      </c>
      <c r="E43" cm="1">
        <f t="array" ref="E43">INDEX(G43:T43,$E$1)</f>
        <v>0.63522012578616349</v>
      </c>
      <c r="F43" s="18"/>
      <c r="G43" s="8">
        <v>1</v>
      </c>
      <c r="H43" s="2">
        <f t="shared" si="2"/>
        <v>0.63522012578616349</v>
      </c>
      <c r="I43" s="2">
        <f t="shared" si="3"/>
        <v>0.6987951807228916</v>
      </c>
      <c r="J43" s="2">
        <f t="shared" si="4"/>
        <v>0.97576294913672434</v>
      </c>
      <c r="K43">
        <f t="shared" si="5"/>
        <v>0.64508100280568381</v>
      </c>
      <c r="L43">
        <f t="shared" si="6"/>
        <v>0.67099822799763731</v>
      </c>
      <c r="M43">
        <f t="shared" si="7"/>
        <v>0.61654015181781863</v>
      </c>
      <c r="N43">
        <f t="shared" si="8"/>
        <v>0.52171875732158757</v>
      </c>
      <c r="O43">
        <f t="shared" si="9"/>
        <v>0.60054761180407668</v>
      </c>
      <c r="P43">
        <f t="shared" si="10"/>
        <v>0.56558641975308643</v>
      </c>
      <c r="Q43">
        <f t="shared" si="11"/>
        <v>0.54424279708807544</v>
      </c>
      <c r="R43">
        <f t="shared" si="12"/>
        <v>0.60036968576709793</v>
      </c>
      <c r="S43">
        <f t="shared" si="13"/>
        <v>0.47201689545934528</v>
      </c>
      <c r="T43">
        <f t="shared" si="14"/>
        <v>0.58372614033515546</v>
      </c>
      <c r="U43" s="8">
        <f t="shared" si="15"/>
        <v>1</v>
      </c>
      <c r="V43" s="8">
        <f t="shared" si="17"/>
        <v>1</v>
      </c>
      <c r="W43" s="8">
        <f t="shared" si="20"/>
        <v>38</v>
      </c>
      <c r="X43" s="8">
        <v>14255</v>
      </c>
      <c r="Y43" s="8">
        <v>5680</v>
      </c>
      <c r="Z43" s="8">
        <v>7716</v>
      </c>
      <c r="AA43" s="8">
        <v>11134</v>
      </c>
      <c r="AB43" s="8">
        <v>1974</v>
      </c>
      <c r="AC43" s="8">
        <v>2932</v>
      </c>
      <c r="AD43" s="8">
        <v>10616</v>
      </c>
      <c r="AE43" s="8">
        <v>1624</v>
      </c>
      <c r="AF43" s="8">
        <v>1341</v>
      </c>
      <c r="AG43" s="8">
        <v>32569</v>
      </c>
      <c r="AH43" s="20" cm="1">
        <f t="array" ref="AH43">INDEX('Commercial Profile'!$I$30:$I$173,'Load Shapes'!W43)</f>
        <v>1.01</v>
      </c>
      <c r="AI43" s="20" cm="1">
        <f t="array" ref="AI43">INDEX('Commercial Profile'!$J$30:$J$173,'Load Shapes'!W43)</f>
        <v>1.1599999999999999</v>
      </c>
      <c r="AJ43" s="8" cm="1">
        <f t="array" ref="AJ43">INDEX('EV Load Profile'!$K$8:$M$31,B43,'Load Shapes'!V43)</f>
        <v>15160.185000000001</v>
      </c>
    </row>
    <row r="44" spans="1:36" x14ac:dyDescent="0.35">
      <c r="A44">
        <v>39</v>
      </c>
      <c r="B44">
        <f t="shared" si="18"/>
        <v>15</v>
      </c>
      <c r="C44">
        <f t="shared" si="19"/>
        <v>2</v>
      </c>
      <c r="D44" s="18">
        <f t="shared" si="16"/>
        <v>42737</v>
      </c>
      <c r="E44" cm="1">
        <f t="array" ref="E44">INDEX(G44:T44,$E$1)</f>
        <v>0.65408805031446537</v>
      </c>
      <c r="F44" s="18"/>
      <c r="G44" s="8">
        <v>1</v>
      </c>
      <c r="H44" s="2">
        <f t="shared" si="2"/>
        <v>0.65408805031446537</v>
      </c>
      <c r="I44" s="2">
        <f t="shared" si="3"/>
        <v>0.70481927710843373</v>
      </c>
      <c r="J44" s="2">
        <f t="shared" si="4"/>
        <v>1</v>
      </c>
      <c r="K44">
        <f t="shared" si="5"/>
        <v>0.6319123902615621</v>
      </c>
      <c r="L44">
        <f t="shared" si="6"/>
        <v>0.66272888363851157</v>
      </c>
      <c r="M44">
        <f t="shared" si="7"/>
        <v>0.60974830203755492</v>
      </c>
      <c r="N44">
        <f t="shared" si="8"/>
        <v>0.52035987067147749</v>
      </c>
      <c r="O44">
        <f t="shared" si="9"/>
        <v>0.59476726498326737</v>
      </c>
      <c r="P44">
        <f t="shared" si="10"/>
        <v>0.55979938271604934</v>
      </c>
      <c r="Q44">
        <f t="shared" si="11"/>
        <v>0.53742438224136169</v>
      </c>
      <c r="R44">
        <f t="shared" si="12"/>
        <v>0.59519408502772642</v>
      </c>
      <c r="S44">
        <f t="shared" si="13"/>
        <v>0.45547342485040476</v>
      </c>
      <c r="T44">
        <f t="shared" si="14"/>
        <v>0.5800519759835111</v>
      </c>
      <c r="U44" s="8">
        <f t="shared" si="15"/>
        <v>1</v>
      </c>
      <c r="V44" s="8">
        <f t="shared" si="17"/>
        <v>1</v>
      </c>
      <c r="W44" s="8">
        <f t="shared" si="20"/>
        <v>39</v>
      </c>
      <c r="X44" s="8">
        <v>13964</v>
      </c>
      <c r="Y44" s="8">
        <v>5610</v>
      </c>
      <c r="Z44" s="8">
        <v>7631</v>
      </c>
      <c r="AA44" s="8">
        <v>11105</v>
      </c>
      <c r="AB44" s="8">
        <v>1955</v>
      </c>
      <c r="AC44" s="8">
        <v>2902</v>
      </c>
      <c r="AD44" s="8">
        <v>10483</v>
      </c>
      <c r="AE44" s="8">
        <v>1610</v>
      </c>
      <c r="AF44" s="8">
        <v>1294</v>
      </c>
      <c r="AG44" s="8">
        <v>32364</v>
      </c>
      <c r="AH44" s="20" cm="1">
        <f t="array" ref="AH44">INDEX('Commercial Profile'!$I$30:$I$173,'Load Shapes'!W44)</f>
        <v>1.04</v>
      </c>
      <c r="AI44" s="20" cm="1">
        <f t="array" ref="AI44">INDEX('Commercial Profile'!$J$30:$J$173,'Load Shapes'!W44)</f>
        <v>1.17</v>
      </c>
      <c r="AJ44" s="8" cm="1">
        <f t="array" ref="AJ44">INDEX('EV Load Profile'!$K$8:$M$31,B44,'Load Shapes'!V44)</f>
        <v>15536.75</v>
      </c>
    </row>
    <row r="45" spans="1:36" x14ac:dyDescent="0.35">
      <c r="A45">
        <v>40</v>
      </c>
      <c r="B45">
        <f t="shared" si="18"/>
        <v>16</v>
      </c>
      <c r="C45">
        <f t="shared" si="19"/>
        <v>2</v>
      </c>
      <c r="D45" s="18">
        <f t="shared" si="16"/>
        <v>42737</v>
      </c>
      <c r="E45" cm="1">
        <f t="array" ref="E45">INDEX(G45:T45,$E$1)</f>
        <v>0.67924528301886788</v>
      </c>
      <c r="F45" s="18"/>
      <c r="G45" s="8">
        <v>1</v>
      </c>
      <c r="H45" s="2">
        <f t="shared" si="2"/>
        <v>0.67924528301886788</v>
      </c>
      <c r="I45" s="2">
        <f t="shared" si="3"/>
        <v>0.72289156626506024</v>
      </c>
      <c r="J45" s="2">
        <f t="shared" si="4"/>
        <v>0.99944357732472999</v>
      </c>
      <c r="K45">
        <f t="shared" si="5"/>
        <v>0.62661779346547197</v>
      </c>
      <c r="L45">
        <f t="shared" si="6"/>
        <v>0.6626107501476669</v>
      </c>
      <c r="M45">
        <f t="shared" si="7"/>
        <v>0.60567319216939675</v>
      </c>
      <c r="N45">
        <f t="shared" si="8"/>
        <v>0.51871983505927555</v>
      </c>
      <c r="O45">
        <f t="shared" si="9"/>
        <v>0.58472771524186185</v>
      </c>
      <c r="P45">
        <f t="shared" si="10"/>
        <v>0.55632716049382713</v>
      </c>
      <c r="Q45">
        <f t="shared" si="11"/>
        <v>0.53891110427560751</v>
      </c>
      <c r="R45">
        <f t="shared" si="12"/>
        <v>0.59519408502772642</v>
      </c>
      <c r="S45">
        <f t="shared" si="13"/>
        <v>0.45688137979584653</v>
      </c>
      <c r="T45">
        <f t="shared" si="14"/>
        <v>0.58202347880634464</v>
      </c>
      <c r="U45" s="8">
        <f t="shared" si="15"/>
        <v>1</v>
      </c>
      <c r="V45" s="8">
        <f t="shared" si="17"/>
        <v>1</v>
      </c>
      <c r="W45" s="8">
        <f t="shared" si="20"/>
        <v>40</v>
      </c>
      <c r="X45" s="8">
        <v>13847</v>
      </c>
      <c r="Y45" s="8">
        <v>5609</v>
      </c>
      <c r="Z45" s="8">
        <v>7580</v>
      </c>
      <c r="AA45" s="8">
        <v>11070</v>
      </c>
      <c r="AB45" s="8">
        <v>1922</v>
      </c>
      <c r="AC45" s="8">
        <v>2884</v>
      </c>
      <c r="AD45" s="8">
        <v>10512</v>
      </c>
      <c r="AE45" s="8">
        <v>1610</v>
      </c>
      <c r="AF45" s="8">
        <v>1298</v>
      </c>
      <c r="AG45" s="8">
        <v>32474</v>
      </c>
      <c r="AH45" s="20" cm="1">
        <f t="array" ref="AH45">INDEX('Commercial Profile'!$I$30:$I$173,'Load Shapes'!W45)</f>
        <v>1.08</v>
      </c>
      <c r="AI45" s="20" cm="1">
        <f t="array" ref="AI45">INDEX('Commercial Profile'!$J$30:$J$173,'Load Shapes'!W45)</f>
        <v>1.2</v>
      </c>
      <c r="AJ45" s="8" cm="1">
        <f t="array" ref="AJ45">INDEX('EV Load Profile'!$K$8:$M$31,B45,'Load Shapes'!V45)</f>
        <v>15528.105</v>
      </c>
    </row>
    <row r="46" spans="1:36" x14ac:dyDescent="0.35">
      <c r="A46">
        <v>41</v>
      </c>
      <c r="B46">
        <f t="shared" si="18"/>
        <v>17</v>
      </c>
      <c r="C46">
        <f t="shared" si="19"/>
        <v>2</v>
      </c>
      <c r="D46" s="18">
        <f t="shared" si="16"/>
        <v>42737</v>
      </c>
      <c r="E46" cm="1">
        <f t="array" ref="E46">INDEX(G46:T46,$E$1)</f>
        <v>0.73584905660377353</v>
      </c>
      <c r="F46" s="18"/>
      <c r="G46" s="8">
        <v>1</v>
      </c>
      <c r="H46" s="2">
        <f t="shared" si="2"/>
        <v>0.73584905660377353</v>
      </c>
      <c r="I46" s="2">
        <f t="shared" si="3"/>
        <v>0.78313253012048201</v>
      </c>
      <c r="J46" s="2">
        <f t="shared" si="4"/>
        <v>0.98608235313048087</v>
      </c>
      <c r="K46">
        <f t="shared" si="5"/>
        <v>0.63607566295592366</v>
      </c>
      <c r="L46">
        <f t="shared" si="6"/>
        <v>0.68115770821027766</v>
      </c>
      <c r="M46">
        <f t="shared" si="7"/>
        <v>0.61526168597682784</v>
      </c>
      <c r="N46">
        <f t="shared" si="8"/>
        <v>0.52321821845274352</v>
      </c>
      <c r="O46">
        <f t="shared" si="9"/>
        <v>0.59233343474292666</v>
      </c>
      <c r="P46">
        <f t="shared" si="10"/>
        <v>0.56462191358024694</v>
      </c>
      <c r="Q46">
        <f t="shared" si="11"/>
        <v>0.55593150825387061</v>
      </c>
      <c r="R46">
        <f t="shared" si="12"/>
        <v>0.6096118299445471</v>
      </c>
      <c r="S46">
        <f t="shared" si="13"/>
        <v>0.47166490672298489</v>
      </c>
      <c r="T46">
        <f t="shared" si="14"/>
        <v>0.60584281745676138</v>
      </c>
      <c r="U46" s="8">
        <f t="shared" si="15"/>
        <v>1</v>
      </c>
      <c r="V46" s="8">
        <f t="shared" si="17"/>
        <v>1</v>
      </c>
      <c r="W46" s="8">
        <f t="shared" si="20"/>
        <v>41</v>
      </c>
      <c r="X46" s="8">
        <v>14056</v>
      </c>
      <c r="Y46" s="8">
        <v>5766</v>
      </c>
      <c r="Z46" s="8">
        <v>7700</v>
      </c>
      <c r="AA46" s="8">
        <v>11166</v>
      </c>
      <c r="AB46" s="8">
        <v>1947</v>
      </c>
      <c r="AC46" s="8">
        <v>2927</v>
      </c>
      <c r="AD46" s="8">
        <v>10844</v>
      </c>
      <c r="AE46" s="8">
        <v>1649</v>
      </c>
      <c r="AF46" s="8">
        <v>1340</v>
      </c>
      <c r="AG46" s="8">
        <v>33803</v>
      </c>
      <c r="AH46" s="20" cm="1">
        <f t="array" ref="AH46">INDEX('Commercial Profile'!$I$30:$I$173,'Load Shapes'!W46)</f>
        <v>1.17</v>
      </c>
      <c r="AI46" s="20" cm="1">
        <f t="array" ref="AI46">INDEX('Commercial Profile'!$J$30:$J$173,'Load Shapes'!W46)</f>
        <v>1.3</v>
      </c>
      <c r="AJ46" s="8" cm="1">
        <f t="array" ref="AJ46">INDEX('EV Load Profile'!$K$8:$M$31,B46,'Load Shapes'!V46)</f>
        <v>15320.514999999999</v>
      </c>
    </row>
    <row r="47" spans="1:36" x14ac:dyDescent="0.35">
      <c r="A47">
        <v>42</v>
      </c>
      <c r="B47">
        <f t="shared" si="18"/>
        <v>18</v>
      </c>
      <c r="C47">
        <f t="shared" si="19"/>
        <v>2</v>
      </c>
      <c r="D47" s="18">
        <f t="shared" si="16"/>
        <v>42737</v>
      </c>
      <c r="E47" cm="1">
        <f t="array" ref="E47">INDEX(G47:T47,$E$1)</f>
        <v>0.79874213836477981</v>
      </c>
      <c r="F47" s="18"/>
      <c r="G47" s="8">
        <v>1</v>
      </c>
      <c r="H47" s="2">
        <f t="shared" si="2"/>
        <v>0.79874213836477981</v>
      </c>
      <c r="I47" s="2">
        <f t="shared" si="3"/>
        <v>0.81325301204819289</v>
      </c>
      <c r="J47" s="2">
        <f t="shared" si="4"/>
        <v>0.92153732279916967</v>
      </c>
      <c r="K47">
        <f t="shared" si="5"/>
        <v>0.67503846501945874</v>
      </c>
      <c r="L47">
        <f t="shared" si="6"/>
        <v>0.72746603662138221</v>
      </c>
      <c r="M47">
        <f t="shared" si="7"/>
        <v>0.65145825009988012</v>
      </c>
      <c r="N47">
        <f t="shared" si="8"/>
        <v>0.55531605829155151</v>
      </c>
      <c r="O47">
        <f t="shared" si="9"/>
        <v>0.62884088834803775</v>
      </c>
      <c r="P47">
        <f t="shared" si="10"/>
        <v>0.59297839506172845</v>
      </c>
      <c r="Q47">
        <f t="shared" si="11"/>
        <v>0.59530400902286473</v>
      </c>
      <c r="R47">
        <f t="shared" si="12"/>
        <v>0.64103512014787434</v>
      </c>
      <c r="S47">
        <f t="shared" si="13"/>
        <v>0.50087997184090105</v>
      </c>
      <c r="T47">
        <f t="shared" si="14"/>
        <v>0.64116856349135232</v>
      </c>
      <c r="U47" s="8">
        <f t="shared" si="15"/>
        <v>1</v>
      </c>
      <c r="V47" s="8">
        <f t="shared" si="17"/>
        <v>1</v>
      </c>
      <c r="W47" s="8">
        <f t="shared" si="20"/>
        <v>42</v>
      </c>
      <c r="X47" s="8">
        <v>14917</v>
      </c>
      <c r="Y47" s="8">
        <v>6158</v>
      </c>
      <c r="Z47" s="8">
        <v>8153</v>
      </c>
      <c r="AA47" s="8">
        <v>11851</v>
      </c>
      <c r="AB47" s="8">
        <v>2067</v>
      </c>
      <c r="AC47" s="8">
        <v>3074</v>
      </c>
      <c r="AD47" s="8">
        <v>11612</v>
      </c>
      <c r="AE47" s="8">
        <v>1734</v>
      </c>
      <c r="AF47" s="8">
        <v>1423</v>
      </c>
      <c r="AG47" s="8">
        <v>35774</v>
      </c>
      <c r="AH47" s="20" cm="1">
        <f t="array" ref="AH47">INDEX('Commercial Profile'!$I$30:$I$173,'Load Shapes'!W47)</f>
        <v>1.27</v>
      </c>
      <c r="AI47" s="20" cm="1">
        <f t="array" ref="AI47">INDEX('Commercial Profile'!$J$30:$J$173,'Load Shapes'!W47)</f>
        <v>1.35</v>
      </c>
      <c r="AJ47" s="8" cm="1">
        <f t="array" ref="AJ47">INDEX('EV Load Profile'!$K$8:$M$31,B47,'Load Shapes'!V47)</f>
        <v>14317.695</v>
      </c>
    </row>
    <row r="48" spans="1:36" x14ac:dyDescent="0.35">
      <c r="A48">
        <v>43</v>
      </c>
      <c r="B48">
        <f t="shared" si="18"/>
        <v>19</v>
      </c>
      <c r="C48">
        <f t="shared" si="19"/>
        <v>2</v>
      </c>
      <c r="D48" s="18">
        <f t="shared" si="16"/>
        <v>42737</v>
      </c>
      <c r="E48" cm="1">
        <f t="array" ref="E48">INDEX(G48:T48,$E$1)</f>
        <v>0.83647798742138368</v>
      </c>
      <c r="F48" s="18"/>
      <c r="G48" s="8">
        <v>1</v>
      </c>
      <c r="H48" s="2">
        <f t="shared" si="2"/>
        <v>0.83647798742138368</v>
      </c>
      <c r="I48" s="2">
        <f t="shared" si="3"/>
        <v>0.8493975903614458</v>
      </c>
      <c r="J48" s="2">
        <f t="shared" si="4"/>
        <v>0.88229874330217073</v>
      </c>
      <c r="K48">
        <f t="shared" si="5"/>
        <v>0.68282197483935203</v>
      </c>
      <c r="L48">
        <f t="shared" si="6"/>
        <v>0.7337271116361489</v>
      </c>
      <c r="M48">
        <f t="shared" si="7"/>
        <v>0.65529364762285258</v>
      </c>
      <c r="N48">
        <f t="shared" si="8"/>
        <v>0.58207206785061616</v>
      </c>
      <c r="O48">
        <f t="shared" si="9"/>
        <v>0.63766352296927287</v>
      </c>
      <c r="P48">
        <f t="shared" si="10"/>
        <v>0.60127314814814814</v>
      </c>
      <c r="Q48">
        <f t="shared" si="11"/>
        <v>0.6004306367271609</v>
      </c>
      <c r="R48">
        <f t="shared" si="12"/>
        <v>0.64325323475046214</v>
      </c>
      <c r="S48">
        <f t="shared" si="13"/>
        <v>0.51636747624076029</v>
      </c>
      <c r="T48">
        <f t="shared" si="14"/>
        <v>0.63908952415090958</v>
      </c>
      <c r="U48" s="8">
        <f t="shared" si="15"/>
        <v>1</v>
      </c>
      <c r="V48" s="8">
        <f t="shared" si="17"/>
        <v>1</v>
      </c>
      <c r="W48" s="8">
        <f t="shared" si="20"/>
        <v>43</v>
      </c>
      <c r="X48" s="8">
        <v>15089</v>
      </c>
      <c r="Y48" s="8">
        <v>6211</v>
      </c>
      <c r="Z48" s="8">
        <v>8201</v>
      </c>
      <c r="AA48" s="8">
        <v>12422</v>
      </c>
      <c r="AB48" s="8">
        <v>2096</v>
      </c>
      <c r="AC48" s="8">
        <v>3117</v>
      </c>
      <c r="AD48" s="8">
        <v>11712</v>
      </c>
      <c r="AE48" s="8">
        <v>1740</v>
      </c>
      <c r="AF48" s="8">
        <v>1467</v>
      </c>
      <c r="AG48" s="8">
        <v>35658</v>
      </c>
      <c r="AH48" s="20" cm="1">
        <f t="array" ref="AH48">INDEX('Commercial Profile'!$I$30:$I$173,'Load Shapes'!W48)</f>
        <v>1.33</v>
      </c>
      <c r="AI48" s="20" cm="1">
        <f t="array" ref="AI48">INDEX('Commercial Profile'!$J$30:$J$173,'Load Shapes'!W48)</f>
        <v>1.41</v>
      </c>
      <c r="AJ48" s="8" cm="1">
        <f t="array" ref="AJ48">INDEX('EV Load Profile'!$K$8:$M$31,B48,'Load Shapes'!V48)</f>
        <v>13708.055</v>
      </c>
    </row>
    <row r="49" spans="1:36" x14ac:dyDescent="0.35">
      <c r="A49">
        <v>44</v>
      </c>
      <c r="B49">
        <f t="shared" si="18"/>
        <v>20</v>
      </c>
      <c r="C49">
        <f t="shared" si="19"/>
        <v>2</v>
      </c>
      <c r="D49" s="18">
        <f t="shared" si="16"/>
        <v>42737</v>
      </c>
      <c r="E49" cm="1">
        <f t="array" ref="E49">INDEX(G49:T49,$E$1)</f>
        <v>0.91823899371069173</v>
      </c>
      <c r="F49" s="18"/>
      <c r="G49" s="8">
        <v>1</v>
      </c>
      <c r="H49" s="2">
        <f t="shared" si="2"/>
        <v>0.91823899371069173</v>
      </c>
      <c r="I49" s="2">
        <f t="shared" si="3"/>
        <v>0.90361445783132532</v>
      </c>
      <c r="J49" s="2">
        <f t="shared" si="4"/>
        <v>0.9354900477899174</v>
      </c>
      <c r="K49">
        <f t="shared" si="5"/>
        <v>0.67345461127703865</v>
      </c>
      <c r="L49">
        <f t="shared" si="6"/>
        <v>0.73018310691080923</v>
      </c>
      <c r="M49">
        <f t="shared" si="7"/>
        <v>0.64754294846184579</v>
      </c>
      <c r="N49">
        <f t="shared" si="8"/>
        <v>0.57766740077784551</v>
      </c>
      <c r="O49">
        <f t="shared" si="9"/>
        <v>0.62975357468816551</v>
      </c>
      <c r="P49">
        <f t="shared" si="10"/>
        <v>0.59510030864197527</v>
      </c>
      <c r="Q49">
        <f t="shared" si="11"/>
        <v>0.5916128370757715</v>
      </c>
      <c r="R49">
        <f t="shared" si="12"/>
        <v>0.63548983364140477</v>
      </c>
      <c r="S49">
        <f t="shared" si="13"/>
        <v>0.5121436114044351</v>
      </c>
      <c r="T49">
        <f t="shared" si="14"/>
        <v>0.62792364907249754</v>
      </c>
      <c r="U49" s="8">
        <f t="shared" si="15"/>
        <v>1</v>
      </c>
      <c r="V49" s="8">
        <f t="shared" si="17"/>
        <v>1</v>
      </c>
      <c r="W49" s="8">
        <f t="shared" si="20"/>
        <v>44</v>
      </c>
      <c r="X49" s="8">
        <v>14882</v>
      </c>
      <c r="Y49" s="8">
        <v>6181</v>
      </c>
      <c r="Z49" s="8">
        <v>8104</v>
      </c>
      <c r="AA49" s="8">
        <v>12328</v>
      </c>
      <c r="AB49" s="8">
        <v>2070</v>
      </c>
      <c r="AC49" s="8">
        <v>3085</v>
      </c>
      <c r="AD49" s="8">
        <v>11540</v>
      </c>
      <c r="AE49" s="8">
        <v>1719</v>
      </c>
      <c r="AF49" s="8">
        <v>1455</v>
      </c>
      <c r="AG49" s="8">
        <v>35035</v>
      </c>
      <c r="AH49" s="20" cm="1">
        <f t="array" ref="AH49">INDEX('Commercial Profile'!$I$30:$I$173,'Load Shapes'!W49)</f>
        <v>1.46</v>
      </c>
      <c r="AI49" s="20" cm="1">
        <f t="array" ref="AI49">INDEX('Commercial Profile'!$J$30:$J$173,'Load Shapes'!W49)</f>
        <v>1.5</v>
      </c>
      <c r="AJ49" s="8" cm="1">
        <f t="array" ref="AJ49">INDEX('EV Load Profile'!$K$8:$M$31,B49,'Load Shapes'!V49)</f>
        <v>14534.474999999999</v>
      </c>
    </row>
    <row r="50" spans="1:36" x14ac:dyDescent="0.35">
      <c r="A50">
        <v>45</v>
      </c>
      <c r="B50">
        <f t="shared" si="18"/>
        <v>21</v>
      </c>
      <c r="C50">
        <f t="shared" si="19"/>
        <v>2</v>
      </c>
      <c r="D50" s="18">
        <f t="shared" si="16"/>
        <v>42737</v>
      </c>
      <c r="E50" cm="1">
        <f t="array" ref="E50">INDEX(G50:T50,$E$1)</f>
        <v>0.9119496855345911</v>
      </c>
      <c r="F50" s="18"/>
      <c r="G50" s="8">
        <v>1</v>
      </c>
      <c r="H50" s="2">
        <f t="shared" si="2"/>
        <v>0.9119496855345911</v>
      </c>
      <c r="I50" s="2">
        <f t="shared" si="3"/>
        <v>0.93975903614457834</v>
      </c>
      <c r="J50" s="2">
        <f t="shared" si="4"/>
        <v>0.93592900703171511</v>
      </c>
      <c r="K50">
        <f t="shared" si="5"/>
        <v>0.66137206987057651</v>
      </c>
      <c r="L50">
        <f t="shared" si="6"/>
        <v>0.71777909037212051</v>
      </c>
      <c r="M50">
        <f t="shared" si="7"/>
        <v>0.63499800239712345</v>
      </c>
      <c r="N50">
        <f t="shared" si="8"/>
        <v>0.57199756337566188</v>
      </c>
      <c r="O50">
        <f t="shared" si="9"/>
        <v>0.6169759659263766</v>
      </c>
      <c r="P50">
        <f t="shared" si="10"/>
        <v>0.58371913580246915</v>
      </c>
      <c r="Q50">
        <f t="shared" si="11"/>
        <v>0.57987285963293345</v>
      </c>
      <c r="R50">
        <f t="shared" si="12"/>
        <v>0.62329020332717189</v>
      </c>
      <c r="S50">
        <f t="shared" si="13"/>
        <v>0.50334389299542415</v>
      </c>
      <c r="T50">
        <f t="shared" si="14"/>
        <v>0.61211578098395913</v>
      </c>
      <c r="U50" s="8">
        <f t="shared" si="15"/>
        <v>1</v>
      </c>
      <c r="V50" s="8">
        <f t="shared" si="17"/>
        <v>1</v>
      </c>
      <c r="W50" s="8">
        <f t="shared" si="20"/>
        <v>45</v>
      </c>
      <c r="X50" s="8">
        <v>14615</v>
      </c>
      <c r="Y50" s="8">
        <v>6076</v>
      </c>
      <c r="Z50" s="8">
        <v>7947</v>
      </c>
      <c r="AA50" s="8">
        <v>12207</v>
      </c>
      <c r="AB50" s="8">
        <v>2028</v>
      </c>
      <c r="AC50" s="8">
        <v>3026</v>
      </c>
      <c r="AD50" s="8">
        <v>11311</v>
      </c>
      <c r="AE50" s="8">
        <v>1686</v>
      </c>
      <c r="AF50" s="8">
        <v>1430</v>
      </c>
      <c r="AG50" s="8">
        <v>34153</v>
      </c>
      <c r="AH50" s="20" cm="1">
        <f t="array" ref="AH50">INDEX('Commercial Profile'!$I$30:$I$173,'Load Shapes'!W50)</f>
        <v>1.45</v>
      </c>
      <c r="AI50" s="20" cm="1">
        <f t="array" ref="AI50">INDEX('Commercial Profile'!$J$30:$J$173,'Load Shapes'!W50)</f>
        <v>1.56</v>
      </c>
      <c r="AJ50" s="8" cm="1">
        <f t="array" ref="AJ50">INDEX('EV Load Profile'!$K$8:$M$31,B50,'Load Shapes'!V50)</f>
        <v>14541.295</v>
      </c>
    </row>
    <row r="51" spans="1:36" x14ac:dyDescent="0.35">
      <c r="A51">
        <v>46</v>
      </c>
      <c r="B51">
        <f t="shared" si="18"/>
        <v>22</v>
      </c>
      <c r="C51">
        <f t="shared" si="19"/>
        <v>2</v>
      </c>
      <c r="D51" s="18">
        <f t="shared" si="16"/>
        <v>42737</v>
      </c>
      <c r="E51" cm="1">
        <f t="array" ref="E51">INDEX(G51:T51,$E$1)</f>
        <v>0.89308176100628922</v>
      </c>
      <c r="F51" s="18"/>
      <c r="G51" s="8">
        <v>1</v>
      </c>
      <c r="H51" s="2">
        <f t="shared" si="2"/>
        <v>0.89308176100628922</v>
      </c>
      <c r="I51" s="2">
        <f t="shared" si="3"/>
        <v>0.89759036144578319</v>
      </c>
      <c r="J51" s="2">
        <f t="shared" si="4"/>
        <v>0.90839590004344539</v>
      </c>
      <c r="K51">
        <f t="shared" si="5"/>
        <v>0.6415512716082904</v>
      </c>
      <c r="L51">
        <f t="shared" si="6"/>
        <v>0.69131718842291789</v>
      </c>
      <c r="M51">
        <f t="shared" si="7"/>
        <v>0.61222532960447462</v>
      </c>
      <c r="N51">
        <f t="shared" si="8"/>
        <v>0.56225106602314789</v>
      </c>
      <c r="O51">
        <f t="shared" si="9"/>
        <v>0.59537572254335258</v>
      </c>
      <c r="P51">
        <f t="shared" si="10"/>
        <v>0.56307870370370372</v>
      </c>
      <c r="Q51">
        <f t="shared" si="11"/>
        <v>0.55716189890290169</v>
      </c>
      <c r="R51">
        <f t="shared" si="12"/>
        <v>0.60369685767097969</v>
      </c>
      <c r="S51">
        <f t="shared" si="13"/>
        <v>0.48116860260471667</v>
      </c>
      <c r="T51">
        <f t="shared" si="14"/>
        <v>0.58535711085222686</v>
      </c>
      <c r="U51" s="8">
        <f t="shared" si="15"/>
        <v>1</v>
      </c>
      <c r="V51" s="8">
        <f t="shared" si="17"/>
        <v>1</v>
      </c>
      <c r="W51" s="8">
        <f t="shared" si="20"/>
        <v>46</v>
      </c>
      <c r="X51" s="8">
        <v>14177</v>
      </c>
      <c r="Y51" s="8">
        <v>5852</v>
      </c>
      <c r="Z51" s="8">
        <v>7662</v>
      </c>
      <c r="AA51" s="8">
        <v>11999</v>
      </c>
      <c r="AB51" s="8">
        <v>1957</v>
      </c>
      <c r="AC51" s="8">
        <v>2919</v>
      </c>
      <c r="AD51" s="8">
        <v>10868</v>
      </c>
      <c r="AE51" s="8">
        <v>1633</v>
      </c>
      <c r="AF51" s="8">
        <v>1367</v>
      </c>
      <c r="AG51" s="8">
        <v>32660</v>
      </c>
      <c r="AH51" s="20" cm="1">
        <f t="array" ref="AH51">INDEX('Commercial Profile'!$I$30:$I$173,'Load Shapes'!W51)</f>
        <v>1.42</v>
      </c>
      <c r="AI51" s="20" cm="1">
        <f t="array" ref="AI51">INDEX('Commercial Profile'!$J$30:$J$173,'Load Shapes'!W51)</f>
        <v>1.49</v>
      </c>
      <c r="AJ51" s="8" cm="1">
        <f t="array" ref="AJ51">INDEX('EV Load Profile'!$K$8:$M$31,B51,'Load Shapes'!V51)</f>
        <v>14113.52</v>
      </c>
    </row>
    <row r="52" spans="1:36" x14ac:dyDescent="0.35">
      <c r="A52">
        <v>47</v>
      </c>
      <c r="B52">
        <f t="shared" si="18"/>
        <v>23</v>
      </c>
      <c r="C52">
        <f t="shared" si="19"/>
        <v>2</v>
      </c>
      <c r="D52" s="18">
        <f t="shared" si="16"/>
        <v>42737</v>
      </c>
      <c r="E52" cm="1">
        <f t="array" ref="E52">INDEX(G52:T52,$E$1)</f>
        <v>0.76729559748427667</v>
      </c>
      <c r="F52" s="18"/>
      <c r="G52" s="8">
        <v>1</v>
      </c>
      <c r="H52" s="2">
        <f t="shared" si="2"/>
        <v>0.76729559748427667</v>
      </c>
      <c r="I52" s="2">
        <f t="shared" si="3"/>
        <v>0.80120481927710852</v>
      </c>
      <c r="J52" s="2">
        <f t="shared" si="4"/>
        <v>0.88374112990168474</v>
      </c>
      <c r="K52">
        <f t="shared" si="5"/>
        <v>0.60973843786768034</v>
      </c>
      <c r="L52">
        <f t="shared" si="6"/>
        <v>0.65457767277023038</v>
      </c>
      <c r="M52">
        <f t="shared" si="7"/>
        <v>0.58194166999600483</v>
      </c>
      <c r="N52">
        <f t="shared" si="8"/>
        <v>0.54430439060962466</v>
      </c>
      <c r="O52">
        <f t="shared" si="9"/>
        <v>0.56495284453909345</v>
      </c>
      <c r="P52">
        <f t="shared" si="10"/>
        <v>0.52989969135802473</v>
      </c>
      <c r="Q52">
        <f t="shared" si="11"/>
        <v>0.52594073618373838</v>
      </c>
      <c r="R52">
        <f t="shared" si="12"/>
        <v>0.57042513863216271</v>
      </c>
      <c r="S52">
        <f t="shared" si="13"/>
        <v>0.45019359380499824</v>
      </c>
      <c r="T52">
        <f t="shared" si="14"/>
        <v>0.54892015413567519</v>
      </c>
      <c r="U52" s="8">
        <f t="shared" si="15"/>
        <v>1</v>
      </c>
      <c r="V52" s="8">
        <f t="shared" si="17"/>
        <v>1</v>
      </c>
      <c r="W52" s="8">
        <f t="shared" si="20"/>
        <v>47</v>
      </c>
      <c r="X52" s="8">
        <v>13474</v>
      </c>
      <c r="Y52" s="8">
        <v>5541</v>
      </c>
      <c r="Z52" s="8">
        <v>7283</v>
      </c>
      <c r="AA52" s="8">
        <v>11616</v>
      </c>
      <c r="AB52" s="8">
        <v>1857</v>
      </c>
      <c r="AC52" s="8">
        <v>2747</v>
      </c>
      <c r="AD52" s="8">
        <v>10259</v>
      </c>
      <c r="AE52" s="8">
        <v>1543</v>
      </c>
      <c r="AF52" s="8">
        <v>1279</v>
      </c>
      <c r="AG52" s="8">
        <v>30627</v>
      </c>
      <c r="AH52" s="20" cm="1">
        <f t="array" ref="AH52">INDEX('Commercial Profile'!$I$30:$I$173,'Load Shapes'!W52)</f>
        <v>1.22</v>
      </c>
      <c r="AI52" s="20" cm="1">
        <f t="array" ref="AI52">INDEX('Commercial Profile'!$J$30:$J$173,'Load Shapes'!W52)</f>
        <v>1.33</v>
      </c>
      <c r="AJ52" s="8" cm="1">
        <f t="array" ref="AJ52">INDEX('EV Load Profile'!$K$8:$M$31,B52,'Load Shapes'!V52)</f>
        <v>13730.465</v>
      </c>
    </row>
    <row r="53" spans="1:36" x14ac:dyDescent="0.35">
      <c r="A53">
        <v>48</v>
      </c>
      <c r="B53">
        <f t="shared" si="18"/>
        <v>24</v>
      </c>
      <c r="C53">
        <f t="shared" si="19"/>
        <v>2</v>
      </c>
      <c r="D53" s="18">
        <f t="shared" si="16"/>
        <v>42737</v>
      </c>
      <c r="E53" cm="1">
        <f t="array" ref="E53">INDEX(G53:T53,$E$1)</f>
        <v>0.69182389937106925</v>
      </c>
      <c r="F53" s="18"/>
      <c r="G53" s="8">
        <v>1</v>
      </c>
      <c r="H53" s="2">
        <f t="shared" si="2"/>
        <v>0.69182389937106925</v>
      </c>
      <c r="I53" s="2">
        <f t="shared" si="3"/>
        <v>0.69277108433734935</v>
      </c>
      <c r="J53" s="2">
        <f t="shared" si="4"/>
        <v>0.84359245015849527</v>
      </c>
      <c r="K53">
        <f t="shared" si="5"/>
        <v>0.57244999547470354</v>
      </c>
      <c r="L53">
        <f t="shared" si="6"/>
        <v>0.6183106910809214</v>
      </c>
      <c r="M53">
        <f t="shared" si="7"/>
        <v>0.54726328405912905</v>
      </c>
      <c r="N53">
        <f t="shared" si="8"/>
        <v>0.51422145166580757</v>
      </c>
      <c r="O53">
        <f t="shared" si="9"/>
        <v>0.53209613629449348</v>
      </c>
      <c r="P53">
        <f t="shared" si="10"/>
        <v>0.49614197530864196</v>
      </c>
      <c r="Q53">
        <f t="shared" si="11"/>
        <v>0.49031067363888037</v>
      </c>
      <c r="R53">
        <f t="shared" si="12"/>
        <v>0.53308687615526806</v>
      </c>
      <c r="S53">
        <f t="shared" si="13"/>
        <v>0.41288278775079196</v>
      </c>
      <c r="T53">
        <f t="shared" si="14"/>
        <v>0.51011739403172329</v>
      </c>
      <c r="U53" s="8">
        <f t="shared" si="15"/>
        <v>1</v>
      </c>
      <c r="V53" s="8">
        <f t="shared" si="17"/>
        <v>1</v>
      </c>
      <c r="W53" s="8">
        <f t="shared" si="20"/>
        <v>48</v>
      </c>
      <c r="X53" s="8">
        <v>12650</v>
      </c>
      <c r="Y53" s="8">
        <v>5234</v>
      </c>
      <c r="Z53" s="8">
        <v>6849</v>
      </c>
      <c r="AA53" s="8">
        <v>10974</v>
      </c>
      <c r="AB53" s="8">
        <v>1749</v>
      </c>
      <c r="AC53" s="8">
        <v>2572</v>
      </c>
      <c r="AD53" s="8">
        <v>9564</v>
      </c>
      <c r="AE53" s="8">
        <v>1442</v>
      </c>
      <c r="AF53" s="8">
        <v>1173</v>
      </c>
      <c r="AG53" s="8">
        <v>28462</v>
      </c>
      <c r="AH53" s="20" cm="1">
        <f t="array" ref="AH53">INDEX('Commercial Profile'!$I$30:$I$173,'Load Shapes'!W53)</f>
        <v>1.1000000000000001</v>
      </c>
      <c r="AI53" s="20" cm="1">
        <f t="array" ref="AI53">INDEX('Commercial Profile'!$J$30:$J$173,'Load Shapes'!W53)</f>
        <v>1.1499999999999999</v>
      </c>
      <c r="AJ53" s="8" cm="1">
        <f t="array" ref="AJ53">INDEX('EV Load Profile'!$K$8:$M$31,B53,'Load Shapes'!V53)</f>
        <v>13106.685000000001</v>
      </c>
    </row>
    <row r="54" spans="1:36" x14ac:dyDescent="0.35">
      <c r="A54">
        <v>49</v>
      </c>
      <c r="B54">
        <f t="shared" si="18"/>
        <v>1</v>
      </c>
      <c r="C54">
        <f t="shared" si="19"/>
        <v>3</v>
      </c>
      <c r="D54" s="18">
        <f t="shared" si="16"/>
        <v>42738</v>
      </c>
      <c r="E54" cm="1">
        <f t="array" ref="E54">INDEX(G54:T54,$E$1)</f>
        <v>0.61635220125786161</v>
      </c>
      <c r="F54" s="18"/>
      <c r="G54" s="8">
        <v>1</v>
      </c>
      <c r="H54" s="2">
        <f t="shared" si="2"/>
        <v>0.61635220125786161</v>
      </c>
      <c r="I54" s="2">
        <f t="shared" si="3"/>
        <v>0.64457831325301207</v>
      </c>
      <c r="J54" s="2">
        <f t="shared" si="4"/>
        <v>0.80131462500201145</v>
      </c>
      <c r="K54">
        <f t="shared" si="5"/>
        <v>0.55371526835007689</v>
      </c>
      <c r="L54">
        <f t="shared" si="6"/>
        <v>0.58700531600708805</v>
      </c>
      <c r="M54">
        <f t="shared" si="7"/>
        <v>0.53176188573711547</v>
      </c>
      <c r="N54">
        <f t="shared" si="8"/>
        <v>0.47931212220608221</v>
      </c>
      <c r="O54">
        <f t="shared" si="9"/>
        <v>0.51140857925159722</v>
      </c>
      <c r="P54">
        <f t="shared" si="10"/>
        <v>0.47858796296296297</v>
      </c>
      <c r="Q54">
        <f t="shared" si="11"/>
        <v>0.48072387983184661</v>
      </c>
      <c r="R54">
        <f t="shared" si="12"/>
        <v>0.49611829944547137</v>
      </c>
      <c r="S54">
        <f t="shared" si="13"/>
        <v>0.39352340725096796</v>
      </c>
      <c r="T54">
        <f t="shared" si="14"/>
        <v>0.48554529975804284</v>
      </c>
      <c r="U54" s="8">
        <f t="shared" si="15"/>
        <v>2</v>
      </c>
      <c r="V54" s="8">
        <f t="shared" si="17"/>
        <v>1</v>
      </c>
      <c r="W54" s="8">
        <f t="shared" si="20"/>
        <v>49</v>
      </c>
      <c r="X54" s="8">
        <v>12236</v>
      </c>
      <c r="Y54" s="8">
        <v>4969</v>
      </c>
      <c r="Z54" s="8">
        <v>6655</v>
      </c>
      <c r="AA54" s="8">
        <v>10229</v>
      </c>
      <c r="AB54" s="8">
        <v>1681</v>
      </c>
      <c r="AC54" s="8">
        <v>2481</v>
      </c>
      <c r="AD54" s="8">
        <v>9377</v>
      </c>
      <c r="AE54" s="8">
        <v>1342</v>
      </c>
      <c r="AF54" s="8">
        <v>1118</v>
      </c>
      <c r="AG54" s="8">
        <v>27091</v>
      </c>
      <c r="AH54" s="20" cm="1">
        <f t="array" ref="AH54">INDEX('Commercial Profile'!$I$30:$I$173,'Load Shapes'!W54)</f>
        <v>0.98</v>
      </c>
      <c r="AI54" s="20" cm="1">
        <f t="array" ref="AI54">INDEX('Commercial Profile'!$J$30:$J$173,'Load Shapes'!W54)</f>
        <v>1.07</v>
      </c>
      <c r="AJ54" s="8" cm="1">
        <f t="array" ref="AJ54">INDEX('EV Load Profile'!$K$8:$M$31,B54,'Load Shapes'!V54)</f>
        <v>12449.825000000001</v>
      </c>
    </row>
    <row r="55" spans="1:36" x14ac:dyDescent="0.35">
      <c r="A55">
        <v>50</v>
      </c>
      <c r="B55">
        <f t="shared" si="18"/>
        <v>2</v>
      </c>
      <c r="C55">
        <f t="shared" si="19"/>
        <v>3</v>
      </c>
      <c r="D55" s="18">
        <f t="shared" si="16"/>
        <v>42738</v>
      </c>
      <c r="E55" cm="1">
        <f t="array" ref="E55">INDEX(G55:T55,$E$1)</f>
        <v>0.61006289308176098</v>
      </c>
      <c r="F55" s="18"/>
      <c r="G55" s="8">
        <v>1</v>
      </c>
      <c r="H55" s="2">
        <f t="shared" si="2"/>
        <v>0.61006289308176098</v>
      </c>
      <c r="I55" s="2">
        <f t="shared" si="3"/>
        <v>0.62048192771084343</v>
      </c>
      <c r="J55" s="2">
        <f t="shared" si="4"/>
        <v>0.77242312581460082</v>
      </c>
      <c r="K55">
        <f t="shared" si="5"/>
        <v>0.53534256493800347</v>
      </c>
      <c r="L55">
        <f t="shared" si="6"/>
        <v>0.57152982870643831</v>
      </c>
      <c r="M55">
        <f t="shared" si="7"/>
        <v>0.51578106272473034</v>
      </c>
      <c r="N55">
        <f t="shared" si="8"/>
        <v>0.45532074410758633</v>
      </c>
      <c r="O55">
        <f t="shared" si="9"/>
        <v>0.49254639488895652</v>
      </c>
      <c r="P55">
        <f t="shared" si="10"/>
        <v>0.46161265432098764</v>
      </c>
      <c r="Q55">
        <f t="shared" si="11"/>
        <v>0.46677945247616121</v>
      </c>
      <c r="R55">
        <f t="shared" si="12"/>
        <v>0.47615526802218117</v>
      </c>
      <c r="S55">
        <f t="shared" si="13"/>
        <v>0.37803590285110877</v>
      </c>
      <c r="T55">
        <f t="shared" si="14"/>
        <v>0.46516712967111751</v>
      </c>
      <c r="U55" s="8">
        <f t="shared" si="15"/>
        <v>2</v>
      </c>
      <c r="V55" s="8">
        <f t="shared" si="17"/>
        <v>1</v>
      </c>
      <c r="W55" s="8">
        <f t="shared" si="20"/>
        <v>50</v>
      </c>
      <c r="X55" s="8">
        <v>11830</v>
      </c>
      <c r="Y55" s="8">
        <v>4838</v>
      </c>
      <c r="Z55" s="8">
        <v>6455</v>
      </c>
      <c r="AA55" s="8">
        <v>9717</v>
      </c>
      <c r="AB55" s="8">
        <v>1619</v>
      </c>
      <c r="AC55" s="8">
        <v>2393</v>
      </c>
      <c r="AD55" s="8">
        <v>9105</v>
      </c>
      <c r="AE55" s="8">
        <v>1288</v>
      </c>
      <c r="AF55" s="8">
        <v>1074</v>
      </c>
      <c r="AG55" s="8">
        <v>25954</v>
      </c>
      <c r="AH55" s="20" cm="1">
        <f t="array" ref="AH55">INDEX('Commercial Profile'!$I$30:$I$173,'Load Shapes'!W55)</f>
        <v>0.97</v>
      </c>
      <c r="AI55" s="20" cm="1">
        <f t="array" ref="AI55">INDEX('Commercial Profile'!$J$30:$J$173,'Load Shapes'!W55)</f>
        <v>1.03</v>
      </c>
      <c r="AJ55" s="8" cm="1">
        <f t="array" ref="AJ55">INDEX('EV Load Profile'!$K$8:$M$31,B55,'Load Shapes'!V55)</f>
        <v>12000.945</v>
      </c>
    </row>
    <row r="56" spans="1:36" x14ac:dyDescent="0.35">
      <c r="A56">
        <v>51</v>
      </c>
      <c r="B56">
        <f t="shared" si="18"/>
        <v>3</v>
      </c>
      <c r="C56">
        <f t="shared" si="19"/>
        <v>3</v>
      </c>
      <c r="D56" s="18">
        <f t="shared" si="16"/>
        <v>42738</v>
      </c>
      <c r="E56" cm="1">
        <f t="array" ref="E56">INDEX(G56:T56,$E$1)</f>
        <v>0.59748427672955973</v>
      </c>
      <c r="F56" s="18"/>
      <c r="G56" s="8">
        <v>1</v>
      </c>
      <c r="H56" s="2">
        <f t="shared" si="2"/>
        <v>0.59748427672955973</v>
      </c>
      <c r="I56" s="2">
        <f t="shared" si="3"/>
        <v>0.62048192771084343</v>
      </c>
      <c r="J56" s="2">
        <f t="shared" si="4"/>
        <v>0.74901282443239403</v>
      </c>
      <c r="K56">
        <f t="shared" si="5"/>
        <v>0.52620146619603581</v>
      </c>
      <c r="L56">
        <f t="shared" si="6"/>
        <v>0.56550502067336095</v>
      </c>
      <c r="M56">
        <f t="shared" si="7"/>
        <v>0.50715141829804233</v>
      </c>
      <c r="N56">
        <f t="shared" si="8"/>
        <v>0.4412164378426503</v>
      </c>
      <c r="O56">
        <f t="shared" si="9"/>
        <v>0.48128993002738057</v>
      </c>
      <c r="P56">
        <f t="shared" si="10"/>
        <v>0.45023148148148145</v>
      </c>
      <c r="Q56">
        <f t="shared" si="11"/>
        <v>0.45944837485901774</v>
      </c>
      <c r="R56">
        <f t="shared" si="12"/>
        <v>0.46728280961182994</v>
      </c>
      <c r="S56">
        <f t="shared" si="13"/>
        <v>0.36958817317845827</v>
      </c>
      <c r="T56">
        <f t="shared" si="14"/>
        <v>0.45441347791020703</v>
      </c>
      <c r="U56" s="8">
        <f t="shared" si="15"/>
        <v>2</v>
      </c>
      <c r="V56" s="8">
        <f t="shared" si="17"/>
        <v>1</v>
      </c>
      <c r="W56" s="8">
        <f t="shared" si="20"/>
        <v>51</v>
      </c>
      <c r="X56" s="8">
        <v>11628</v>
      </c>
      <c r="Y56" s="8">
        <v>4787</v>
      </c>
      <c r="Z56" s="8">
        <v>6347</v>
      </c>
      <c r="AA56" s="8">
        <v>9416</v>
      </c>
      <c r="AB56" s="8">
        <v>1582</v>
      </c>
      <c r="AC56" s="8">
        <v>2334</v>
      </c>
      <c r="AD56" s="8">
        <v>8962</v>
      </c>
      <c r="AE56" s="8">
        <v>1264</v>
      </c>
      <c r="AF56" s="8">
        <v>1050</v>
      </c>
      <c r="AG56" s="8">
        <v>25354</v>
      </c>
      <c r="AH56" s="20" cm="1">
        <f t="array" ref="AH56">INDEX('Commercial Profile'!$I$30:$I$173,'Load Shapes'!W56)</f>
        <v>0.95</v>
      </c>
      <c r="AI56" s="20" cm="1">
        <f t="array" ref="AI56">INDEX('Commercial Profile'!$J$30:$J$173,'Load Shapes'!W56)</f>
        <v>1.03</v>
      </c>
      <c r="AJ56" s="8" cm="1">
        <f t="array" ref="AJ56">INDEX('EV Load Profile'!$K$8:$M$31,B56,'Load Shapes'!V56)</f>
        <v>11637.224999999999</v>
      </c>
    </row>
    <row r="57" spans="1:36" x14ac:dyDescent="0.35">
      <c r="A57">
        <v>52</v>
      </c>
      <c r="B57">
        <f t="shared" si="18"/>
        <v>4</v>
      </c>
      <c r="C57">
        <f t="shared" si="19"/>
        <v>3</v>
      </c>
      <c r="D57" s="18">
        <f t="shared" si="16"/>
        <v>42738</v>
      </c>
      <c r="E57" cm="1">
        <f t="array" ref="E57">INDEX(G57:T57,$E$1)</f>
        <v>0.58490566037735847</v>
      </c>
      <c r="F57" s="18"/>
      <c r="G57" s="8">
        <v>1</v>
      </c>
      <c r="H57" s="2">
        <f t="shared" si="2"/>
        <v>0.58490566037735847</v>
      </c>
      <c r="I57" s="2">
        <f t="shared" si="3"/>
        <v>0.62048192771084343</v>
      </c>
      <c r="J57" s="2">
        <f t="shared" si="4"/>
        <v>0.73082111767261493</v>
      </c>
      <c r="K57">
        <f t="shared" si="5"/>
        <v>0.52434609466920079</v>
      </c>
      <c r="L57">
        <f t="shared" si="6"/>
        <v>0.56467808623744831</v>
      </c>
      <c r="M57">
        <f t="shared" si="7"/>
        <v>0.50395525369556537</v>
      </c>
      <c r="N57">
        <f t="shared" si="8"/>
        <v>0.43376599034721897</v>
      </c>
      <c r="O57">
        <f t="shared" si="9"/>
        <v>0.47642226954669914</v>
      </c>
      <c r="P57">
        <f t="shared" si="10"/>
        <v>0.44656635802469136</v>
      </c>
      <c r="Q57">
        <f t="shared" si="11"/>
        <v>0.45985850507536141</v>
      </c>
      <c r="R57">
        <f t="shared" si="12"/>
        <v>0.46506469500924214</v>
      </c>
      <c r="S57">
        <f t="shared" si="13"/>
        <v>0.36043646603308693</v>
      </c>
      <c r="T57">
        <f t="shared" si="14"/>
        <v>0.45156376019356576</v>
      </c>
      <c r="U57" s="8">
        <f t="shared" si="15"/>
        <v>2</v>
      </c>
      <c r="V57" s="8">
        <f t="shared" si="17"/>
        <v>1</v>
      </c>
      <c r="W57" s="8">
        <f t="shared" si="20"/>
        <v>52</v>
      </c>
      <c r="X57" s="8">
        <v>11587</v>
      </c>
      <c r="Y57" s="8">
        <v>4780</v>
      </c>
      <c r="Z57" s="8">
        <v>6307</v>
      </c>
      <c r="AA57" s="8">
        <v>9257</v>
      </c>
      <c r="AB57" s="8">
        <v>1566</v>
      </c>
      <c r="AC57" s="8">
        <v>2315</v>
      </c>
      <c r="AD57" s="8">
        <v>8970</v>
      </c>
      <c r="AE57" s="8">
        <v>1258</v>
      </c>
      <c r="AF57" s="8">
        <v>1024</v>
      </c>
      <c r="AG57" s="8">
        <v>25195</v>
      </c>
      <c r="AH57" s="20" cm="1">
        <f t="array" ref="AH57">INDEX('Commercial Profile'!$I$30:$I$173,'Load Shapes'!W57)</f>
        <v>0.93</v>
      </c>
      <c r="AI57" s="20" cm="1">
        <f t="array" ref="AI57">INDEX('Commercial Profile'!$J$30:$J$173,'Load Shapes'!W57)</f>
        <v>1.03</v>
      </c>
      <c r="AJ57" s="8" cm="1">
        <f t="array" ref="AJ57">INDEX('EV Load Profile'!$K$8:$M$31,B57,'Load Shapes'!V57)</f>
        <v>11354.584999999999</v>
      </c>
    </row>
    <row r="58" spans="1:36" x14ac:dyDescent="0.35">
      <c r="A58">
        <v>53</v>
      </c>
      <c r="B58">
        <f t="shared" si="18"/>
        <v>5</v>
      </c>
      <c r="C58">
        <f t="shared" si="19"/>
        <v>3</v>
      </c>
      <c r="D58" s="18">
        <f t="shared" si="16"/>
        <v>42738</v>
      </c>
      <c r="E58" cm="1">
        <f t="array" ref="E58">INDEX(G58:T58,$E$1)</f>
        <v>0.60377358490566035</v>
      </c>
      <c r="F58" s="18"/>
      <c r="G58" s="8">
        <v>1</v>
      </c>
      <c r="H58" s="2">
        <f t="shared" si="2"/>
        <v>0.60377358490566035</v>
      </c>
      <c r="I58" s="2">
        <f t="shared" si="3"/>
        <v>0.64457831325301207</v>
      </c>
      <c r="J58" s="2">
        <f t="shared" si="4"/>
        <v>0.71831914653965601</v>
      </c>
      <c r="K58">
        <f t="shared" si="5"/>
        <v>0.53561408272241828</v>
      </c>
      <c r="L58">
        <f t="shared" si="6"/>
        <v>0.57814530419373888</v>
      </c>
      <c r="M58">
        <f t="shared" si="7"/>
        <v>0.51250499400719141</v>
      </c>
      <c r="N58">
        <f t="shared" si="8"/>
        <v>0.43217281289536574</v>
      </c>
      <c r="O58">
        <f t="shared" si="9"/>
        <v>0.48585336172801946</v>
      </c>
      <c r="P58">
        <f t="shared" si="10"/>
        <v>0.45466820987654322</v>
      </c>
      <c r="Q58">
        <f t="shared" si="11"/>
        <v>0.47334153593766021</v>
      </c>
      <c r="R58">
        <f t="shared" si="12"/>
        <v>0.47393715341959336</v>
      </c>
      <c r="S58">
        <f t="shared" si="13"/>
        <v>0.37275607180570219</v>
      </c>
      <c r="T58">
        <f t="shared" si="14"/>
        <v>0.46152881082534275</v>
      </c>
      <c r="U58" s="8">
        <f t="shared" si="15"/>
        <v>2</v>
      </c>
      <c r="V58" s="8">
        <f t="shared" si="17"/>
        <v>1</v>
      </c>
      <c r="W58" s="8">
        <f t="shared" si="20"/>
        <v>53</v>
      </c>
      <c r="X58" s="8">
        <v>11836</v>
      </c>
      <c r="Y58" s="8">
        <v>4894</v>
      </c>
      <c r="Z58" s="8">
        <v>6414</v>
      </c>
      <c r="AA58" s="8">
        <v>9223</v>
      </c>
      <c r="AB58" s="8">
        <v>1597</v>
      </c>
      <c r="AC58" s="8">
        <v>2357</v>
      </c>
      <c r="AD58" s="8">
        <v>9233</v>
      </c>
      <c r="AE58" s="8">
        <v>1282</v>
      </c>
      <c r="AF58" s="8">
        <v>1059</v>
      </c>
      <c r="AG58" s="8">
        <v>25751</v>
      </c>
      <c r="AH58" s="20" cm="1">
        <f t="array" ref="AH58">INDEX('Commercial Profile'!$I$30:$I$173,'Load Shapes'!W58)</f>
        <v>0.96</v>
      </c>
      <c r="AI58" s="20" cm="1">
        <f t="array" ref="AI58">INDEX('Commercial Profile'!$J$30:$J$173,'Load Shapes'!W58)</f>
        <v>1.07</v>
      </c>
      <c r="AJ58" s="8" cm="1">
        <f t="array" ref="AJ58">INDEX('EV Load Profile'!$K$8:$M$31,B58,'Load Shapes'!V58)</f>
        <v>11160.345000000001</v>
      </c>
    </row>
    <row r="59" spans="1:36" x14ac:dyDescent="0.35">
      <c r="A59">
        <v>54</v>
      </c>
      <c r="B59">
        <f t="shared" si="18"/>
        <v>6</v>
      </c>
      <c r="C59">
        <f t="shared" si="19"/>
        <v>3</v>
      </c>
      <c r="D59" s="18">
        <f t="shared" si="16"/>
        <v>42738</v>
      </c>
      <c r="E59" cm="1">
        <f t="array" ref="E59">INDEX(G59:T59,$E$1)</f>
        <v>0.67295597484276726</v>
      </c>
      <c r="F59" s="18"/>
      <c r="G59" s="8">
        <v>1</v>
      </c>
      <c r="H59" s="2">
        <f t="shared" si="2"/>
        <v>0.67295597484276726</v>
      </c>
      <c r="I59" s="2">
        <f t="shared" si="3"/>
        <v>0.6987951807228916</v>
      </c>
      <c r="J59" s="2">
        <f t="shared" si="4"/>
        <v>0.72546285420052448</v>
      </c>
      <c r="K59">
        <f t="shared" si="5"/>
        <v>0.56615983346909227</v>
      </c>
      <c r="L59">
        <f t="shared" si="6"/>
        <v>0.6080330773774365</v>
      </c>
      <c r="M59">
        <f t="shared" si="7"/>
        <v>0.54079105073911304</v>
      </c>
      <c r="N59">
        <f t="shared" si="8"/>
        <v>0.44266904081345765</v>
      </c>
      <c r="O59">
        <f t="shared" si="9"/>
        <v>0.51688469729236386</v>
      </c>
      <c r="P59">
        <f t="shared" si="10"/>
        <v>0.48321759259259262</v>
      </c>
      <c r="Q59">
        <f t="shared" si="11"/>
        <v>0.50481903004203832</v>
      </c>
      <c r="R59">
        <f t="shared" si="12"/>
        <v>0.49574861367837336</v>
      </c>
      <c r="S59">
        <f t="shared" si="13"/>
        <v>0.395987328405491</v>
      </c>
      <c r="T59">
        <f t="shared" si="14"/>
        <v>0.49149565373241327</v>
      </c>
      <c r="U59" s="8">
        <f t="shared" si="15"/>
        <v>2</v>
      </c>
      <c r="V59" s="8">
        <f t="shared" si="17"/>
        <v>1</v>
      </c>
      <c r="W59" s="8">
        <f t="shared" si="20"/>
        <v>54</v>
      </c>
      <c r="X59" s="8">
        <v>12511</v>
      </c>
      <c r="Y59" s="8">
        <v>5147</v>
      </c>
      <c r="Z59" s="8">
        <v>6768</v>
      </c>
      <c r="AA59" s="8">
        <v>9447</v>
      </c>
      <c r="AB59" s="8">
        <v>1699</v>
      </c>
      <c r="AC59" s="8">
        <v>2505</v>
      </c>
      <c r="AD59" s="8">
        <v>9847</v>
      </c>
      <c r="AE59" s="8">
        <v>1341</v>
      </c>
      <c r="AF59" s="8">
        <v>1125</v>
      </c>
      <c r="AG59" s="8">
        <v>27423</v>
      </c>
      <c r="AH59" s="20" cm="1">
        <f t="array" ref="AH59">INDEX('Commercial Profile'!$I$30:$I$173,'Load Shapes'!W59)</f>
        <v>1.07</v>
      </c>
      <c r="AI59" s="20" cm="1">
        <f t="array" ref="AI59">INDEX('Commercial Profile'!$J$30:$J$173,'Load Shapes'!W59)</f>
        <v>1.1599999999999999</v>
      </c>
      <c r="AJ59" s="8" cm="1">
        <f t="array" ref="AJ59">INDEX('EV Load Profile'!$K$8:$M$31,B59,'Load Shapes'!V59)</f>
        <v>11271.334999999999</v>
      </c>
    </row>
    <row r="60" spans="1:36" x14ac:dyDescent="0.35">
      <c r="A60">
        <v>55</v>
      </c>
      <c r="B60">
        <f t="shared" si="18"/>
        <v>7</v>
      </c>
      <c r="C60">
        <f t="shared" si="19"/>
        <v>3</v>
      </c>
      <c r="D60" s="18">
        <f t="shared" si="16"/>
        <v>42738</v>
      </c>
      <c r="E60" cm="1">
        <f t="array" ref="E60">INDEX(G60:T60,$E$1)</f>
        <v>0.73584905660377353</v>
      </c>
      <c r="F60" s="18"/>
      <c r="G60" s="8">
        <v>1</v>
      </c>
      <c r="H60" s="2">
        <f t="shared" si="2"/>
        <v>0.73584905660377353</v>
      </c>
      <c r="I60" s="2">
        <f t="shared" si="3"/>
        <v>0.77108433734939763</v>
      </c>
      <c r="J60" s="2">
        <f t="shared" si="4"/>
        <v>0.7355975348769852</v>
      </c>
      <c r="K60">
        <f t="shared" si="5"/>
        <v>0.6139922164901801</v>
      </c>
      <c r="L60">
        <f t="shared" si="6"/>
        <v>0.65847607796810392</v>
      </c>
      <c r="M60">
        <f t="shared" si="7"/>
        <v>0.59192968437874549</v>
      </c>
      <c r="N60">
        <f t="shared" si="8"/>
        <v>0.47181481655030222</v>
      </c>
      <c r="O60">
        <f t="shared" si="9"/>
        <v>0.56799513233951937</v>
      </c>
      <c r="P60">
        <f t="shared" si="10"/>
        <v>0.53105709876543206</v>
      </c>
      <c r="Q60">
        <f t="shared" si="11"/>
        <v>0.55265046652312111</v>
      </c>
      <c r="R60">
        <f t="shared" si="12"/>
        <v>0.53604436229205177</v>
      </c>
      <c r="S60">
        <f t="shared" si="13"/>
        <v>0.4431538190777895</v>
      </c>
      <c r="T60">
        <f t="shared" si="14"/>
        <v>0.54006631418585893</v>
      </c>
      <c r="U60" s="8">
        <f t="shared" si="15"/>
        <v>2</v>
      </c>
      <c r="V60" s="8">
        <f t="shared" si="17"/>
        <v>1</v>
      </c>
      <c r="W60" s="8">
        <f t="shared" si="20"/>
        <v>55</v>
      </c>
      <c r="X60" s="8">
        <v>13568</v>
      </c>
      <c r="Y60" s="8">
        <v>5574</v>
      </c>
      <c r="Z60" s="8">
        <v>7408</v>
      </c>
      <c r="AA60" s="8">
        <v>10069</v>
      </c>
      <c r="AB60" s="8">
        <v>1867</v>
      </c>
      <c r="AC60" s="8">
        <v>2753</v>
      </c>
      <c r="AD60" s="8">
        <v>10780</v>
      </c>
      <c r="AE60" s="8">
        <v>1450</v>
      </c>
      <c r="AF60" s="8">
        <v>1259</v>
      </c>
      <c r="AG60" s="8">
        <v>30133</v>
      </c>
      <c r="AH60" s="20" cm="1">
        <f t="array" ref="AH60">INDEX('Commercial Profile'!$I$30:$I$173,'Load Shapes'!W60)</f>
        <v>1.17</v>
      </c>
      <c r="AI60" s="20" cm="1">
        <f t="array" ref="AI60">INDEX('Commercial Profile'!$J$30:$J$173,'Load Shapes'!W60)</f>
        <v>1.28</v>
      </c>
      <c r="AJ60" s="8" cm="1">
        <f t="array" ref="AJ60">INDEX('EV Load Profile'!$K$8:$M$31,B60,'Load Shapes'!V60)</f>
        <v>11428.795</v>
      </c>
    </row>
    <row r="61" spans="1:36" x14ac:dyDescent="0.35">
      <c r="A61">
        <v>56</v>
      </c>
      <c r="B61">
        <f t="shared" si="18"/>
        <v>8</v>
      </c>
      <c r="C61">
        <f t="shared" si="19"/>
        <v>3</v>
      </c>
      <c r="D61" s="18">
        <f t="shared" si="16"/>
        <v>42738</v>
      </c>
      <c r="E61" cm="1">
        <f t="array" ref="E61">INDEX(G61:T61,$E$1)</f>
        <v>0.74213836477987416</v>
      </c>
      <c r="F61" s="18"/>
      <c r="G61" s="8">
        <v>1</v>
      </c>
      <c r="H61" s="2">
        <f t="shared" si="2"/>
        <v>0.74213836477987416</v>
      </c>
      <c r="I61" s="2">
        <f t="shared" si="3"/>
        <v>0.78313253012048201</v>
      </c>
      <c r="J61" s="2">
        <f t="shared" si="4"/>
        <v>0.74365874458944126</v>
      </c>
      <c r="K61">
        <f t="shared" si="5"/>
        <v>0.65109964702688028</v>
      </c>
      <c r="L61">
        <f t="shared" si="6"/>
        <v>0.69214412285883042</v>
      </c>
      <c r="M61">
        <f t="shared" si="7"/>
        <v>0.63028365960846988</v>
      </c>
      <c r="N61">
        <f t="shared" si="8"/>
        <v>0.5155334801555691</v>
      </c>
      <c r="O61">
        <f t="shared" si="9"/>
        <v>0.60571950106480077</v>
      </c>
      <c r="P61">
        <f t="shared" si="10"/>
        <v>0.55960648148148151</v>
      </c>
      <c r="Q61">
        <f t="shared" si="11"/>
        <v>0.57705321439557056</v>
      </c>
      <c r="R61">
        <f t="shared" si="12"/>
        <v>0.566728280961183</v>
      </c>
      <c r="S61">
        <f t="shared" si="13"/>
        <v>0.46427314325941571</v>
      </c>
      <c r="T61">
        <f t="shared" si="14"/>
        <v>0.57216596469217673</v>
      </c>
      <c r="U61" s="8">
        <f t="shared" si="15"/>
        <v>2</v>
      </c>
      <c r="V61" s="8">
        <f t="shared" si="17"/>
        <v>1</v>
      </c>
      <c r="W61" s="8">
        <f t="shared" si="20"/>
        <v>56</v>
      </c>
      <c r="X61" s="8">
        <v>14388</v>
      </c>
      <c r="Y61" s="8">
        <v>5859</v>
      </c>
      <c r="Z61" s="8">
        <v>7888</v>
      </c>
      <c r="AA61" s="8">
        <v>11002</v>
      </c>
      <c r="AB61" s="8">
        <v>1991</v>
      </c>
      <c r="AC61" s="8">
        <v>2901</v>
      </c>
      <c r="AD61" s="8">
        <v>11256</v>
      </c>
      <c r="AE61" s="8">
        <v>1533</v>
      </c>
      <c r="AF61" s="8">
        <v>1319</v>
      </c>
      <c r="AG61" s="8">
        <v>31924</v>
      </c>
      <c r="AH61" s="20" cm="1">
        <f t="array" ref="AH61">INDEX('Commercial Profile'!$I$30:$I$173,'Load Shapes'!W61)</f>
        <v>1.18</v>
      </c>
      <c r="AI61" s="20" cm="1">
        <f t="array" ref="AI61">INDEX('Commercial Profile'!$J$30:$J$173,'Load Shapes'!W61)</f>
        <v>1.3</v>
      </c>
      <c r="AJ61" s="8" cm="1">
        <f t="array" ref="AJ61">INDEX('EV Load Profile'!$K$8:$M$31,B61,'Load Shapes'!V61)</f>
        <v>11554.04</v>
      </c>
    </row>
    <row r="62" spans="1:36" x14ac:dyDescent="0.35">
      <c r="A62">
        <v>57</v>
      </c>
      <c r="B62">
        <f t="shared" si="18"/>
        <v>9</v>
      </c>
      <c r="C62">
        <f t="shared" si="19"/>
        <v>3</v>
      </c>
      <c r="D62" s="18">
        <f t="shared" si="16"/>
        <v>42738</v>
      </c>
      <c r="E62" cm="1">
        <f t="array" ref="E62">INDEX(G62:T62,$E$1)</f>
        <v>0.74842767295597479</v>
      </c>
      <c r="F62" s="18"/>
      <c r="G62" s="8">
        <v>1</v>
      </c>
      <c r="H62" s="2">
        <f t="shared" si="2"/>
        <v>0.74842767295597479</v>
      </c>
      <c r="I62" s="2">
        <f t="shared" si="3"/>
        <v>0.74698795180722899</v>
      </c>
      <c r="J62" s="2">
        <f t="shared" si="4"/>
        <v>0.84656089594027062</v>
      </c>
      <c r="K62">
        <f t="shared" si="5"/>
        <v>0.65689202642773104</v>
      </c>
      <c r="L62">
        <f t="shared" si="6"/>
        <v>0.69616066154754874</v>
      </c>
      <c r="M62">
        <f t="shared" si="7"/>
        <v>0.6348381941669996</v>
      </c>
      <c r="N62">
        <f t="shared" si="8"/>
        <v>0.5402277306592943</v>
      </c>
      <c r="O62">
        <f t="shared" si="9"/>
        <v>0.61271676300578037</v>
      </c>
      <c r="P62">
        <f t="shared" si="10"/>
        <v>0.56404320987654322</v>
      </c>
      <c r="Q62">
        <f t="shared" si="11"/>
        <v>0.58028298984927718</v>
      </c>
      <c r="R62">
        <f t="shared" si="12"/>
        <v>0.57781885397412203</v>
      </c>
      <c r="S62">
        <f t="shared" si="13"/>
        <v>0.45441745864132349</v>
      </c>
      <c r="T62">
        <f t="shared" si="14"/>
        <v>0.58096603638318844</v>
      </c>
      <c r="U62" s="8">
        <f t="shared" si="15"/>
        <v>2</v>
      </c>
      <c r="V62" s="8">
        <f t="shared" si="17"/>
        <v>1</v>
      </c>
      <c r="W62" s="8">
        <f t="shared" si="20"/>
        <v>57</v>
      </c>
      <c r="X62" s="8">
        <v>14516</v>
      </c>
      <c r="Y62" s="8">
        <v>5893</v>
      </c>
      <c r="Z62" s="8">
        <v>7945</v>
      </c>
      <c r="AA62" s="8">
        <v>11529</v>
      </c>
      <c r="AB62" s="8">
        <v>2014</v>
      </c>
      <c r="AC62" s="8">
        <v>2924</v>
      </c>
      <c r="AD62" s="8">
        <v>11319</v>
      </c>
      <c r="AE62" s="8">
        <v>1563</v>
      </c>
      <c r="AF62" s="8">
        <v>1291</v>
      </c>
      <c r="AG62" s="8">
        <v>32415</v>
      </c>
      <c r="AH62" s="20" cm="1">
        <f t="array" ref="AH62">INDEX('Commercial Profile'!$I$30:$I$173,'Load Shapes'!W62)</f>
        <v>1.19</v>
      </c>
      <c r="AI62" s="20" cm="1">
        <f t="array" ref="AI62">INDEX('Commercial Profile'!$J$30:$J$173,'Load Shapes'!W62)</f>
        <v>1.24</v>
      </c>
      <c r="AJ62" s="8" cm="1">
        <f t="array" ref="AJ62">INDEX('EV Load Profile'!$K$8:$M$31,B62,'Load Shapes'!V62)</f>
        <v>13152.805</v>
      </c>
    </row>
    <row r="63" spans="1:36" x14ac:dyDescent="0.35">
      <c r="A63">
        <v>58</v>
      </c>
      <c r="B63">
        <f t="shared" si="18"/>
        <v>10</v>
      </c>
      <c r="C63">
        <f t="shared" si="19"/>
        <v>3</v>
      </c>
      <c r="D63" s="18">
        <f t="shared" si="16"/>
        <v>42738</v>
      </c>
      <c r="E63" cm="1">
        <f t="array" ref="E63">INDEX(G63:T63,$E$1)</f>
        <v>0.71698113207547165</v>
      </c>
      <c r="F63" s="18"/>
      <c r="G63" s="8">
        <v>1</v>
      </c>
      <c r="H63" s="2">
        <f t="shared" si="2"/>
        <v>0.71698113207547165</v>
      </c>
      <c r="I63" s="2">
        <f t="shared" si="3"/>
        <v>0.72891566265060237</v>
      </c>
      <c r="J63" s="2">
        <f t="shared" si="4"/>
        <v>0.91284599417510093</v>
      </c>
      <c r="K63">
        <f t="shared" si="5"/>
        <v>0.65892840981084266</v>
      </c>
      <c r="L63">
        <f t="shared" si="6"/>
        <v>0.68978145304193739</v>
      </c>
      <c r="M63">
        <f t="shared" si="7"/>
        <v>0.64274870155813024</v>
      </c>
      <c r="N63">
        <f t="shared" si="8"/>
        <v>0.54758446183402842</v>
      </c>
      <c r="O63">
        <f t="shared" si="9"/>
        <v>0.61788865226650436</v>
      </c>
      <c r="P63">
        <f t="shared" si="10"/>
        <v>0.56925154320987659</v>
      </c>
      <c r="Q63">
        <f t="shared" si="11"/>
        <v>0.5795652619706757</v>
      </c>
      <c r="R63">
        <f t="shared" si="12"/>
        <v>0.58743068391866915</v>
      </c>
      <c r="S63">
        <f t="shared" si="13"/>
        <v>0.45336149243224216</v>
      </c>
      <c r="T63">
        <f t="shared" si="14"/>
        <v>0.58645039878125282</v>
      </c>
      <c r="U63" s="8">
        <f t="shared" si="15"/>
        <v>2</v>
      </c>
      <c r="V63" s="8">
        <f t="shared" si="17"/>
        <v>1</v>
      </c>
      <c r="W63" s="8">
        <f t="shared" si="20"/>
        <v>58</v>
      </c>
      <c r="X63" s="8">
        <v>14561</v>
      </c>
      <c r="Y63" s="8">
        <v>5839</v>
      </c>
      <c r="Z63" s="8">
        <v>8044</v>
      </c>
      <c r="AA63" s="8">
        <v>11686</v>
      </c>
      <c r="AB63" s="8">
        <v>2031</v>
      </c>
      <c r="AC63" s="8">
        <v>2951</v>
      </c>
      <c r="AD63" s="8">
        <v>11305</v>
      </c>
      <c r="AE63" s="8">
        <v>1589</v>
      </c>
      <c r="AF63" s="8">
        <v>1288</v>
      </c>
      <c r="AG63" s="8">
        <v>32721</v>
      </c>
      <c r="AH63" s="20" cm="1">
        <f t="array" ref="AH63">INDEX('Commercial Profile'!$I$30:$I$173,'Load Shapes'!W63)</f>
        <v>1.1399999999999999</v>
      </c>
      <c r="AI63" s="20" cm="1">
        <f t="array" ref="AI63">INDEX('Commercial Profile'!$J$30:$J$173,'Load Shapes'!W63)</f>
        <v>1.21</v>
      </c>
      <c r="AJ63" s="8" cm="1">
        <f t="array" ref="AJ63">INDEX('EV Load Profile'!$K$8:$M$31,B63,'Load Shapes'!V63)</f>
        <v>14182.66</v>
      </c>
    </row>
    <row r="64" spans="1:36" x14ac:dyDescent="0.35">
      <c r="A64">
        <v>59</v>
      </c>
      <c r="B64">
        <f t="shared" si="18"/>
        <v>11</v>
      </c>
      <c r="C64">
        <f t="shared" si="19"/>
        <v>3</v>
      </c>
      <c r="D64" s="18">
        <f t="shared" si="16"/>
        <v>42738</v>
      </c>
      <c r="E64" cm="1">
        <f t="array" ref="E64">INDEX(G64:T64,$E$1)</f>
        <v>0.71698113207547165</v>
      </c>
      <c r="F64" s="18"/>
      <c r="G64" s="8">
        <v>1</v>
      </c>
      <c r="H64" s="2">
        <f t="shared" si="2"/>
        <v>0.71698113207547165</v>
      </c>
      <c r="I64" s="2">
        <f t="shared" si="3"/>
        <v>0.71084337349397586</v>
      </c>
      <c r="J64" s="2">
        <f t="shared" si="4"/>
        <v>0.96240043767197136</v>
      </c>
      <c r="K64">
        <f t="shared" si="5"/>
        <v>0.66060276948140106</v>
      </c>
      <c r="L64">
        <f t="shared" si="6"/>
        <v>0.69686946249261661</v>
      </c>
      <c r="M64">
        <f t="shared" si="7"/>
        <v>0.65009988014382736</v>
      </c>
      <c r="N64">
        <f t="shared" si="8"/>
        <v>0.55227027786889082</v>
      </c>
      <c r="O64">
        <f t="shared" si="9"/>
        <v>0.62306054152722845</v>
      </c>
      <c r="P64">
        <f t="shared" si="10"/>
        <v>0.57426697530864201</v>
      </c>
      <c r="Q64">
        <f t="shared" si="11"/>
        <v>0.57500256331385213</v>
      </c>
      <c r="R64">
        <f t="shared" si="12"/>
        <v>0.59630314232902037</v>
      </c>
      <c r="S64">
        <f t="shared" si="13"/>
        <v>0.45547342485040476</v>
      </c>
      <c r="T64">
        <f t="shared" si="14"/>
        <v>0.58897750694506679</v>
      </c>
      <c r="U64" s="8">
        <f t="shared" si="15"/>
        <v>2</v>
      </c>
      <c r="V64" s="8">
        <f t="shared" si="17"/>
        <v>1</v>
      </c>
      <c r="W64" s="8">
        <f t="shared" si="20"/>
        <v>59</v>
      </c>
      <c r="X64" s="8">
        <v>14598</v>
      </c>
      <c r="Y64" s="8">
        <v>5899</v>
      </c>
      <c r="Z64" s="8">
        <v>8136</v>
      </c>
      <c r="AA64" s="8">
        <v>11786</v>
      </c>
      <c r="AB64" s="8">
        <v>2048</v>
      </c>
      <c r="AC64" s="8">
        <v>2977</v>
      </c>
      <c r="AD64" s="8">
        <v>11216</v>
      </c>
      <c r="AE64" s="8">
        <v>1613</v>
      </c>
      <c r="AF64" s="8">
        <v>1294</v>
      </c>
      <c r="AG64" s="8">
        <v>32862</v>
      </c>
      <c r="AH64" s="20" cm="1">
        <f t="array" ref="AH64">INDEX('Commercial Profile'!$I$30:$I$173,'Load Shapes'!W64)</f>
        <v>1.1399999999999999</v>
      </c>
      <c r="AI64" s="20" cm="1">
        <f t="array" ref="AI64">INDEX('Commercial Profile'!$J$30:$J$173,'Load Shapes'!W64)</f>
        <v>1.18</v>
      </c>
      <c r="AJ64" s="8" cm="1">
        <f t="array" ref="AJ64">INDEX('EV Load Profile'!$K$8:$M$31,B64,'Load Shapes'!V64)</f>
        <v>14952.575000000001</v>
      </c>
    </row>
    <row r="65" spans="1:36" x14ac:dyDescent="0.35">
      <c r="A65">
        <v>60</v>
      </c>
      <c r="B65">
        <f t="shared" si="18"/>
        <v>12</v>
      </c>
      <c r="C65">
        <f t="shared" si="19"/>
        <v>3</v>
      </c>
      <c r="D65" s="18">
        <f t="shared" si="16"/>
        <v>42738</v>
      </c>
      <c r="E65" cm="1">
        <f t="array" ref="E65">INDEX(G65:T65,$E$1)</f>
        <v>0.69811320754716988</v>
      </c>
      <c r="F65" s="18"/>
      <c r="G65" s="8">
        <v>1</v>
      </c>
      <c r="H65" s="2">
        <f t="shared" si="2"/>
        <v>0.69811320754716988</v>
      </c>
      <c r="I65" s="2">
        <f t="shared" si="3"/>
        <v>0.68072289156626498</v>
      </c>
      <c r="J65" s="2">
        <f t="shared" si="4"/>
        <v>0.97754066970247966</v>
      </c>
      <c r="K65">
        <f t="shared" si="5"/>
        <v>0.65467463118834279</v>
      </c>
      <c r="L65">
        <f t="shared" si="6"/>
        <v>0.69556999409332543</v>
      </c>
      <c r="M65">
        <f t="shared" si="7"/>
        <v>0.64802237315221733</v>
      </c>
      <c r="N65">
        <f t="shared" si="8"/>
        <v>0.55887727847804691</v>
      </c>
      <c r="O65">
        <f t="shared" si="9"/>
        <v>0.6227563127471859</v>
      </c>
      <c r="P65">
        <f t="shared" si="10"/>
        <v>0.57330246913580252</v>
      </c>
      <c r="Q65">
        <f t="shared" si="11"/>
        <v>0.56762021941966578</v>
      </c>
      <c r="R65">
        <f t="shared" si="12"/>
        <v>0.59778188539741217</v>
      </c>
      <c r="S65">
        <f t="shared" si="13"/>
        <v>0.45089757127771912</v>
      </c>
      <c r="T65">
        <f t="shared" si="14"/>
        <v>0.58698808136929836</v>
      </c>
      <c r="U65" s="8">
        <f t="shared" si="15"/>
        <v>2</v>
      </c>
      <c r="V65" s="8">
        <f t="shared" si="17"/>
        <v>1</v>
      </c>
      <c r="W65" s="8">
        <f t="shared" si="20"/>
        <v>60</v>
      </c>
      <c r="X65" s="8">
        <v>14467</v>
      </c>
      <c r="Y65" s="8">
        <v>5888</v>
      </c>
      <c r="Z65" s="8">
        <v>8110</v>
      </c>
      <c r="AA65" s="8">
        <v>11927</v>
      </c>
      <c r="AB65" s="8">
        <v>2047</v>
      </c>
      <c r="AC65" s="8">
        <v>2972</v>
      </c>
      <c r="AD65" s="8">
        <v>11072</v>
      </c>
      <c r="AE65" s="8">
        <v>1617</v>
      </c>
      <c r="AF65" s="8">
        <v>1281</v>
      </c>
      <c r="AG65" s="8">
        <v>32751</v>
      </c>
      <c r="AH65" s="20" cm="1">
        <f t="array" ref="AH65">INDEX('Commercial Profile'!$I$30:$I$173,'Load Shapes'!W65)</f>
        <v>1.1100000000000001</v>
      </c>
      <c r="AI65" s="20" cm="1">
        <f t="array" ref="AI65">INDEX('Commercial Profile'!$J$30:$J$173,'Load Shapes'!W65)</f>
        <v>1.1299999999999999</v>
      </c>
      <c r="AJ65" s="8" cm="1">
        <f t="array" ref="AJ65">INDEX('EV Load Profile'!$K$8:$M$31,B65,'Load Shapes'!V65)</f>
        <v>15187.805</v>
      </c>
    </row>
    <row r="66" spans="1:36" x14ac:dyDescent="0.35">
      <c r="A66">
        <v>61</v>
      </c>
      <c r="B66">
        <f t="shared" si="18"/>
        <v>13</v>
      </c>
      <c r="C66">
        <f t="shared" si="19"/>
        <v>3</v>
      </c>
      <c r="D66" s="18">
        <f t="shared" si="16"/>
        <v>42738</v>
      </c>
      <c r="E66" cm="1">
        <f t="array" ref="E66">INDEX(G66:T66,$E$1)</f>
        <v>0.63522012578616349</v>
      </c>
      <c r="F66" s="18"/>
      <c r="G66" s="8">
        <v>1</v>
      </c>
      <c r="H66" s="2">
        <f t="shared" si="2"/>
        <v>0.63522012578616349</v>
      </c>
      <c r="I66" s="2">
        <f t="shared" si="3"/>
        <v>0.65060240963855431</v>
      </c>
      <c r="J66" s="2">
        <f t="shared" si="4"/>
        <v>0.95214410993290088</v>
      </c>
      <c r="K66">
        <f t="shared" si="5"/>
        <v>0.65060186442211965</v>
      </c>
      <c r="L66">
        <f t="shared" si="6"/>
        <v>0.68517424689899586</v>
      </c>
      <c r="M66">
        <f t="shared" si="7"/>
        <v>0.64506592089492609</v>
      </c>
      <c r="N66">
        <f t="shared" si="8"/>
        <v>0.55915842744013866</v>
      </c>
      <c r="O66">
        <f t="shared" si="9"/>
        <v>0.61940979616671732</v>
      </c>
      <c r="P66">
        <f t="shared" si="10"/>
        <v>0.5717592592592593</v>
      </c>
      <c r="Q66">
        <f t="shared" si="11"/>
        <v>0.5598277453091357</v>
      </c>
      <c r="R66">
        <f t="shared" si="12"/>
        <v>0.59741219963031422</v>
      </c>
      <c r="S66">
        <f t="shared" si="13"/>
        <v>0.4498416050686378</v>
      </c>
      <c r="T66">
        <f t="shared" si="14"/>
        <v>0.5818800967828659</v>
      </c>
      <c r="U66" s="8">
        <f t="shared" si="15"/>
        <v>2</v>
      </c>
      <c r="V66" s="8">
        <f t="shared" si="17"/>
        <v>1</v>
      </c>
      <c r="W66" s="8">
        <f t="shared" si="20"/>
        <v>61</v>
      </c>
      <c r="X66" s="8">
        <v>14377</v>
      </c>
      <c r="Y66" s="8">
        <v>5800</v>
      </c>
      <c r="Z66" s="8">
        <v>8073</v>
      </c>
      <c r="AA66" s="8">
        <v>11933</v>
      </c>
      <c r="AB66" s="8">
        <v>2036</v>
      </c>
      <c r="AC66" s="8">
        <v>2964</v>
      </c>
      <c r="AD66" s="8">
        <v>10920</v>
      </c>
      <c r="AE66" s="8">
        <v>1616</v>
      </c>
      <c r="AF66" s="8">
        <v>1278</v>
      </c>
      <c r="AG66" s="8">
        <v>32466</v>
      </c>
      <c r="AH66" s="20" cm="1">
        <f t="array" ref="AH66">INDEX('Commercial Profile'!$I$30:$I$173,'Load Shapes'!W66)</f>
        <v>1.01</v>
      </c>
      <c r="AI66" s="20" cm="1">
        <f t="array" ref="AI66">INDEX('Commercial Profile'!$J$30:$J$173,'Load Shapes'!W66)</f>
        <v>1.08</v>
      </c>
      <c r="AJ66" s="8" cm="1">
        <f t="array" ref="AJ66">INDEX('EV Load Profile'!$K$8:$M$31,B66,'Load Shapes'!V66)</f>
        <v>14793.224999999999</v>
      </c>
    </row>
    <row r="67" spans="1:36" x14ac:dyDescent="0.35">
      <c r="A67">
        <v>62</v>
      </c>
      <c r="B67">
        <f t="shared" si="18"/>
        <v>14</v>
      </c>
      <c r="C67">
        <f t="shared" si="19"/>
        <v>3</v>
      </c>
      <c r="D67" s="18">
        <f t="shared" si="16"/>
        <v>42738</v>
      </c>
      <c r="E67" cm="1">
        <f t="array" ref="E67">INDEX(G67:T67,$E$1)</f>
        <v>0.61635220125786161</v>
      </c>
      <c r="F67" s="18"/>
      <c r="G67" s="8">
        <v>1</v>
      </c>
      <c r="H67" s="2">
        <f t="shared" si="2"/>
        <v>0.61635220125786161</v>
      </c>
      <c r="I67" s="2">
        <f t="shared" si="3"/>
        <v>0.6325301204819278</v>
      </c>
      <c r="J67" s="2">
        <f t="shared" si="4"/>
        <v>0.97576294913672434</v>
      </c>
      <c r="K67">
        <f t="shared" si="5"/>
        <v>0.64625757987148158</v>
      </c>
      <c r="L67">
        <f t="shared" si="6"/>
        <v>0.67395156526875366</v>
      </c>
      <c r="M67">
        <f t="shared" si="7"/>
        <v>0.64634438673591688</v>
      </c>
      <c r="N67">
        <f t="shared" si="8"/>
        <v>0.55929900192118454</v>
      </c>
      <c r="O67">
        <f t="shared" si="9"/>
        <v>0.61515059324612109</v>
      </c>
      <c r="P67">
        <f t="shared" si="10"/>
        <v>0.56867283950617287</v>
      </c>
      <c r="Q67">
        <f t="shared" si="11"/>
        <v>0.55265046652312111</v>
      </c>
      <c r="R67">
        <f t="shared" si="12"/>
        <v>0.59778188539741217</v>
      </c>
      <c r="S67">
        <f t="shared" si="13"/>
        <v>0.44491376275959171</v>
      </c>
      <c r="T67">
        <f t="shared" si="14"/>
        <v>0.57781163186665474</v>
      </c>
      <c r="U67" s="8">
        <f t="shared" si="15"/>
        <v>2</v>
      </c>
      <c r="V67" s="8">
        <f t="shared" si="17"/>
        <v>1</v>
      </c>
      <c r="W67" s="8">
        <f t="shared" si="20"/>
        <v>62</v>
      </c>
      <c r="X67" s="8">
        <v>14281</v>
      </c>
      <c r="Y67" s="8">
        <v>5705</v>
      </c>
      <c r="Z67" s="8">
        <v>8089</v>
      </c>
      <c r="AA67" s="8">
        <v>11936</v>
      </c>
      <c r="AB67" s="8">
        <v>2022</v>
      </c>
      <c r="AC67" s="8">
        <v>2948</v>
      </c>
      <c r="AD67" s="8">
        <v>10780</v>
      </c>
      <c r="AE67" s="8">
        <v>1617</v>
      </c>
      <c r="AF67" s="8">
        <v>1264</v>
      </c>
      <c r="AG67" s="8">
        <v>32239</v>
      </c>
      <c r="AH67" s="20" cm="1">
        <f t="array" ref="AH67">INDEX('Commercial Profile'!$I$30:$I$173,'Load Shapes'!W67)</f>
        <v>0.98</v>
      </c>
      <c r="AI67" s="20" cm="1">
        <f t="array" ref="AI67">INDEX('Commercial Profile'!$J$30:$J$173,'Load Shapes'!W67)</f>
        <v>1.05</v>
      </c>
      <c r="AJ67" s="8" cm="1">
        <f t="array" ref="AJ67">INDEX('EV Load Profile'!$K$8:$M$31,B67,'Load Shapes'!V67)</f>
        <v>15160.185000000001</v>
      </c>
    </row>
    <row r="68" spans="1:36" x14ac:dyDescent="0.35">
      <c r="A68">
        <v>63</v>
      </c>
      <c r="B68">
        <f t="shared" si="18"/>
        <v>15</v>
      </c>
      <c r="C68">
        <f t="shared" si="19"/>
        <v>3</v>
      </c>
      <c r="D68" s="18">
        <f t="shared" si="16"/>
        <v>42738</v>
      </c>
      <c r="E68" cm="1">
        <f t="array" ref="E68">INDEX(G68:T68,$E$1)</f>
        <v>0.61635220125786161</v>
      </c>
      <c r="F68" s="18"/>
      <c r="G68" s="8">
        <v>1</v>
      </c>
      <c r="H68" s="2">
        <f t="shared" si="2"/>
        <v>0.61635220125786161</v>
      </c>
      <c r="I68" s="2">
        <f t="shared" si="3"/>
        <v>0.65662650602409645</v>
      </c>
      <c r="J68" s="2">
        <f t="shared" si="4"/>
        <v>1</v>
      </c>
      <c r="K68">
        <f t="shared" si="5"/>
        <v>0.63743325187799804</v>
      </c>
      <c r="L68">
        <f t="shared" si="6"/>
        <v>0.66627288836385112</v>
      </c>
      <c r="M68">
        <f t="shared" si="7"/>
        <v>0.63971234518577702</v>
      </c>
      <c r="N68">
        <f t="shared" si="8"/>
        <v>0.56009559064711123</v>
      </c>
      <c r="O68">
        <f t="shared" si="9"/>
        <v>0.60754487374505628</v>
      </c>
      <c r="P68">
        <f t="shared" si="10"/>
        <v>0.56404320987654322</v>
      </c>
      <c r="Q68">
        <f t="shared" si="11"/>
        <v>0.54737003998769607</v>
      </c>
      <c r="R68">
        <f t="shared" si="12"/>
        <v>0.59223659889094271</v>
      </c>
      <c r="S68">
        <f t="shared" si="13"/>
        <v>0.43435410066877861</v>
      </c>
      <c r="T68">
        <f t="shared" si="14"/>
        <v>0.57447799982077252</v>
      </c>
      <c r="U68" s="8">
        <f t="shared" si="15"/>
        <v>2</v>
      </c>
      <c r="V68" s="8">
        <f t="shared" si="17"/>
        <v>1</v>
      </c>
      <c r="W68" s="8">
        <f t="shared" si="20"/>
        <v>63</v>
      </c>
      <c r="X68" s="8">
        <v>14086</v>
      </c>
      <c r="Y68" s="8">
        <v>5640</v>
      </c>
      <c r="Z68" s="8">
        <v>8006</v>
      </c>
      <c r="AA68" s="8">
        <v>11953</v>
      </c>
      <c r="AB68" s="8">
        <v>1997</v>
      </c>
      <c r="AC68" s="8">
        <v>2924</v>
      </c>
      <c r="AD68" s="8">
        <v>10677</v>
      </c>
      <c r="AE68" s="8">
        <v>1602</v>
      </c>
      <c r="AF68" s="8">
        <v>1234</v>
      </c>
      <c r="AG68" s="8">
        <v>32053</v>
      </c>
      <c r="AH68" s="20" cm="1">
        <f t="array" ref="AH68">INDEX('Commercial Profile'!$I$30:$I$173,'Load Shapes'!W68)</f>
        <v>0.98</v>
      </c>
      <c r="AI68" s="20" cm="1">
        <f t="array" ref="AI68">INDEX('Commercial Profile'!$J$30:$J$173,'Load Shapes'!W68)</f>
        <v>1.0900000000000001</v>
      </c>
      <c r="AJ68" s="8" cm="1">
        <f t="array" ref="AJ68">INDEX('EV Load Profile'!$K$8:$M$31,B68,'Load Shapes'!V68)</f>
        <v>15536.75</v>
      </c>
    </row>
    <row r="69" spans="1:36" x14ac:dyDescent="0.35">
      <c r="A69">
        <v>64</v>
      </c>
      <c r="B69">
        <f t="shared" si="18"/>
        <v>16</v>
      </c>
      <c r="C69">
        <f t="shared" si="19"/>
        <v>3</v>
      </c>
      <c r="D69" s="18">
        <f t="shared" si="16"/>
        <v>42738</v>
      </c>
      <c r="E69" cm="1">
        <f t="array" ref="E69">INDEX(G69:T69,$E$1)</f>
        <v>0.64150943396226412</v>
      </c>
      <c r="F69" s="18"/>
      <c r="G69" s="8">
        <v>1</v>
      </c>
      <c r="H69" s="2">
        <f t="shared" si="2"/>
        <v>0.64150943396226412</v>
      </c>
      <c r="I69" s="2">
        <f t="shared" si="3"/>
        <v>0.68072289156626498</v>
      </c>
      <c r="J69" s="2">
        <f t="shared" si="4"/>
        <v>0.99944357732472999</v>
      </c>
      <c r="K69">
        <f t="shared" si="5"/>
        <v>0.6319576432256313</v>
      </c>
      <c r="L69">
        <f t="shared" si="6"/>
        <v>0.66426461901949208</v>
      </c>
      <c r="M69">
        <f t="shared" si="7"/>
        <v>0.63196164602477023</v>
      </c>
      <c r="N69">
        <f t="shared" si="8"/>
        <v>0.55779954079002858</v>
      </c>
      <c r="O69">
        <f t="shared" si="9"/>
        <v>0.59902646790386371</v>
      </c>
      <c r="P69">
        <f t="shared" si="10"/>
        <v>0.56172839506172845</v>
      </c>
      <c r="Q69">
        <f t="shared" si="11"/>
        <v>0.54854916435968415</v>
      </c>
      <c r="R69">
        <f t="shared" si="12"/>
        <v>0.588539741219963</v>
      </c>
      <c r="S69">
        <f t="shared" si="13"/>
        <v>0.4410418866596269</v>
      </c>
      <c r="T69">
        <f t="shared" si="14"/>
        <v>0.57702303073752126</v>
      </c>
      <c r="U69" s="8">
        <f t="shared" si="15"/>
        <v>2</v>
      </c>
      <c r="V69" s="8">
        <f t="shared" si="17"/>
        <v>1</v>
      </c>
      <c r="W69" s="8">
        <f t="shared" si="20"/>
        <v>64</v>
      </c>
      <c r="X69" s="8">
        <v>13965</v>
      </c>
      <c r="Y69" s="8">
        <v>5623</v>
      </c>
      <c r="Z69" s="8">
        <v>7909</v>
      </c>
      <c r="AA69" s="8">
        <v>11904</v>
      </c>
      <c r="AB69" s="8">
        <v>1969</v>
      </c>
      <c r="AC69" s="8">
        <v>2912</v>
      </c>
      <c r="AD69" s="8">
        <v>10700</v>
      </c>
      <c r="AE69" s="8">
        <v>1592</v>
      </c>
      <c r="AF69" s="8">
        <v>1253</v>
      </c>
      <c r="AG69" s="8">
        <v>32195</v>
      </c>
      <c r="AH69" s="20" cm="1">
        <f t="array" ref="AH69">INDEX('Commercial Profile'!$I$30:$I$173,'Load Shapes'!W69)</f>
        <v>1.02</v>
      </c>
      <c r="AI69" s="20" cm="1">
        <f t="array" ref="AI69">INDEX('Commercial Profile'!$J$30:$J$173,'Load Shapes'!W69)</f>
        <v>1.1299999999999999</v>
      </c>
      <c r="AJ69" s="8" cm="1">
        <f t="array" ref="AJ69">INDEX('EV Load Profile'!$K$8:$M$31,B69,'Load Shapes'!V69)</f>
        <v>15528.105</v>
      </c>
    </row>
    <row r="70" spans="1:36" x14ac:dyDescent="0.35">
      <c r="A70">
        <v>65</v>
      </c>
      <c r="B70">
        <f t="shared" si="18"/>
        <v>17</v>
      </c>
      <c r="C70">
        <f t="shared" si="19"/>
        <v>3</v>
      </c>
      <c r="D70" s="18">
        <f t="shared" si="16"/>
        <v>42738</v>
      </c>
      <c r="E70" cm="1">
        <f t="array" ref="E70">INDEX(G70:T70,$E$1)</f>
        <v>0.66666666666666663</v>
      </c>
      <c r="F70" s="18"/>
      <c r="G70" s="8">
        <v>1</v>
      </c>
      <c r="H70" s="2">
        <f t="shared" ref="H70:H133" si="21">AH70/$AH$4</f>
        <v>0.66666666666666663</v>
      </c>
      <c r="I70" s="2">
        <f t="shared" ref="I70:I133" si="22">AI70/$AI$4</f>
        <v>0.72891566265060237</v>
      </c>
      <c r="J70" s="2">
        <f t="shared" ref="J70:J133" si="23">AJ70/$AJ$4</f>
        <v>0.98608235313048087</v>
      </c>
      <c r="K70">
        <f t="shared" ref="K70:K133" si="24">X70/X$4</f>
        <v>0.64032944157842342</v>
      </c>
      <c r="L70">
        <f t="shared" ref="L70:L133" si="25">Y70/Y$4</f>
        <v>0.67489663319551096</v>
      </c>
      <c r="M70">
        <f t="shared" ref="M70:M133" si="26">Z70/Z$4</f>
        <v>0.64091090691170594</v>
      </c>
      <c r="N70">
        <f t="shared" ref="N70:N133" si="27">AA70/AA$4</f>
        <v>0.56140761913687265</v>
      </c>
      <c r="O70">
        <f t="shared" ref="O70:O133" si="28">AB70/AB$4</f>
        <v>0.60419835716458781</v>
      </c>
      <c r="P70">
        <f t="shared" ref="P70:P133" si="29">AC70/AC$4</f>
        <v>0.56828703703703709</v>
      </c>
      <c r="Q70">
        <f t="shared" ref="Q70:Q133" si="30">AD70/AD$4</f>
        <v>0.56521070439864662</v>
      </c>
      <c r="R70">
        <f t="shared" ref="R70:R133" si="31">AE70/AE$4</f>
        <v>0.60258780036968573</v>
      </c>
      <c r="S70">
        <f t="shared" ref="S70:S133" si="32">AF70/AF$4</f>
        <v>0.45547342485040476</v>
      </c>
      <c r="T70">
        <f t="shared" ref="T70:T133" si="33">AG70/AG$4</f>
        <v>0.60254503091674882</v>
      </c>
      <c r="U70" s="8">
        <f t="shared" ref="U70:U133" si="34">WEEKDAY(D70,2)</f>
        <v>2</v>
      </c>
      <c r="V70" s="8">
        <f t="shared" si="17"/>
        <v>1</v>
      </c>
      <c r="W70" s="8">
        <f t="shared" si="20"/>
        <v>65</v>
      </c>
      <c r="X70" s="8">
        <v>14150</v>
      </c>
      <c r="Y70" s="8">
        <v>5713</v>
      </c>
      <c r="Z70" s="8">
        <v>8021</v>
      </c>
      <c r="AA70" s="8">
        <v>11981</v>
      </c>
      <c r="AB70" s="8">
        <v>1986</v>
      </c>
      <c r="AC70" s="8">
        <v>2946</v>
      </c>
      <c r="AD70" s="8">
        <v>11025</v>
      </c>
      <c r="AE70" s="8">
        <v>1630</v>
      </c>
      <c r="AF70" s="8">
        <v>1294</v>
      </c>
      <c r="AG70" s="8">
        <v>33619</v>
      </c>
      <c r="AH70" s="20" cm="1">
        <f t="array" ref="AH70">INDEX('Commercial Profile'!$I$30:$I$173,'Load Shapes'!W70)</f>
        <v>1.06</v>
      </c>
      <c r="AI70" s="20" cm="1">
        <f t="array" ref="AI70">INDEX('Commercial Profile'!$J$30:$J$173,'Load Shapes'!W70)</f>
        <v>1.21</v>
      </c>
      <c r="AJ70" s="8" cm="1">
        <f t="array" ref="AJ70">INDEX('EV Load Profile'!$K$8:$M$31,B70,'Load Shapes'!V70)</f>
        <v>15320.514999999999</v>
      </c>
    </row>
    <row r="71" spans="1:36" x14ac:dyDescent="0.35">
      <c r="A71">
        <v>66</v>
      </c>
      <c r="B71">
        <f t="shared" si="18"/>
        <v>18</v>
      </c>
      <c r="C71">
        <f t="shared" si="19"/>
        <v>3</v>
      </c>
      <c r="D71" s="18">
        <f t="shared" ref="D71:D134" si="35">$D$5+C71</f>
        <v>42738</v>
      </c>
      <c r="E71" cm="1">
        <f t="array" ref="E71">INDEX(G71:T71,$E$1)</f>
        <v>0.68553459119496862</v>
      </c>
      <c r="F71" s="18"/>
      <c r="G71" s="8">
        <v>1</v>
      </c>
      <c r="H71" s="2">
        <f t="shared" si="21"/>
        <v>0.68553459119496862</v>
      </c>
      <c r="I71" s="2">
        <f t="shared" si="22"/>
        <v>0.77710843373493976</v>
      </c>
      <c r="J71" s="2">
        <f t="shared" si="23"/>
        <v>0.92153732279916967</v>
      </c>
      <c r="K71">
        <f t="shared" si="24"/>
        <v>0.67707484840257037</v>
      </c>
      <c r="L71">
        <f t="shared" si="25"/>
        <v>0.71966922622563501</v>
      </c>
      <c r="M71">
        <f t="shared" si="26"/>
        <v>0.6765481422293248</v>
      </c>
      <c r="N71">
        <f t="shared" si="27"/>
        <v>0.58732018180966217</v>
      </c>
      <c r="O71">
        <f t="shared" si="28"/>
        <v>0.641314268329784</v>
      </c>
      <c r="P71">
        <f t="shared" si="29"/>
        <v>0.59934413580246915</v>
      </c>
      <c r="Q71">
        <f t="shared" si="30"/>
        <v>0.60089203322054752</v>
      </c>
      <c r="R71">
        <f t="shared" si="31"/>
        <v>0.6306839186691312</v>
      </c>
      <c r="S71">
        <f t="shared" si="32"/>
        <v>0.49137627595916933</v>
      </c>
      <c r="T71">
        <f t="shared" si="33"/>
        <v>0.63887445111569141</v>
      </c>
      <c r="U71" s="8">
        <f t="shared" si="34"/>
        <v>2</v>
      </c>
      <c r="V71" s="8">
        <f t="shared" ref="V71:V134" si="36">IF(U71=7,3,IF(U71=6,2,1))</f>
        <v>1</v>
      </c>
      <c r="W71" s="8">
        <f t="shared" si="20"/>
        <v>66</v>
      </c>
      <c r="X71" s="8">
        <v>14962</v>
      </c>
      <c r="Y71" s="8">
        <v>6092</v>
      </c>
      <c r="Z71" s="8">
        <v>8467</v>
      </c>
      <c r="AA71" s="8">
        <v>12534</v>
      </c>
      <c r="AB71" s="8">
        <v>2108</v>
      </c>
      <c r="AC71" s="8">
        <v>3107</v>
      </c>
      <c r="AD71" s="8">
        <v>11721</v>
      </c>
      <c r="AE71" s="8">
        <v>1706</v>
      </c>
      <c r="AF71" s="8">
        <v>1396</v>
      </c>
      <c r="AG71" s="8">
        <v>35646</v>
      </c>
      <c r="AH71" s="20" cm="1">
        <f t="array" ref="AH71">INDEX('Commercial Profile'!$I$30:$I$173,'Load Shapes'!W71)</f>
        <v>1.0900000000000001</v>
      </c>
      <c r="AI71" s="20" cm="1">
        <f t="array" ref="AI71">INDEX('Commercial Profile'!$J$30:$J$173,'Load Shapes'!W71)</f>
        <v>1.29</v>
      </c>
      <c r="AJ71" s="8" cm="1">
        <f t="array" ref="AJ71">INDEX('EV Load Profile'!$K$8:$M$31,B71,'Load Shapes'!V71)</f>
        <v>14317.695</v>
      </c>
    </row>
    <row r="72" spans="1:36" x14ac:dyDescent="0.35">
      <c r="A72">
        <v>67</v>
      </c>
      <c r="B72">
        <f t="shared" ref="B72:B135" si="37">IF(B71=24,1,B71+1)</f>
        <v>19</v>
      </c>
      <c r="C72">
        <f t="shared" ref="C72:C135" si="38">IF(B72=1,C71+1,C71)</f>
        <v>3</v>
      </c>
      <c r="D72" s="18">
        <f t="shared" si="35"/>
        <v>42738</v>
      </c>
      <c r="E72" cm="1">
        <f t="array" ref="E72">INDEX(G72:T72,$E$1)</f>
        <v>0.70440251572327051</v>
      </c>
      <c r="F72" s="18"/>
      <c r="G72" s="8">
        <v>1</v>
      </c>
      <c r="H72" s="2">
        <f t="shared" si="21"/>
        <v>0.70440251572327051</v>
      </c>
      <c r="I72" s="2">
        <f t="shared" si="22"/>
        <v>0.79518072289156638</v>
      </c>
      <c r="J72" s="2">
        <f t="shared" si="23"/>
        <v>0.88229874330217073</v>
      </c>
      <c r="K72">
        <f t="shared" si="24"/>
        <v>0.68671372974929856</v>
      </c>
      <c r="L72">
        <f t="shared" si="25"/>
        <v>0.72852923803898406</v>
      </c>
      <c r="M72">
        <f t="shared" si="26"/>
        <v>0.67750699161006789</v>
      </c>
      <c r="N72">
        <f t="shared" si="27"/>
        <v>0.60999953141839647</v>
      </c>
      <c r="O72">
        <f t="shared" si="28"/>
        <v>0.65561302099178587</v>
      </c>
      <c r="P72">
        <f t="shared" si="29"/>
        <v>0.61207561728395066</v>
      </c>
      <c r="Q72">
        <f t="shared" si="30"/>
        <v>0.5998667076796883</v>
      </c>
      <c r="R72">
        <f t="shared" si="31"/>
        <v>0.62624768946395559</v>
      </c>
      <c r="S72">
        <f t="shared" si="32"/>
        <v>0.51319957761351642</v>
      </c>
      <c r="T72">
        <f t="shared" si="33"/>
        <v>0.63330047495295272</v>
      </c>
      <c r="U72" s="8">
        <f t="shared" si="34"/>
        <v>2</v>
      </c>
      <c r="V72" s="8">
        <f t="shared" si="36"/>
        <v>1</v>
      </c>
      <c r="W72" s="8">
        <f t="shared" ref="W72:W135" si="39">IF(W71=144,1,W71+1)</f>
        <v>67</v>
      </c>
      <c r="X72" s="8">
        <v>15175</v>
      </c>
      <c r="Y72" s="8">
        <v>6167</v>
      </c>
      <c r="Z72" s="8">
        <v>8479</v>
      </c>
      <c r="AA72" s="8">
        <v>13018</v>
      </c>
      <c r="AB72" s="8">
        <v>2155</v>
      </c>
      <c r="AC72" s="8">
        <v>3173</v>
      </c>
      <c r="AD72" s="8">
        <v>11701</v>
      </c>
      <c r="AE72" s="8">
        <v>1694</v>
      </c>
      <c r="AF72" s="8">
        <v>1458</v>
      </c>
      <c r="AG72" s="8">
        <v>35335</v>
      </c>
      <c r="AH72" s="20" cm="1">
        <f t="array" ref="AH72">INDEX('Commercial Profile'!$I$30:$I$173,'Load Shapes'!W72)</f>
        <v>1.1200000000000001</v>
      </c>
      <c r="AI72" s="20" cm="1">
        <f t="array" ref="AI72">INDEX('Commercial Profile'!$J$30:$J$173,'Load Shapes'!W72)</f>
        <v>1.32</v>
      </c>
      <c r="AJ72" s="8" cm="1">
        <f t="array" ref="AJ72">INDEX('EV Load Profile'!$K$8:$M$31,B72,'Load Shapes'!V72)</f>
        <v>13708.055</v>
      </c>
    </row>
    <row r="73" spans="1:36" x14ac:dyDescent="0.35">
      <c r="A73">
        <v>68</v>
      </c>
      <c r="B73">
        <f t="shared" si="37"/>
        <v>20</v>
      </c>
      <c r="C73">
        <f t="shared" si="38"/>
        <v>3</v>
      </c>
      <c r="D73" s="18">
        <f t="shared" si="35"/>
        <v>42738</v>
      </c>
      <c r="E73" cm="1">
        <f t="array" ref="E73">INDEX(G73:T73,$E$1)</f>
        <v>0.76729559748427667</v>
      </c>
      <c r="F73" s="18"/>
      <c r="G73" s="8">
        <v>1</v>
      </c>
      <c r="H73" s="2">
        <f t="shared" si="21"/>
        <v>0.76729559748427667</v>
      </c>
      <c r="I73" s="2">
        <f t="shared" si="22"/>
        <v>0.8493975903614458</v>
      </c>
      <c r="J73" s="2">
        <f t="shared" si="23"/>
        <v>0.9354900477899174</v>
      </c>
      <c r="K73">
        <f t="shared" si="24"/>
        <v>0.67621504208525662</v>
      </c>
      <c r="L73">
        <f t="shared" si="25"/>
        <v>0.72427643236857653</v>
      </c>
      <c r="M73">
        <f t="shared" si="26"/>
        <v>0.66432281262485016</v>
      </c>
      <c r="N73">
        <f t="shared" si="27"/>
        <v>0.59964387798135044</v>
      </c>
      <c r="O73">
        <f t="shared" si="28"/>
        <v>0.64800730149072105</v>
      </c>
      <c r="P73">
        <f t="shared" si="29"/>
        <v>0.60590277777777779</v>
      </c>
      <c r="Q73">
        <f t="shared" si="30"/>
        <v>0.59012611504152568</v>
      </c>
      <c r="R73">
        <f t="shared" si="31"/>
        <v>0.61626617375231052</v>
      </c>
      <c r="S73">
        <f t="shared" si="32"/>
        <v>0.51707145371348118</v>
      </c>
      <c r="T73">
        <f t="shared" si="33"/>
        <v>0.61937449592257365</v>
      </c>
      <c r="U73" s="8">
        <f t="shared" si="34"/>
        <v>2</v>
      </c>
      <c r="V73" s="8">
        <f t="shared" si="36"/>
        <v>1</v>
      </c>
      <c r="W73" s="8">
        <f t="shared" si="39"/>
        <v>68</v>
      </c>
      <c r="X73" s="8">
        <v>14943</v>
      </c>
      <c r="Y73" s="8">
        <v>6131</v>
      </c>
      <c r="Z73" s="8">
        <v>8314</v>
      </c>
      <c r="AA73" s="8">
        <v>12797</v>
      </c>
      <c r="AB73" s="8">
        <v>2130</v>
      </c>
      <c r="AC73" s="8">
        <v>3141</v>
      </c>
      <c r="AD73" s="8">
        <v>11511</v>
      </c>
      <c r="AE73" s="8">
        <v>1667</v>
      </c>
      <c r="AF73" s="8">
        <v>1469</v>
      </c>
      <c r="AG73" s="8">
        <v>34558</v>
      </c>
      <c r="AH73" s="20" cm="1">
        <f t="array" ref="AH73">INDEX('Commercial Profile'!$I$30:$I$173,'Load Shapes'!W73)</f>
        <v>1.22</v>
      </c>
      <c r="AI73" s="20" cm="1">
        <f t="array" ref="AI73">INDEX('Commercial Profile'!$J$30:$J$173,'Load Shapes'!W73)</f>
        <v>1.41</v>
      </c>
      <c r="AJ73" s="8" cm="1">
        <f t="array" ref="AJ73">INDEX('EV Load Profile'!$K$8:$M$31,B73,'Load Shapes'!V73)</f>
        <v>14534.474999999999</v>
      </c>
    </row>
    <row r="74" spans="1:36" x14ac:dyDescent="0.35">
      <c r="A74">
        <v>69</v>
      </c>
      <c r="B74">
        <f t="shared" si="37"/>
        <v>21</v>
      </c>
      <c r="C74">
        <f t="shared" si="38"/>
        <v>3</v>
      </c>
      <c r="D74" s="18">
        <f t="shared" si="35"/>
        <v>42738</v>
      </c>
      <c r="E74" cm="1">
        <f t="array" ref="E74">INDEX(G74:T74,$E$1)</f>
        <v>0.83647798742138368</v>
      </c>
      <c r="F74" s="18"/>
      <c r="G74" s="8">
        <v>1</v>
      </c>
      <c r="H74" s="2">
        <f t="shared" si="21"/>
        <v>0.83647798742138368</v>
      </c>
      <c r="I74" s="2">
        <f t="shared" si="22"/>
        <v>0.89759036144578319</v>
      </c>
      <c r="J74" s="2">
        <f t="shared" si="23"/>
        <v>0.93592900703171511</v>
      </c>
      <c r="K74">
        <f t="shared" si="24"/>
        <v>0.66426825957100188</v>
      </c>
      <c r="L74">
        <f t="shared" si="25"/>
        <v>0.7103366804489073</v>
      </c>
      <c r="M74">
        <f t="shared" si="26"/>
        <v>0.65505393527766675</v>
      </c>
      <c r="N74">
        <f t="shared" si="27"/>
        <v>0.58933508270465307</v>
      </c>
      <c r="O74">
        <f t="shared" si="28"/>
        <v>0.6355339215089747</v>
      </c>
      <c r="P74">
        <f t="shared" si="29"/>
        <v>0.59490740740740744</v>
      </c>
      <c r="Q74">
        <f t="shared" si="30"/>
        <v>0.57377217266482106</v>
      </c>
      <c r="R74">
        <f t="shared" si="31"/>
        <v>0.60295748613678368</v>
      </c>
      <c r="S74">
        <f t="shared" si="32"/>
        <v>0.51143963393171421</v>
      </c>
      <c r="T74">
        <f t="shared" si="33"/>
        <v>0.60297517698718528</v>
      </c>
      <c r="U74" s="8">
        <f t="shared" si="34"/>
        <v>2</v>
      </c>
      <c r="V74" s="8">
        <f t="shared" si="36"/>
        <v>1</v>
      </c>
      <c r="W74" s="8">
        <f t="shared" si="39"/>
        <v>69</v>
      </c>
      <c r="X74" s="8">
        <v>14679</v>
      </c>
      <c r="Y74" s="8">
        <v>6013</v>
      </c>
      <c r="Z74" s="8">
        <v>8198</v>
      </c>
      <c r="AA74" s="8">
        <v>12577</v>
      </c>
      <c r="AB74" s="8">
        <v>2089</v>
      </c>
      <c r="AC74" s="8">
        <v>3084</v>
      </c>
      <c r="AD74" s="8">
        <v>11192</v>
      </c>
      <c r="AE74" s="8">
        <v>1631</v>
      </c>
      <c r="AF74" s="8">
        <v>1453</v>
      </c>
      <c r="AG74" s="8">
        <v>33643</v>
      </c>
      <c r="AH74" s="20" cm="1">
        <f t="array" ref="AH74">INDEX('Commercial Profile'!$I$30:$I$173,'Load Shapes'!W74)</f>
        <v>1.33</v>
      </c>
      <c r="AI74" s="20" cm="1">
        <f t="array" ref="AI74">INDEX('Commercial Profile'!$J$30:$J$173,'Load Shapes'!W74)</f>
        <v>1.49</v>
      </c>
      <c r="AJ74" s="8" cm="1">
        <f t="array" ref="AJ74">INDEX('EV Load Profile'!$K$8:$M$31,B74,'Load Shapes'!V74)</f>
        <v>14541.295</v>
      </c>
    </row>
    <row r="75" spans="1:36" x14ac:dyDescent="0.35">
      <c r="A75">
        <v>70</v>
      </c>
      <c r="B75">
        <f t="shared" si="37"/>
        <v>22</v>
      </c>
      <c r="C75">
        <f t="shared" si="38"/>
        <v>3</v>
      </c>
      <c r="D75" s="18">
        <f t="shared" si="35"/>
        <v>42738</v>
      </c>
      <c r="E75" cm="1">
        <f t="array" ref="E75">INDEX(G75:T75,$E$1)</f>
        <v>0.82389937106918243</v>
      </c>
      <c r="F75" s="18"/>
      <c r="G75" s="8">
        <v>1</v>
      </c>
      <c r="H75" s="2">
        <f t="shared" si="21"/>
        <v>0.82389937106918243</v>
      </c>
      <c r="I75" s="2">
        <f t="shared" si="22"/>
        <v>0.87349397590361444</v>
      </c>
      <c r="J75" s="2">
        <f t="shared" si="23"/>
        <v>0.90839590004344539</v>
      </c>
      <c r="K75">
        <f t="shared" si="24"/>
        <v>0.6433613901710562</v>
      </c>
      <c r="L75">
        <f t="shared" si="25"/>
        <v>0.68422917897223867</v>
      </c>
      <c r="M75">
        <f t="shared" si="26"/>
        <v>0.63308030363563728</v>
      </c>
      <c r="N75">
        <f t="shared" si="27"/>
        <v>0.579354294550396</v>
      </c>
      <c r="O75">
        <f t="shared" si="28"/>
        <v>0.61636750836629151</v>
      </c>
      <c r="P75">
        <f t="shared" si="29"/>
        <v>0.57581018518518523</v>
      </c>
      <c r="Q75">
        <f t="shared" si="30"/>
        <v>0.54870296319081313</v>
      </c>
      <c r="R75">
        <f t="shared" si="31"/>
        <v>0.58299445471349354</v>
      </c>
      <c r="S75">
        <f t="shared" si="32"/>
        <v>0.49630411826821541</v>
      </c>
      <c r="T75">
        <f t="shared" si="33"/>
        <v>0.57702303073752126</v>
      </c>
      <c r="U75" s="8">
        <f t="shared" si="34"/>
        <v>2</v>
      </c>
      <c r="V75" s="8">
        <f t="shared" si="36"/>
        <v>1</v>
      </c>
      <c r="W75" s="8">
        <f t="shared" si="39"/>
        <v>70</v>
      </c>
      <c r="X75" s="8">
        <v>14217</v>
      </c>
      <c r="Y75" s="8">
        <v>5792</v>
      </c>
      <c r="Z75" s="8">
        <v>7923</v>
      </c>
      <c r="AA75" s="8">
        <v>12364</v>
      </c>
      <c r="AB75" s="8">
        <v>2026</v>
      </c>
      <c r="AC75" s="8">
        <v>2985</v>
      </c>
      <c r="AD75" s="8">
        <v>10703</v>
      </c>
      <c r="AE75" s="8">
        <v>1577</v>
      </c>
      <c r="AF75" s="8">
        <v>1410</v>
      </c>
      <c r="AG75" s="8">
        <v>32195</v>
      </c>
      <c r="AH75" s="20" cm="1">
        <f t="array" ref="AH75">INDEX('Commercial Profile'!$I$30:$I$173,'Load Shapes'!W75)</f>
        <v>1.31</v>
      </c>
      <c r="AI75" s="20" cm="1">
        <f t="array" ref="AI75">INDEX('Commercial Profile'!$J$30:$J$173,'Load Shapes'!W75)</f>
        <v>1.45</v>
      </c>
      <c r="AJ75" s="8" cm="1">
        <f t="array" ref="AJ75">INDEX('EV Load Profile'!$K$8:$M$31,B75,'Load Shapes'!V75)</f>
        <v>14113.52</v>
      </c>
    </row>
    <row r="76" spans="1:36" x14ac:dyDescent="0.35">
      <c r="A76">
        <v>71</v>
      </c>
      <c r="B76">
        <f t="shared" si="37"/>
        <v>23</v>
      </c>
      <c r="C76">
        <f t="shared" si="38"/>
        <v>3</v>
      </c>
      <c r="D76" s="18">
        <f t="shared" si="35"/>
        <v>42738</v>
      </c>
      <c r="E76" cm="1">
        <f t="array" ref="E76">INDEX(G76:T76,$E$1)</f>
        <v>0.7735849056603773</v>
      </c>
      <c r="F76" s="18"/>
      <c r="G76" s="8">
        <v>1</v>
      </c>
      <c r="H76" s="2">
        <f t="shared" si="21"/>
        <v>0.7735849056603773</v>
      </c>
      <c r="I76" s="2">
        <f t="shared" si="22"/>
        <v>0.75903614457831325</v>
      </c>
      <c r="J76" s="2">
        <f t="shared" si="23"/>
        <v>0.88374112990168474</v>
      </c>
      <c r="K76">
        <f t="shared" si="24"/>
        <v>0.61028147343651007</v>
      </c>
      <c r="L76">
        <f t="shared" si="25"/>
        <v>0.65091553455404605</v>
      </c>
      <c r="M76">
        <f t="shared" si="26"/>
        <v>0.59688373951258489</v>
      </c>
      <c r="N76">
        <f t="shared" si="27"/>
        <v>0.55798697343142312</v>
      </c>
      <c r="O76">
        <f t="shared" si="28"/>
        <v>0.58533617280194705</v>
      </c>
      <c r="P76">
        <f t="shared" si="29"/>
        <v>0.54320987654320985</v>
      </c>
      <c r="Q76">
        <f t="shared" si="30"/>
        <v>0.51122731467240845</v>
      </c>
      <c r="R76">
        <f t="shared" si="31"/>
        <v>0.55157116451016641</v>
      </c>
      <c r="S76">
        <f t="shared" si="32"/>
        <v>0.46814501935938052</v>
      </c>
      <c r="T76">
        <f t="shared" si="33"/>
        <v>0.53899094900976785</v>
      </c>
      <c r="U76" s="8">
        <f t="shared" si="34"/>
        <v>2</v>
      </c>
      <c r="V76" s="8">
        <f t="shared" si="36"/>
        <v>1</v>
      </c>
      <c r="W76" s="8">
        <f t="shared" si="39"/>
        <v>71</v>
      </c>
      <c r="X76" s="8">
        <v>13486</v>
      </c>
      <c r="Y76" s="8">
        <v>5510</v>
      </c>
      <c r="Z76" s="8">
        <v>7470</v>
      </c>
      <c r="AA76" s="8">
        <v>11908</v>
      </c>
      <c r="AB76" s="8">
        <v>1924</v>
      </c>
      <c r="AC76" s="8">
        <v>2816</v>
      </c>
      <c r="AD76" s="8">
        <v>9972</v>
      </c>
      <c r="AE76" s="8">
        <v>1492</v>
      </c>
      <c r="AF76" s="8">
        <v>1330</v>
      </c>
      <c r="AG76" s="8">
        <v>30073</v>
      </c>
      <c r="AH76" s="20" cm="1">
        <f t="array" ref="AH76">INDEX('Commercial Profile'!$I$30:$I$173,'Load Shapes'!W76)</f>
        <v>1.23</v>
      </c>
      <c r="AI76" s="20" cm="1">
        <f t="array" ref="AI76">INDEX('Commercial Profile'!$J$30:$J$173,'Load Shapes'!W76)</f>
        <v>1.26</v>
      </c>
      <c r="AJ76" s="8" cm="1">
        <f t="array" ref="AJ76">INDEX('EV Load Profile'!$K$8:$M$31,B76,'Load Shapes'!V76)</f>
        <v>13730.465</v>
      </c>
    </row>
    <row r="77" spans="1:36" x14ac:dyDescent="0.35">
      <c r="A77">
        <v>72</v>
      </c>
      <c r="B77">
        <f t="shared" si="37"/>
        <v>24</v>
      </c>
      <c r="C77">
        <f t="shared" si="38"/>
        <v>3</v>
      </c>
      <c r="D77" s="18">
        <f t="shared" si="35"/>
        <v>42738</v>
      </c>
      <c r="E77" cm="1">
        <f t="array" ref="E77">INDEX(G77:T77,$E$1)</f>
        <v>0.70440251572327051</v>
      </c>
      <c r="F77" s="18"/>
      <c r="G77" s="8">
        <v>1</v>
      </c>
      <c r="H77" s="2">
        <f t="shared" si="21"/>
        <v>0.70440251572327051</v>
      </c>
      <c r="I77" s="2">
        <f t="shared" si="22"/>
        <v>0.68072289156626498</v>
      </c>
      <c r="J77" s="2">
        <f t="shared" si="23"/>
        <v>0.84359245015849527</v>
      </c>
      <c r="K77">
        <f t="shared" si="24"/>
        <v>0.57416960810933115</v>
      </c>
      <c r="L77">
        <f t="shared" si="25"/>
        <v>0.61204961606615471</v>
      </c>
      <c r="M77">
        <f t="shared" si="26"/>
        <v>0.56172592888533757</v>
      </c>
      <c r="N77">
        <f t="shared" si="27"/>
        <v>0.52584227543226658</v>
      </c>
      <c r="O77">
        <f t="shared" si="28"/>
        <v>0.55126254943717679</v>
      </c>
      <c r="P77">
        <f t="shared" si="29"/>
        <v>0.51041666666666663</v>
      </c>
      <c r="Q77">
        <f t="shared" si="30"/>
        <v>0.47462319286373422</v>
      </c>
      <c r="R77">
        <f t="shared" si="31"/>
        <v>0.51534195933456561</v>
      </c>
      <c r="S77">
        <f t="shared" si="32"/>
        <v>0.43224216825061595</v>
      </c>
      <c r="T77">
        <f t="shared" si="33"/>
        <v>0.49879021417689756</v>
      </c>
      <c r="U77" s="8">
        <f t="shared" si="34"/>
        <v>2</v>
      </c>
      <c r="V77" s="8">
        <f t="shared" si="36"/>
        <v>1</v>
      </c>
      <c r="W77" s="8">
        <f t="shared" si="39"/>
        <v>72</v>
      </c>
      <c r="X77" s="8">
        <v>12688</v>
      </c>
      <c r="Y77" s="8">
        <v>5181</v>
      </c>
      <c r="Z77" s="8">
        <v>7030</v>
      </c>
      <c r="AA77" s="8">
        <v>11222</v>
      </c>
      <c r="AB77" s="8">
        <v>1812</v>
      </c>
      <c r="AC77" s="8">
        <v>2646</v>
      </c>
      <c r="AD77" s="8">
        <v>9258</v>
      </c>
      <c r="AE77" s="8">
        <v>1394</v>
      </c>
      <c r="AF77" s="8">
        <v>1228</v>
      </c>
      <c r="AG77" s="8">
        <v>27830</v>
      </c>
      <c r="AH77" s="20" cm="1">
        <f t="array" ref="AH77">INDEX('Commercial Profile'!$I$30:$I$173,'Load Shapes'!W77)</f>
        <v>1.1200000000000001</v>
      </c>
      <c r="AI77" s="20" cm="1">
        <f t="array" ref="AI77">INDEX('Commercial Profile'!$J$30:$J$173,'Load Shapes'!W77)</f>
        <v>1.1299999999999999</v>
      </c>
      <c r="AJ77" s="8" cm="1">
        <f t="array" ref="AJ77">INDEX('EV Load Profile'!$K$8:$M$31,B77,'Load Shapes'!V77)</f>
        <v>13106.685000000001</v>
      </c>
    </row>
    <row r="78" spans="1:36" x14ac:dyDescent="0.35">
      <c r="A78">
        <v>73</v>
      </c>
      <c r="B78">
        <f t="shared" si="37"/>
        <v>1</v>
      </c>
      <c r="C78">
        <f t="shared" si="38"/>
        <v>4</v>
      </c>
      <c r="D78" s="18">
        <f t="shared" si="35"/>
        <v>42739</v>
      </c>
      <c r="E78" cm="1">
        <f t="array" ref="E78">INDEX(G78:T78,$E$1)</f>
        <v>0.64779874213836475</v>
      </c>
      <c r="F78" s="18"/>
      <c r="G78" s="8">
        <v>1</v>
      </c>
      <c r="H78" s="2">
        <f t="shared" si="21"/>
        <v>0.64779874213836475</v>
      </c>
      <c r="I78" s="2">
        <f t="shared" si="22"/>
        <v>0.6325301204819278</v>
      </c>
      <c r="J78" s="2">
        <f t="shared" si="23"/>
        <v>0.80131462500201145</v>
      </c>
      <c r="K78">
        <f t="shared" si="24"/>
        <v>0.61322291610100466</v>
      </c>
      <c r="L78">
        <f t="shared" si="25"/>
        <v>0.59751919669226228</v>
      </c>
      <c r="M78">
        <f t="shared" si="26"/>
        <v>0.55892928485817017</v>
      </c>
      <c r="N78">
        <f t="shared" si="27"/>
        <v>0.53301157396560606</v>
      </c>
      <c r="O78">
        <f t="shared" si="28"/>
        <v>0.55978095527836935</v>
      </c>
      <c r="P78">
        <f t="shared" si="29"/>
        <v>0.52353395061728392</v>
      </c>
      <c r="Q78">
        <f t="shared" si="30"/>
        <v>0.4588331795345022</v>
      </c>
      <c r="R78">
        <f t="shared" si="31"/>
        <v>0.50166358595194083</v>
      </c>
      <c r="S78">
        <f t="shared" si="32"/>
        <v>0.41534670890531505</v>
      </c>
      <c r="T78">
        <f t="shared" si="33"/>
        <v>0.48405771126445024</v>
      </c>
      <c r="U78" s="8">
        <f t="shared" si="34"/>
        <v>3</v>
      </c>
      <c r="V78" s="8">
        <f t="shared" si="36"/>
        <v>1</v>
      </c>
      <c r="W78" s="8">
        <f t="shared" si="39"/>
        <v>73</v>
      </c>
      <c r="X78" s="8">
        <v>13551</v>
      </c>
      <c r="Y78" s="8">
        <v>5058</v>
      </c>
      <c r="Z78" s="8">
        <v>6995</v>
      </c>
      <c r="AA78" s="8">
        <v>11375</v>
      </c>
      <c r="AB78" s="8">
        <v>1840</v>
      </c>
      <c r="AC78" s="8">
        <v>2714</v>
      </c>
      <c r="AD78" s="8">
        <v>8950</v>
      </c>
      <c r="AE78" s="8">
        <v>1357</v>
      </c>
      <c r="AF78" s="8">
        <v>1180</v>
      </c>
      <c r="AG78" s="8">
        <v>27008</v>
      </c>
      <c r="AH78" s="20" cm="1">
        <f t="array" ref="AH78">INDEX('Commercial Profile'!$I$30:$I$173,'Load Shapes'!W78)</f>
        <v>1.03</v>
      </c>
      <c r="AI78" s="20" cm="1">
        <f t="array" ref="AI78">INDEX('Commercial Profile'!$J$30:$J$173,'Load Shapes'!W78)</f>
        <v>1.05</v>
      </c>
      <c r="AJ78" s="8" cm="1">
        <f t="array" ref="AJ78">INDEX('EV Load Profile'!$K$8:$M$31,B78,'Load Shapes'!V78)</f>
        <v>12449.825000000001</v>
      </c>
    </row>
    <row r="79" spans="1:36" x14ac:dyDescent="0.35">
      <c r="A79">
        <v>74</v>
      </c>
      <c r="B79">
        <f t="shared" si="37"/>
        <v>2</v>
      </c>
      <c r="C79">
        <f t="shared" si="38"/>
        <v>4</v>
      </c>
      <c r="D79" s="18">
        <f t="shared" si="35"/>
        <v>42739</v>
      </c>
      <c r="E79" cm="1">
        <f t="array" ref="E79">INDEX(G79:T79,$E$1)</f>
        <v>0.59748427672955973</v>
      </c>
      <c r="F79" s="18"/>
      <c r="G79" s="8">
        <v>1</v>
      </c>
      <c r="H79" s="2">
        <f t="shared" si="21"/>
        <v>0.59748427672955973</v>
      </c>
      <c r="I79" s="2">
        <f t="shared" si="22"/>
        <v>0.6144578313253013</v>
      </c>
      <c r="J79" s="2">
        <f t="shared" si="23"/>
        <v>0.77242312581460082</v>
      </c>
      <c r="K79">
        <f t="shared" si="24"/>
        <v>0.60267897547289351</v>
      </c>
      <c r="L79">
        <f t="shared" si="25"/>
        <v>0.59468399291199059</v>
      </c>
      <c r="M79">
        <f t="shared" si="26"/>
        <v>0.54438673591689968</v>
      </c>
      <c r="N79">
        <f t="shared" si="27"/>
        <v>0.51361229558127552</v>
      </c>
      <c r="O79">
        <f t="shared" si="28"/>
        <v>0.54609066017645269</v>
      </c>
      <c r="P79">
        <f t="shared" si="29"/>
        <v>0.51427469135802473</v>
      </c>
      <c r="Q79">
        <f t="shared" si="30"/>
        <v>0.44642674049010561</v>
      </c>
      <c r="R79">
        <f t="shared" si="31"/>
        <v>0.48539741219963034</v>
      </c>
      <c r="S79">
        <f t="shared" si="32"/>
        <v>0.4111228440689898</v>
      </c>
      <c r="T79">
        <f t="shared" si="33"/>
        <v>0.46652925889416613</v>
      </c>
      <c r="U79" s="8">
        <f t="shared" si="34"/>
        <v>3</v>
      </c>
      <c r="V79" s="8">
        <f t="shared" si="36"/>
        <v>1</v>
      </c>
      <c r="W79" s="8">
        <f t="shared" si="39"/>
        <v>74</v>
      </c>
      <c r="X79" s="8">
        <v>13318</v>
      </c>
      <c r="Y79" s="8">
        <v>5034</v>
      </c>
      <c r="Z79" s="8">
        <v>6813</v>
      </c>
      <c r="AA79" s="8">
        <v>10961</v>
      </c>
      <c r="AB79" s="8">
        <v>1795</v>
      </c>
      <c r="AC79" s="8">
        <v>2666</v>
      </c>
      <c r="AD79" s="8">
        <v>8708</v>
      </c>
      <c r="AE79" s="8">
        <v>1313</v>
      </c>
      <c r="AF79" s="8">
        <v>1168</v>
      </c>
      <c r="AG79" s="8">
        <v>26030</v>
      </c>
      <c r="AH79" s="20" cm="1">
        <f t="array" ref="AH79">INDEX('Commercial Profile'!$I$30:$I$173,'Load Shapes'!W79)</f>
        <v>0.95</v>
      </c>
      <c r="AI79" s="20" cm="1">
        <f t="array" ref="AI79">INDEX('Commercial Profile'!$J$30:$J$173,'Load Shapes'!W79)</f>
        <v>1.02</v>
      </c>
      <c r="AJ79" s="8" cm="1">
        <f t="array" ref="AJ79">INDEX('EV Load Profile'!$K$8:$M$31,B79,'Load Shapes'!V79)</f>
        <v>12000.945</v>
      </c>
    </row>
    <row r="80" spans="1:36" x14ac:dyDescent="0.35">
      <c r="A80">
        <v>75</v>
      </c>
      <c r="B80">
        <f t="shared" si="37"/>
        <v>3</v>
      </c>
      <c r="C80">
        <f t="shared" si="38"/>
        <v>4</v>
      </c>
      <c r="D80" s="18">
        <f t="shared" si="35"/>
        <v>42739</v>
      </c>
      <c r="E80" cm="1">
        <f t="array" ref="E80">INDEX(G80:T80,$E$1)</f>
        <v>0.57861635220125784</v>
      </c>
      <c r="F80" s="18"/>
      <c r="G80" s="8">
        <v>1</v>
      </c>
      <c r="H80" s="2">
        <f t="shared" si="21"/>
        <v>0.57861635220125784</v>
      </c>
      <c r="I80" s="2">
        <f t="shared" si="22"/>
        <v>0.59638554216867468</v>
      </c>
      <c r="J80" s="2">
        <f t="shared" si="23"/>
        <v>0.74901282443239403</v>
      </c>
      <c r="K80">
        <f t="shared" si="24"/>
        <v>0.60014480948502125</v>
      </c>
      <c r="L80">
        <f t="shared" si="25"/>
        <v>0.59692852923803896</v>
      </c>
      <c r="M80">
        <f t="shared" si="26"/>
        <v>0.5353575709149021</v>
      </c>
      <c r="N80">
        <f t="shared" si="27"/>
        <v>0.50283491870109176</v>
      </c>
      <c r="O80">
        <f t="shared" si="28"/>
        <v>0.53909339823547309</v>
      </c>
      <c r="P80">
        <f t="shared" si="29"/>
        <v>0.51195987654320985</v>
      </c>
      <c r="Q80">
        <f t="shared" si="30"/>
        <v>0.44247923715779758</v>
      </c>
      <c r="R80">
        <f t="shared" si="31"/>
        <v>0.47948243992606282</v>
      </c>
      <c r="S80">
        <f t="shared" si="32"/>
        <v>0.41288278775079196</v>
      </c>
      <c r="T80">
        <f t="shared" si="33"/>
        <v>0.4593780804731607</v>
      </c>
      <c r="U80" s="8">
        <f t="shared" si="34"/>
        <v>3</v>
      </c>
      <c r="V80" s="8">
        <f t="shared" si="36"/>
        <v>1</v>
      </c>
      <c r="W80" s="8">
        <f t="shared" si="39"/>
        <v>75</v>
      </c>
      <c r="X80" s="8">
        <v>13262</v>
      </c>
      <c r="Y80" s="8">
        <v>5053</v>
      </c>
      <c r="Z80" s="8">
        <v>6700</v>
      </c>
      <c r="AA80" s="8">
        <v>10731</v>
      </c>
      <c r="AB80" s="8">
        <v>1772</v>
      </c>
      <c r="AC80" s="8">
        <v>2654</v>
      </c>
      <c r="AD80" s="8">
        <v>8631</v>
      </c>
      <c r="AE80" s="8">
        <v>1297</v>
      </c>
      <c r="AF80" s="8">
        <v>1173</v>
      </c>
      <c r="AG80" s="8">
        <v>25631</v>
      </c>
      <c r="AH80" s="20" cm="1">
        <f t="array" ref="AH80">INDEX('Commercial Profile'!$I$30:$I$173,'Load Shapes'!W80)</f>
        <v>0.92</v>
      </c>
      <c r="AI80" s="20" cm="1">
        <f t="array" ref="AI80">INDEX('Commercial Profile'!$J$30:$J$173,'Load Shapes'!W80)</f>
        <v>0.99</v>
      </c>
      <c r="AJ80" s="8" cm="1">
        <f t="array" ref="AJ80">INDEX('EV Load Profile'!$K$8:$M$31,B80,'Load Shapes'!V80)</f>
        <v>11637.224999999999</v>
      </c>
    </row>
    <row r="81" spans="1:36" x14ac:dyDescent="0.35">
      <c r="A81">
        <v>76</v>
      </c>
      <c r="B81">
        <f t="shared" si="37"/>
        <v>4</v>
      </c>
      <c r="C81">
        <f t="shared" si="38"/>
        <v>4</v>
      </c>
      <c r="D81" s="18">
        <f t="shared" si="35"/>
        <v>42739</v>
      </c>
      <c r="E81" cm="1">
        <f t="array" ref="E81">INDEX(G81:T81,$E$1)</f>
        <v>0.58490566037735847</v>
      </c>
      <c r="F81" s="18"/>
      <c r="G81" s="8">
        <v>1</v>
      </c>
      <c r="H81" s="2">
        <f t="shared" si="21"/>
        <v>0.58490566037735847</v>
      </c>
      <c r="I81" s="2">
        <f t="shared" si="22"/>
        <v>0.6144578313253013</v>
      </c>
      <c r="J81" s="2">
        <f t="shared" si="23"/>
        <v>0.73082111767261493</v>
      </c>
      <c r="K81">
        <f t="shared" si="24"/>
        <v>0.60385555253869128</v>
      </c>
      <c r="L81">
        <f t="shared" si="25"/>
        <v>0.60330773774365032</v>
      </c>
      <c r="M81">
        <f t="shared" si="26"/>
        <v>0.5328805433479824</v>
      </c>
      <c r="N81">
        <f t="shared" si="27"/>
        <v>0.49777423738344034</v>
      </c>
      <c r="O81">
        <f t="shared" si="28"/>
        <v>0.5409187709157286</v>
      </c>
      <c r="P81">
        <f t="shared" si="29"/>
        <v>0.51543209876543206</v>
      </c>
      <c r="Q81">
        <f t="shared" si="30"/>
        <v>0.44494001845585973</v>
      </c>
      <c r="R81">
        <f t="shared" si="31"/>
        <v>0.47911275415896487</v>
      </c>
      <c r="S81">
        <f t="shared" si="32"/>
        <v>0.42309046110524462</v>
      </c>
      <c r="T81">
        <f t="shared" si="33"/>
        <v>0.45941392597903036</v>
      </c>
      <c r="U81" s="8">
        <f t="shared" si="34"/>
        <v>3</v>
      </c>
      <c r="V81" s="8">
        <f t="shared" si="36"/>
        <v>1</v>
      </c>
      <c r="W81" s="8">
        <f t="shared" si="39"/>
        <v>76</v>
      </c>
      <c r="X81" s="8">
        <v>13344</v>
      </c>
      <c r="Y81" s="8">
        <v>5107</v>
      </c>
      <c r="Z81" s="8">
        <v>6669</v>
      </c>
      <c r="AA81" s="8">
        <v>10623</v>
      </c>
      <c r="AB81" s="8">
        <v>1778</v>
      </c>
      <c r="AC81" s="8">
        <v>2672</v>
      </c>
      <c r="AD81" s="8">
        <v>8679</v>
      </c>
      <c r="AE81" s="8">
        <v>1296</v>
      </c>
      <c r="AF81" s="8">
        <v>1202</v>
      </c>
      <c r="AG81" s="8">
        <v>25633</v>
      </c>
      <c r="AH81" s="20" cm="1">
        <f t="array" ref="AH81">INDEX('Commercial Profile'!$I$30:$I$173,'Load Shapes'!W81)</f>
        <v>0.93</v>
      </c>
      <c r="AI81" s="20" cm="1">
        <f t="array" ref="AI81">INDEX('Commercial Profile'!$J$30:$J$173,'Load Shapes'!W81)</f>
        <v>1.02</v>
      </c>
      <c r="AJ81" s="8" cm="1">
        <f t="array" ref="AJ81">INDEX('EV Load Profile'!$K$8:$M$31,B81,'Load Shapes'!V81)</f>
        <v>11354.584999999999</v>
      </c>
    </row>
    <row r="82" spans="1:36" x14ac:dyDescent="0.35">
      <c r="A82">
        <v>77</v>
      </c>
      <c r="B82">
        <f t="shared" si="37"/>
        <v>5</v>
      </c>
      <c r="C82">
        <f t="shared" si="38"/>
        <v>4</v>
      </c>
      <c r="D82" s="18">
        <f t="shared" si="35"/>
        <v>42739</v>
      </c>
      <c r="E82" cm="1">
        <f t="array" ref="E82">INDEX(G82:T82,$E$1)</f>
        <v>0.58490566037735847</v>
      </c>
      <c r="F82" s="18"/>
      <c r="G82" s="8">
        <v>1</v>
      </c>
      <c r="H82" s="2">
        <f t="shared" si="21"/>
        <v>0.58490566037735847</v>
      </c>
      <c r="I82" s="2">
        <f t="shared" si="22"/>
        <v>0.62048192771084343</v>
      </c>
      <c r="J82" s="2">
        <f t="shared" si="23"/>
        <v>0.71831914653965601</v>
      </c>
      <c r="K82">
        <f t="shared" si="24"/>
        <v>0.6221830029866956</v>
      </c>
      <c r="L82">
        <f t="shared" si="25"/>
        <v>0.61736562315416421</v>
      </c>
      <c r="M82">
        <f t="shared" si="26"/>
        <v>0.5381542149420695</v>
      </c>
      <c r="N82">
        <f t="shared" si="27"/>
        <v>0.50147603205098168</v>
      </c>
      <c r="O82">
        <f t="shared" si="28"/>
        <v>0.55765135381807118</v>
      </c>
      <c r="P82">
        <f t="shared" si="29"/>
        <v>0.53626543209876543</v>
      </c>
      <c r="Q82">
        <f t="shared" si="30"/>
        <v>0.45801291910181485</v>
      </c>
      <c r="R82">
        <f t="shared" si="31"/>
        <v>0.48761552680221809</v>
      </c>
      <c r="S82">
        <f t="shared" si="32"/>
        <v>0.44280183034142906</v>
      </c>
      <c r="T82">
        <f t="shared" si="33"/>
        <v>0.47342951877408368</v>
      </c>
      <c r="U82" s="8">
        <f t="shared" si="34"/>
        <v>3</v>
      </c>
      <c r="V82" s="8">
        <f t="shared" si="36"/>
        <v>1</v>
      </c>
      <c r="W82" s="8">
        <f t="shared" si="39"/>
        <v>77</v>
      </c>
      <c r="X82" s="8">
        <v>13749</v>
      </c>
      <c r="Y82" s="8">
        <v>5226</v>
      </c>
      <c r="Z82" s="8">
        <v>6735</v>
      </c>
      <c r="AA82" s="8">
        <v>10702</v>
      </c>
      <c r="AB82" s="8">
        <v>1833</v>
      </c>
      <c r="AC82" s="8">
        <v>2780</v>
      </c>
      <c r="AD82" s="8">
        <v>8934</v>
      </c>
      <c r="AE82" s="8">
        <v>1319</v>
      </c>
      <c r="AF82" s="8">
        <v>1258</v>
      </c>
      <c r="AG82" s="8">
        <v>26415</v>
      </c>
      <c r="AH82" s="20" cm="1">
        <f t="array" ref="AH82">INDEX('Commercial Profile'!$I$30:$I$173,'Load Shapes'!W82)</f>
        <v>0.93</v>
      </c>
      <c r="AI82" s="20" cm="1">
        <f t="array" ref="AI82">INDEX('Commercial Profile'!$J$30:$J$173,'Load Shapes'!W82)</f>
        <v>1.03</v>
      </c>
      <c r="AJ82" s="8" cm="1">
        <f t="array" ref="AJ82">INDEX('EV Load Profile'!$K$8:$M$31,B82,'Load Shapes'!V82)</f>
        <v>11160.345000000001</v>
      </c>
    </row>
    <row r="83" spans="1:36" x14ac:dyDescent="0.35">
      <c r="A83">
        <v>78</v>
      </c>
      <c r="B83">
        <f t="shared" si="37"/>
        <v>6</v>
      </c>
      <c r="C83">
        <f t="shared" si="38"/>
        <v>4</v>
      </c>
      <c r="D83" s="18">
        <f t="shared" si="35"/>
        <v>42739</v>
      </c>
      <c r="E83" cm="1">
        <f t="array" ref="E83">INDEX(G83:T83,$E$1)</f>
        <v>0.61635220125786161</v>
      </c>
      <c r="F83" s="18"/>
      <c r="G83" s="8">
        <v>1</v>
      </c>
      <c r="H83" s="2">
        <f t="shared" si="21"/>
        <v>0.61635220125786161</v>
      </c>
      <c r="I83" s="2">
        <f t="shared" si="22"/>
        <v>0.67469879518072295</v>
      </c>
      <c r="J83" s="2">
        <f t="shared" si="23"/>
        <v>0.72546285420052448</v>
      </c>
      <c r="K83">
        <f t="shared" si="24"/>
        <v>0.66476604217576252</v>
      </c>
      <c r="L83">
        <f t="shared" si="25"/>
        <v>0.65552274069698757</v>
      </c>
      <c r="M83">
        <f t="shared" si="26"/>
        <v>0.59200958849380747</v>
      </c>
      <c r="N83">
        <f t="shared" si="27"/>
        <v>0.51558033831591776</v>
      </c>
      <c r="O83">
        <f t="shared" si="28"/>
        <v>0.59628840888348034</v>
      </c>
      <c r="P83">
        <f t="shared" si="29"/>
        <v>0.57870370370370372</v>
      </c>
      <c r="Q83">
        <f t="shared" si="30"/>
        <v>0.49651389316107863</v>
      </c>
      <c r="R83">
        <f t="shared" si="31"/>
        <v>0.51608133086876151</v>
      </c>
      <c r="S83">
        <f t="shared" si="32"/>
        <v>0.48222456881379794</v>
      </c>
      <c r="T83">
        <f t="shared" si="33"/>
        <v>0.51393494040684651</v>
      </c>
      <c r="U83" s="8">
        <f t="shared" si="34"/>
        <v>3</v>
      </c>
      <c r="V83" s="8">
        <f t="shared" si="36"/>
        <v>1</v>
      </c>
      <c r="W83" s="8">
        <f t="shared" si="39"/>
        <v>78</v>
      </c>
      <c r="X83" s="8">
        <v>14690</v>
      </c>
      <c r="Y83" s="8">
        <v>5549</v>
      </c>
      <c r="Z83" s="8">
        <v>7409</v>
      </c>
      <c r="AA83" s="8">
        <v>11003</v>
      </c>
      <c r="AB83" s="8">
        <v>1960</v>
      </c>
      <c r="AC83" s="8">
        <v>3000</v>
      </c>
      <c r="AD83" s="8">
        <v>9685</v>
      </c>
      <c r="AE83" s="8">
        <v>1396</v>
      </c>
      <c r="AF83" s="8">
        <v>1370</v>
      </c>
      <c r="AG83" s="8">
        <v>28675</v>
      </c>
      <c r="AH83" s="20" cm="1">
        <f t="array" ref="AH83">INDEX('Commercial Profile'!$I$30:$I$173,'Load Shapes'!W83)</f>
        <v>0.98</v>
      </c>
      <c r="AI83" s="20" cm="1">
        <f t="array" ref="AI83">INDEX('Commercial Profile'!$J$30:$J$173,'Load Shapes'!W83)</f>
        <v>1.1200000000000001</v>
      </c>
      <c r="AJ83" s="8" cm="1">
        <f t="array" ref="AJ83">INDEX('EV Load Profile'!$K$8:$M$31,B83,'Load Shapes'!V83)</f>
        <v>11271.334999999999</v>
      </c>
    </row>
    <row r="84" spans="1:36" x14ac:dyDescent="0.35">
      <c r="A84">
        <v>79</v>
      </c>
      <c r="B84">
        <f t="shared" si="37"/>
        <v>7</v>
      </c>
      <c r="C84">
        <f t="shared" si="38"/>
        <v>4</v>
      </c>
      <c r="D84" s="18">
        <f t="shared" si="35"/>
        <v>42739</v>
      </c>
      <c r="E84" cm="1">
        <f t="array" ref="E84">INDEX(G84:T84,$E$1)</f>
        <v>0.67295597484276726</v>
      </c>
      <c r="F84" s="18"/>
      <c r="G84" s="8">
        <v>1</v>
      </c>
      <c r="H84" s="2">
        <f t="shared" si="21"/>
        <v>0.67295597484276726</v>
      </c>
      <c r="I84" s="2">
        <f t="shared" si="22"/>
        <v>0.75903614457831325</v>
      </c>
      <c r="J84" s="2">
        <f t="shared" si="23"/>
        <v>0.7355975348769852</v>
      </c>
      <c r="K84">
        <f t="shared" si="24"/>
        <v>0.73794008507557241</v>
      </c>
      <c r="L84">
        <f t="shared" si="25"/>
        <v>0.71222681630242168</v>
      </c>
      <c r="M84">
        <f t="shared" si="26"/>
        <v>0.65209748302037551</v>
      </c>
      <c r="N84">
        <f t="shared" si="27"/>
        <v>0.55091139121878074</v>
      </c>
      <c r="O84">
        <f t="shared" si="28"/>
        <v>0.65591724977182841</v>
      </c>
      <c r="P84">
        <f t="shared" si="29"/>
        <v>0.65297067901234573</v>
      </c>
      <c r="Q84">
        <f t="shared" si="30"/>
        <v>0.56034040807956531</v>
      </c>
      <c r="R84">
        <f t="shared" si="31"/>
        <v>0.55859519408502778</v>
      </c>
      <c r="S84">
        <f t="shared" si="32"/>
        <v>0.54276663146779303</v>
      </c>
      <c r="T84">
        <f t="shared" si="33"/>
        <v>0.5817725602652567</v>
      </c>
      <c r="U84" s="8">
        <f t="shared" si="34"/>
        <v>3</v>
      </c>
      <c r="V84" s="8">
        <f t="shared" si="36"/>
        <v>1</v>
      </c>
      <c r="W84" s="8">
        <f t="shared" si="39"/>
        <v>79</v>
      </c>
      <c r="X84" s="8">
        <v>16307</v>
      </c>
      <c r="Y84" s="8">
        <v>6029</v>
      </c>
      <c r="Z84" s="8">
        <v>8161</v>
      </c>
      <c r="AA84" s="8">
        <v>11757</v>
      </c>
      <c r="AB84" s="8">
        <v>2156</v>
      </c>
      <c r="AC84" s="8">
        <v>3385</v>
      </c>
      <c r="AD84" s="8">
        <v>10930</v>
      </c>
      <c r="AE84" s="8">
        <v>1511</v>
      </c>
      <c r="AF84" s="8">
        <v>1542</v>
      </c>
      <c r="AG84" s="8">
        <v>32460</v>
      </c>
      <c r="AH84" s="20" cm="1">
        <f t="array" ref="AH84">INDEX('Commercial Profile'!$I$30:$I$173,'Load Shapes'!W84)</f>
        <v>1.07</v>
      </c>
      <c r="AI84" s="20" cm="1">
        <f t="array" ref="AI84">INDEX('Commercial Profile'!$J$30:$J$173,'Load Shapes'!W84)</f>
        <v>1.26</v>
      </c>
      <c r="AJ84" s="8" cm="1">
        <f t="array" ref="AJ84">INDEX('EV Load Profile'!$K$8:$M$31,B84,'Load Shapes'!V84)</f>
        <v>11428.795</v>
      </c>
    </row>
    <row r="85" spans="1:36" x14ac:dyDescent="0.35">
      <c r="A85">
        <v>80</v>
      </c>
      <c r="B85">
        <f t="shared" si="37"/>
        <v>8</v>
      </c>
      <c r="C85">
        <f t="shared" si="38"/>
        <v>4</v>
      </c>
      <c r="D85" s="18">
        <f t="shared" si="35"/>
        <v>42739</v>
      </c>
      <c r="E85" cm="1">
        <f t="array" ref="E85">INDEX(G85:T85,$E$1)</f>
        <v>0.72327044025157228</v>
      </c>
      <c r="F85" s="18"/>
      <c r="G85" s="8">
        <v>1</v>
      </c>
      <c r="H85" s="2">
        <f t="shared" si="21"/>
        <v>0.72327044025157228</v>
      </c>
      <c r="I85" s="2">
        <f t="shared" si="22"/>
        <v>0.74698795180722899</v>
      </c>
      <c r="J85" s="2">
        <f t="shared" si="23"/>
        <v>0.74365874458944126</v>
      </c>
      <c r="K85">
        <f t="shared" si="24"/>
        <v>0.80364738890397325</v>
      </c>
      <c r="L85">
        <f t="shared" si="25"/>
        <v>0.74577672770230363</v>
      </c>
      <c r="M85">
        <f t="shared" si="26"/>
        <v>0.69988014382740715</v>
      </c>
      <c r="N85">
        <f t="shared" si="27"/>
        <v>0.60278337472470833</v>
      </c>
      <c r="O85">
        <f t="shared" si="28"/>
        <v>0.69698813507757829</v>
      </c>
      <c r="P85">
        <f t="shared" si="29"/>
        <v>0.69598765432098764</v>
      </c>
      <c r="Q85">
        <f t="shared" si="30"/>
        <v>0.59022864759561156</v>
      </c>
      <c r="R85">
        <f t="shared" si="31"/>
        <v>0.59112754158964875</v>
      </c>
      <c r="S85">
        <f t="shared" si="32"/>
        <v>0.5864132347764871</v>
      </c>
      <c r="T85">
        <f t="shared" si="33"/>
        <v>0.61362129223048656</v>
      </c>
      <c r="U85" s="8">
        <f t="shared" si="34"/>
        <v>3</v>
      </c>
      <c r="V85" s="8">
        <f t="shared" si="36"/>
        <v>1</v>
      </c>
      <c r="W85" s="8">
        <f t="shared" si="39"/>
        <v>80</v>
      </c>
      <c r="X85" s="8">
        <v>17759</v>
      </c>
      <c r="Y85" s="8">
        <v>6313</v>
      </c>
      <c r="Z85" s="8">
        <v>8759</v>
      </c>
      <c r="AA85" s="8">
        <v>12864</v>
      </c>
      <c r="AB85" s="8">
        <v>2291</v>
      </c>
      <c r="AC85" s="8">
        <v>3608</v>
      </c>
      <c r="AD85" s="8">
        <v>11513</v>
      </c>
      <c r="AE85" s="8">
        <v>1599</v>
      </c>
      <c r="AF85" s="8">
        <v>1666</v>
      </c>
      <c r="AG85" s="8">
        <v>34237</v>
      </c>
      <c r="AH85" s="20" cm="1">
        <f t="array" ref="AH85">INDEX('Commercial Profile'!$I$30:$I$173,'Load Shapes'!W85)</f>
        <v>1.1499999999999999</v>
      </c>
      <c r="AI85" s="20" cm="1">
        <f t="array" ref="AI85">INDEX('Commercial Profile'!$J$30:$J$173,'Load Shapes'!W85)</f>
        <v>1.24</v>
      </c>
      <c r="AJ85" s="8" cm="1">
        <f t="array" ref="AJ85">INDEX('EV Load Profile'!$K$8:$M$31,B85,'Load Shapes'!V85)</f>
        <v>11554.04</v>
      </c>
    </row>
    <row r="86" spans="1:36" x14ac:dyDescent="0.35">
      <c r="A86">
        <v>81</v>
      </c>
      <c r="B86">
        <f t="shared" si="37"/>
        <v>9</v>
      </c>
      <c r="C86">
        <f t="shared" si="38"/>
        <v>4</v>
      </c>
      <c r="D86" s="18">
        <f t="shared" si="35"/>
        <v>42739</v>
      </c>
      <c r="E86" cm="1">
        <f t="array" ref="E86">INDEX(G86:T86,$E$1)</f>
        <v>0.75471698113207542</v>
      </c>
      <c r="F86" s="18"/>
      <c r="G86" s="8">
        <v>1</v>
      </c>
      <c r="H86" s="2">
        <f t="shared" si="21"/>
        <v>0.75471698113207542</v>
      </c>
      <c r="I86" s="2">
        <f t="shared" si="22"/>
        <v>0.71084337349397586</v>
      </c>
      <c r="J86" s="2">
        <f t="shared" si="23"/>
        <v>0.84656089594027062</v>
      </c>
      <c r="K86">
        <f t="shared" si="24"/>
        <v>0.8094850212688931</v>
      </c>
      <c r="L86">
        <f t="shared" si="25"/>
        <v>0.74105138806851745</v>
      </c>
      <c r="M86">
        <f t="shared" si="26"/>
        <v>0.72680783060327603</v>
      </c>
      <c r="N86">
        <f t="shared" si="27"/>
        <v>0.62265123471252515</v>
      </c>
      <c r="O86">
        <f t="shared" si="28"/>
        <v>0.70550654091877096</v>
      </c>
      <c r="P86">
        <f t="shared" si="29"/>
        <v>0.69637345679012341</v>
      </c>
      <c r="Q86">
        <f t="shared" si="30"/>
        <v>0.58223110837690972</v>
      </c>
      <c r="R86">
        <f t="shared" si="31"/>
        <v>0.60221811460258778</v>
      </c>
      <c r="S86">
        <f t="shared" si="32"/>
        <v>0.58782118972192887</v>
      </c>
      <c r="T86">
        <f t="shared" si="33"/>
        <v>0.6066851868446993</v>
      </c>
      <c r="U86" s="8">
        <f t="shared" si="34"/>
        <v>3</v>
      </c>
      <c r="V86" s="8">
        <f t="shared" si="36"/>
        <v>1</v>
      </c>
      <c r="W86" s="8">
        <f t="shared" si="39"/>
        <v>81</v>
      </c>
      <c r="X86" s="8">
        <v>17888</v>
      </c>
      <c r="Y86" s="8">
        <v>6273</v>
      </c>
      <c r="Z86" s="8">
        <v>9096</v>
      </c>
      <c r="AA86" s="8">
        <v>13288</v>
      </c>
      <c r="AB86" s="8">
        <v>2319</v>
      </c>
      <c r="AC86" s="8">
        <v>3610</v>
      </c>
      <c r="AD86" s="8">
        <v>11357</v>
      </c>
      <c r="AE86" s="8">
        <v>1629</v>
      </c>
      <c r="AF86" s="8">
        <v>1670</v>
      </c>
      <c r="AG86" s="8">
        <v>33850</v>
      </c>
      <c r="AH86" s="20" cm="1">
        <f t="array" ref="AH86">INDEX('Commercial Profile'!$I$30:$I$173,'Load Shapes'!W86)</f>
        <v>1.2</v>
      </c>
      <c r="AI86" s="20" cm="1">
        <f t="array" ref="AI86">INDEX('Commercial Profile'!$J$30:$J$173,'Load Shapes'!W86)</f>
        <v>1.18</v>
      </c>
      <c r="AJ86" s="8" cm="1">
        <f t="array" ref="AJ86">INDEX('EV Load Profile'!$K$8:$M$31,B86,'Load Shapes'!V86)</f>
        <v>13152.805</v>
      </c>
    </row>
    <row r="87" spans="1:36" x14ac:dyDescent="0.35">
      <c r="A87">
        <v>82</v>
      </c>
      <c r="B87">
        <f t="shared" si="37"/>
        <v>10</v>
      </c>
      <c r="C87">
        <f t="shared" si="38"/>
        <v>4</v>
      </c>
      <c r="D87" s="18">
        <f t="shared" si="35"/>
        <v>42739</v>
      </c>
      <c r="E87" cm="1">
        <f t="array" ref="E87">INDEX(G87:T87,$E$1)</f>
        <v>0.79245283018867918</v>
      </c>
      <c r="F87" s="18"/>
      <c r="G87" s="8">
        <v>1</v>
      </c>
      <c r="H87" s="2">
        <f t="shared" si="21"/>
        <v>0.79245283018867918</v>
      </c>
      <c r="I87" s="2">
        <f t="shared" si="22"/>
        <v>0.67469879518072295</v>
      </c>
      <c r="J87" s="2">
        <f t="shared" si="23"/>
        <v>0.91284599417510093</v>
      </c>
      <c r="K87">
        <f t="shared" si="24"/>
        <v>0.8011584758801702</v>
      </c>
      <c r="L87">
        <f t="shared" si="25"/>
        <v>0.74778499704666268</v>
      </c>
      <c r="M87">
        <f t="shared" si="26"/>
        <v>0.73615661206552141</v>
      </c>
      <c r="N87">
        <f t="shared" si="27"/>
        <v>0.62602502225762613</v>
      </c>
      <c r="O87">
        <f t="shared" si="28"/>
        <v>0.71250380285975057</v>
      </c>
      <c r="P87">
        <f t="shared" si="29"/>
        <v>0.69444444444444442</v>
      </c>
      <c r="Q87">
        <f t="shared" si="30"/>
        <v>0.57377217266482106</v>
      </c>
      <c r="R87">
        <f t="shared" si="31"/>
        <v>0.61552680221811462</v>
      </c>
      <c r="S87">
        <f t="shared" si="32"/>
        <v>0.59978880675818369</v>
      </c>
      <c r="T87">
        <f t="shared" si="33"/>
        <v>0.59214983421453538</v>
      </c>
      <c r="U87" s="8">
        <f t="shared" si="34"/>
        <v>3</v>
      </c>
      <c r="V87" s="8">
        <f t="shared" si="36"/>
        <v>1</v>
      </c>
      <c r="W87" s="8">
        <f t="shared" si="39"/>
        <v>82</v>
      </c>
      <c r="X87" s="8">
        <v>17704</v>
      </c>
      <c r="Y87" s="8">
        <v>6330</v>
      </c>
      <c r="Z87" s="8">
        <v>9213</v>
      </c>
      <c r="AA87" s="8">
        <v>13360</v>
      </c>
      <c r="AB87" s="8">
        <v>2342</v>
      </c>
      <c r="AC87" s="8">
        <v>3600</v>
      </c>
      <c r="AD87" s="8">
        <v>11192</v>
      </c>
      <c r="AE87" s="8">
        <v>1665</v>
      </c>
      <c r="AF87" s="8">
        <v>1704</v>
      </c>
      <c r="AG87" s="8">
        <v>33039</v>
      </c>
      <c r="AH87" s="20" cm="1">
        <f t="array" ref="AH87">INDEX('Commercial Profile'!$I$30:$I$173,'Load Shapes'!W87)</f>
        <v>1.26</v>
      </c>
      <c r="AI87" s="20" cm="1">
        <f t="array" ref="AI87">INDEX('Commercial Profile'!$J$30:$J$173,'Load Shapes'!W87)</f>
        <v>1.1200000000000001</v>
      </c>
      <c r="AJ87" s="8" cm="1">
        <f t="array" ref="AJ87">INDEX('EV Load Profile'!$K$8:$M$31,B87,'Load Shapes'!V87)</f>
        <v>14182.66</v>
      </c>
    </row>
    <row r="88" spans="1:36" x14ac:dyDescent="0.35">
      <c r="A88">
        <v>83</v>
      </c>
      <c r="B88">
        <f t="shared" si="37"/>
        <v>11</v>
      </c>
      <c r="C88">
        <f t="shared" si="38"/>
        <v>4</v>
      </c>
      <c r="D88" s="18">
        <f t="shared" si="35"/>
        <v>42739</v>
      </c>
      <c r="E88" cm="1">
        <f t="array" ref="E88">INDEX(G88:T88,$E$1)</f>
        <v>0.73584905660377353</v>
      </c>
      <c r="F88" s="18"/>
      <c r="G88" s="8">
        <v>1</v>
      </c>
      <c r="H88" s="2">
        <f t="shared" si="21"/>
        <v>0.73584905660377353</v>
      </c>
      <c r="I88" s="2">
        <f t="shared" si="22"/>
        <v>0.65060240963855431</v>
      </c>
      <c r="J88" s="2">
        <f t="shared" si="23"/>
        <v>0.96240043767197136</v>
      </c>
      <c r="K88">
        <f t="shared" si="24"/>
        <v>0.79708570911394694</v>
      </c>
      <c r="L88">
        <f t="shared" si="25"/>
        <v>0.74825753101004133</v>
      </c>
      <c r="M88">
        <f t="shared" si="26"/>
        <v>0.7463843387934479</v>
      </c>
      <c r="N88">
        <f t="shared" si="27"/>
        <v>0.62649360386111241</v>
      </c>
      <c r="O88">
        <f t="shared" si="28"/>
        <v>0.71858837846060242</v>
      </c>
      <c r="P88">
        <f t="shared" si="29"/>
        <v>0.69868827160493829</v>
      </c>
      <c r="Q88">
        <f t="shared" si="30"/>
        <v>0.57264431456987597</v>
      </c>
      <c r="R88">
        <f t="shared" si="31"/>
        <v>0.62587800369685764</v>
      </c>
      <c r="S88">
        <f t="shared" si="32"/>
        <v>0.60330869412178811</v>
      </c>
      <c r="T88">
        <f t="shared" si="33"/>
        <v>0.58385159960569943</v>
      </c>
      <c r="U88" s="8">
        <f t="shared" si="34"/>
        <v>3</v>
      </c>
      <c r="V88" s="8">
        <f t="shared" si="36"/>
        <v>1</v>
      </c>
      <c r="W88" s="8">
        <f t="shared" si="39"/>
        <v>83</v>
      </c>
      <c r="X88" s="8">
        <v>17614</v>
      </c>
      <c r="Y88" s="8">
        <v>6334</v>
      </c>
      <c r="Z88" s="8">
        <v>9341</v>
      </c>
      <c r="AA88" s="8">
        <v>13370</v>
      </c>
      <c r="AB88" s="8">
        <v>2362</v>
      </c>
      <c r="AC88" s="8">
        <v>3622</v>
      </c>
      <c r="AD88" s="8">
        <v>11170</v>
      </c>
      <c r="AE88" s="8">
        <v>1693</v>
      </c>
      <c r="AF88" s="8">
        <v>1714</v>
      </c>
      <c r="AG88" s="8">
        <v>32576</v>
      </c>
      <c r="AH88" s="20" cm="1">
        <f t="array" ref="AH88">INDEX('Commercial Profile'!$I$30:$I$173,'Load Shapes'!W88)</f>
        <v>1.17</v>
      </c>
      <c r="AI88" s="20" cm="1">
        <f t="array" ref="AI88">INDEX('Commercial Profile'!$J$30:$J$173,'Load Shapes'!W88)</f>
        <v>1.08</v>
      </c>
      <c r="AJ88" s="8" cm="1">
        <f t="array" ref="AJ88">INDEX('EV Load Profile'!$K$8:$M$31,B88,'Load Shapes'!V88)</f>
        <v>14952.575000000001</v>
      </c>
    </row>
    <row r="89" spans="1:36" x14ac:dyDescent="0.35">
      <c r="A89">
        <v>84</v>
      </c>
      <c r="B89">
        <f t="shared" si="37"/>
        <v>12</v>
      </c>
      <c r="C89">
        <f t="shared" si="38"/>
        <v>4</v>
      </c>
      <c r="D89" s="18">
        <f t="shared" si="35"/>
        <v>42739</v>
      </c>
      <c r="E89" cm="1">
        <f t="array" ref="E89">INDEX(G89:T89,$E$1)</f>
        <v>0.72327044025157228</v>
      </c>
      <c r="F89" s="18"/>
      <c r="G89" s="8">
        <v>1</v>
      </c>
      <c r="H89" s="2">
        <f t="shared" si="21"/>
        <v>0.72327044025157228</v>
      </c>
      <c r="I89" s="2">
        <f t="shared" si="22"/>
        <v>0.6144578313253013</v>
      </c>
      <c r="J89" s="2">
        <f t="shared" si="23"/>
        <v>0.97754066970247966</v>
      </c>
      <c r="K89">
        <f t="shared" si="24"/>
        <v>0.78939270522219207</v>
      </c>
      <c r="L89">
        <f t="shared" si="25"/>
        <v>0.74223272297696397</v>
      </c>
      <c r="M89">
        <f t="shared" si="26"/>
        <v>0.74750299640431483</v>
      </c>
      <c r="N89">
        <f t="shared" si="27"/>
        <v>0.62621245489902067</v>
      </c>
      <c r="O89">
        <f t="shared" si="28"/>
        <v>0.71919683602068751</v>
      </c>
      <c r="P89">
        <f t="shared" si="29"/>
        <v>0.69540895061728392</v>
      </c>
      <c r="Q89">
        <f t="shared" si="30"/>
        <v>0.5724905157387471</v>
      </c>
      <c r="R89">
        <f t="shared" si="31"/>
        <v>0.62957486136783736</v>
      </c>
      <c r="S89">
        <f t="shared" si="32"/>
        <v>0.60084477296726502</v>
      </c>
      <c r="T89">
        <f t="shared" si="33"/>
        <v>0.57985482570122771</v>
      </c>
      <c r="U89" s="8">
        <f t="shared" si="34"/>
        <v>3</v>
      </c>
      <c r="V89" s="8">
        <f t="shared" si="36"/>
        <v>1</v>
      </c>
      <c r="W89" s="8">
        <f t="shared" si="39"/>
        <v>84</v>
      </c>
      <c r="X89" s="8">
        <v>17444</v>
      </c>
      <c r="Y89" s="8">
        <v>6283</v>
      </c>
      <c r="Z89" s="8">
        <v>9355</v>
      </c>
      <c r="AA89" s="8">
        <v>13364</v>
      </c>
      <c r="AB89" s="8">
        <v>2364</v>
      </c>
      <c r="AC89" s="8">
        <v>3605</v>
      </c>
      <c r="AD89" s="8">
        <v>11167</v>
      </c>
      <c r="AE89" s="8">
        <v>1703</v>
      </c>
      <c r="AF89" s="8">
        <v>1707</v>
      </c>
      <c r="AG89" s="8">
        <v>32353</v>
      </c>
      <c r="AH89" s="20" cm="1">
        <f t="array" ref="AH89">INDEX('Commercial Profile'!$I$30:$I$173,'Load Shapes'!W89)</f>
        <v>1.1499999999999999</v>
      </c>
      <c r="AI89" s="20" cm="1">
        <f t="array" ref="AI89">INDEX('Commercial Profile'!$J$30:$J$173,'Load Shapes'!W89)</f>
        <v>1.02</v>
      </c>
      <c r="AJ89" s="8" cm="1">
        <f t="array" ref="AJ89">INDEX('EV Load Profile'!$K$8:$M$31,B89,'Load Shapes'!V89)</f>
        <v>15187.805</v>
      </c>
    </row>
    <row r="90" spans="1:36" x14ac:dyDescent="0.35">
      <c r="A90">
        <v>85</v>
      </c>
      <c r="B90">
        <f t="shared" si="37"/>
        <v>13</v>
      </c>
      <c r="C90">
        <f t="shared" si="38"/>
        <v>4</v>
      </c>
      <c r="D90" s="18">
        <f t="shared" si="35"/>
        <v>42739</v>
      </c>
      <c r="E90" cm="1">
        <f t="array" ref="E90">INDEX(G90:T90,$E$1)</f>
        <v>0.71069182389937091</v>
      </c>
      <c r="F90" s="18"/>
      <c r="G90" s="8">
        <v>1</v>
      </c>
      <c r="H90" s="2">
        <f t="shared" si="21"/>
        <v>0.71069182389937091</v>
      </c>
      <c r="I90" s="2">
        <f t="shared" si="22"/>
        <v>0.63855421686746994</v>
      </c>
      <c r="J90" s="2">
        <f t="shared" si="23"/>
        <v>0.95214410993290088</v>
      </c>
      <c r="K90">
        <f t="shared" si="24"/>
        <v>0.78106615983346905</v>
      </c>
      <c r="L90">
        <f t="shared" si="25"/>
        <v>0.73727111636148845</v>
      </c>
      <c r="M90">
        <f t="shared" si="26"/>
        <v>0.74518577706751898</v>
      </c>
      <c r="N90">
        <f t="shared" si="27"/>
        <v>0.62138606438311228</v>
      </c>
      <c r="O90">
        <f t="shared" si="28"/>
        <v>0.71858837846060242</v>
      </c>
      <c r="P90">
        <f t="shared" si="29"/>
        <v>0.69521604938271608</v>
      </c>
      <c r="Q90">
        <f t="shared" si="30"/>
        <v>0.56567210089203324</v>
      </c>
      <c r="R90">
        <f t="shared" si="31"/>
        <v>0.63179297597042516</v>
      </c>
      <c r="S90">
        <f t="shared" si="32"/>
        <v>0.59802886307638159</v>
      </c>
      <c r="T90">
        <f t="shared" si="33"/>
        <v>0.57677211219643332</v>
      </c>
      <c r="U90" s="8">
        <f t="shared" si="34"/>
        <v>3</v>
      </c>
      <c r="V90" s="8">
        <f t="shared" si="36"/>
        <v>1</v>
      </c>
      <c r="W90" s="8">
        <f t="shared" si="39"/>
        <v>85</v>
      </c>
      <c r="X90" s="8">
        <v>17260</v>
      </c>
      <c r="Y90" s="8">
        <v>6241</v>
      </c>
      <c r="Z90" s="8">
        <v>9326</v>
      </c>
      <c r="AA90" s="8">
        <v>13261</v>
      </c>
      <c r="AB90" s="8">
        <v>2362</v>
      </c>
      <c r="AC90" s="8">
        <v>3604</v>
      </c>
      <c r="AD90" s="8">
        <v>11034</v>
      </c>
      <c r="AE90" s="8">
        <v>1709</v>
      </c>
      <c r="AF90" s="8">
        <v>1699</v>
      </c>
      <c r="AG90" s="8">
        <v>32181</v>
      </c>
      <c r="AH90" s="20" cm="1">
        <f t="array" ref="AH90">INDEX('Commercial Profile'!$I$30:$I$173,'Load Shapes'!W90)</f>
        <v>1.1299999999999999</v>
      </c>
      <c r="AI90" s="20" cm="1">
        <f t="array" ref="AI90">INDEX('Commercial Profile'!$J$30:$J$173,'Load Shapes'!W90)</f>
        <v>1.06</v>
      </c>
      <c r="AJ90" s="8" cm="1">
        <f t="array" ref="AJ90">INDEX('EV Load Profile'!$K$8:$M$31,B90,'Load Shapes'!V90)</f>
        <v>14793.224999999999</v>
      </c>
    </row>
    <row r="91" spans="1:36" x14ac:dyDescent="0.35">
      <c r="A91">
        <v>86</v>
      </c>
      <c r="B91">
        <f t="shared" si="37"/>
        <v>14</v>
      </c>
      <c r="C91">
        <f t="shared" si="38"/>
        <v>4</v>
      </c>
      <c r="D91" s="18">
        <f t="shared" si="35"/>
        <v>42739</v>
      </c>
      <c r="E91" cm="1">
        <f t="array" ref="E91">INDEX(G91:T91,$E$1)</f>
        <v>0.69182389937106925</v>
      </c>
      <c r="F91" s="18"/>
      <c r="G91" s="8">
        <v>1</v>
      </c>
      <c r="H91" s="2">
        <f t="shared" si="21"/>
        <v>0.69182389937106925</v>
      </c>
      <c r="I91" s="2">
        <f t="shared" si="22"/>
        <v>0.62048192771084343</v>
      </c>
      <c r="J91" s="2">
        <f t="shared" si="23"/>
        <v>0.97576294913672434</v>
      </c>
      <c r="K91">
        <f t="shared" si="24"/>
        <v>0.77468549189971947</v>
      </c>
      <c r="L91">
        <f t="shared" si="25"/>
        <v>0.73337271116361491</v>
      </c>
      <c r="M91">
        <f t="shared" si="26"/>
        <v>0.74534558529764283</v>
      </c>
      <c r="N91">
        <f t="shared" si="27"/>
        <v>0.61599737594302051</v>
      </c>
      <c r="O91">
        <f t="shared" si="28"/>
        <v>0.71645877700030425</v>
      </c>
      <c r="P91">
        <f t="shared" si="29"/>
        <v>0.6948302469135802</v>
      </c>
      <c r="Q91">
        <f t="shared" si="30"/>
        <v>0.56351891725622882</v>
      </c>
      <c r="R91">
        <f t="shared" si="31"/>
        <v>0.63844731977818858</v>
      </c>
      <c r="S91">
        <f t="shared" si="32"/>
        <v>0.59521295318549805</v>
      </c>
      <c r="T91">
        <f t="shared" si="33"/>
        <v>0.58125280043014604</v>
      </c>
      <c r="U91" s="8">
        <f t="shared" si="34"/>
        <v>3</v>
      </c>
      <c r="V91" s="8">
        <f t="shared" si="36"/>
        <v>1</v>
      </c>
      <c r="W91" s="8">
        <f t="shared" si="39"/>
        <v>86</v>
      </c>
      <c r="X91" s="8">
        <v>17119</v>
      </c>
      <c r="Y91" s="8">
        <v>6208</v>
      </c>
      <c r="Z91" s="8">
        <v>9328</v>
      </c>
      <c r="AA91" s="8">
        <v>13146</v>
      </c>
      <c r="AB91" s="8">
        <v>2355</v>
      </c>
      <c r="AC91" s="8">
        <v>3602</v>
      </c>
      <c r="AD91" s="8">
        <v>10992</v>
      </c>
      <c r="AE91" s="8">
        <v>1727</v>
      </c>
      <c r="AF91" s="8">
        <v>1691</v>
      </c>
      <c r="AG91" s="8">
        <v>32431</v>
      </c>
      <c r="AH91" s="20" cm="1">
        <f t="array" ref="AH91">INDEX('Commercial Profile'!$I$30:$I$173,'Load Shapes'!W91)</f>
        <v>1.1000000000000001</v>
      </c>
      <c r="AI91" s="20" cm="1">
        <f t="array" ref="AI91">INDEX('Commercial Profile'!$J$30:$J$173,'Load Shapes'!W91)</f>
        <v>1.03</v>
      </c>
      <c r="AJ91" s="8" cm="1">
        <f t="array" ref="AJ91">INDEX('EV Load Profile'!$K$8:$M$31,B91,'Load Shapes'!V91)</f>
        <v>15160.185000000001</v>
      </c>
    </row>
    <row r="92" spans="1:36" x14ac:dyDescent="0.35">
      <c r="A92">
        <v>87</v>
      </c>
      <c r="B92">
        <f t="shared" si="37"/>
        <v>15</v>
      </c>
      <c r="C92">
        <f t="shared" si="38"/>
        <v>4</v>
      </c>
      <c r="D92" s="18">
        <f t="shared" si="35"/>
        <v>42739</v>
      </c>
      <c r="E92" cm="1">
        <f t="array" ref="E92">INDEX(G92:T92,$E$1)</f>
        <v>0.67295597484276726</v>
      </c>
      <c r="F92" s="18"/>
      <c r="G92" s="8">
        <v>1</v>
      </c>
      <c r="H92" s="2">
        <f t="shared" si="21"/>
        <v>0.67295597484276726</v>
      </c>
      <c r="I92" s="2">
        <f t="shared" si="22"/>
        <v>0.62048192771084343</v>
      </c>
      <c r="J92" s="2">
        <f t="shared" si="23"/>
        <v>1</v>
      </c>
      <c r="K92">
        <f t="shared" si="24"/>
        <v>0.76988867770838987</v>
      </c>
      <c r="L92">
        <f t="shared" si="25"/>
        <v>0.72959243945658592</v>
      </c>
      <c r="M92">
        <f t="shared" si="26"/>
        <v>0.74135037954454652</v>
      </c>
      <c r="N92">
        <f t="shared" si="27"/>
        <v>0.61356075160489199</v>
      </c>
      <c r="O92">
        <f t="shared" si="28"/>
        <v>0.71067843017949495</v>
      </c>
      <c r="P92">
        <f t="shared" si="29"/>
        <v>0.69212962962962965</v>
      </c>
      <c r="Q92">
        <f t="shared" si="30"/>
        <v>0.5586998872141905</v>
      </c>
      <c r="R92">
        <f t="shared" si="31"/>
        <v>0.63622920517560078</v>
      </c>
      <c r="S92">
        <f t="shared" si="32"/>
        <v>0.59204505455825418</v>
      </c>
      <c r="T92">
        <f t="shared" si="33"/>
        <v>0.58234608835917201</v>
      </c>
      <c r="U92" s="8">
        <f t="shared" si="34"/>
        <v>3</v>
      </c>
      <c r="V92" s="8">
        <f t="shared" si="36"/>
        <v>1</v>
      </c>
      <c r="W92" s="8">
        <f t="shared" si="39"/>
        <v>87</v>
      </c>
      <c r="X92" s="8">
        <v>17013</v>
      </c>
      <c r="Y92" s="8">
        <v>6176</v>
      </c>
      <c r="Z92" s="8">
        <v>9278</v>
      </c>
      <c r="AA92" s="8">
        <v>13094</v>
      </c>
      <c r="AB92" s="8">
        <v>2336</v>
      </c>
      <c r="AC92" s="8">
        <v>3588</v>
      </c>
      <c r="AD92" s="8">
        <v>10898</v>
      </c>
      <c r="AE92" s="8">
        <v>1721</v>
      </c>
      <c r="AF92" s="8">
        <v>1682</v>
      </c>
      <c r="AG92" s="8">
        <v>32492</v>
      </c>
      <c r="AH92" s="20" cm="1">
        <f t="array" ref="AH92">INDEX('Commercial Profile'!$I$30:$I$173,'Load Shapes'!W92)</f>
        <v>1.07</v>
      </c>
      <c r="AI92" s="20" cm="1">
        <f t="array" ref="AI92">INDEX('Commercial Profile'!$J$30:$J$173,'Load Shapes'!W92)</f>
        <v>1.03</v>
      </c>
      <c r="AJ92" s="8" cm="1">
        <f t="array" ref="AJ92">INDEX('EV Load Profile'!$K$8:$M$31,B92,'Load Shapes'!V92)</f>
        <v>15536.75</v>
      </c>
    </row>
    <row r="93" spans="1:36" x14ac:dyDescent="0.35">
      <c r="A93">
        <v>88</v>
      </c>
      <c r="B93">
        <f t="shared" si="37"/>
        <v>16</v>
      </c>
      <c r="C93">
        <f t="shared" si="38"/>
        <v>4</v>
      </c>
      <c r="D93" s="18">
        <f t="shared" si="35"/>
        <v>42739</v>
      </c>
      <c r="E93" cm="1">
        <f t="array" ref="E93">INDEX(G93:T93,$E$1)</f>
        <v>0.68553459119496862</v>
      </c>
      <c r="F93" s="18"/>
      <c r="G93" s="8">
        <v>1</v>
      </c>
      <c r="H93" s="2">
        <f t="shared" si="21"/>
        <v>0.68553459119496862</v>
      </c>
      <c r="I93" s="2">
        <f t="shared" si="22"/>
        <v>0.6325301204819278</v>
      </c>
      <c r="J93" s="2">
        <f t="shared" si="23"/>
        <v>0.99944357732472999</v>
      </c>
      <c r="K93">
        <f t="shared" si="24"/>
        <v>0.77138202552267177</v>
      </c>
      <c r="L93">
        <f t="shared" si="25"/>
        <v>0.73266391021854693</v>
      </c>
      <c r="M93">
        <f t="shared" si="26"/>
        <v>0.73519776268477821</v>
      </c>
      <c r="N93">
        <f t="shared" si="27"/>
        <v>0.60737547443887352</v>
      </c>
      <c r="O93">
        <f t="shared" si="28"/>
        <v>0.70581076969881351</v>
      </c>
      <c r="P93">
        <f t="shared" si="29"/>
        <v>0.68885030864197527</v>
      </c>
      <c r="Q93">
        <f t="shared" si="30"/>
        <v>0.55423972111145292</v>
      </c>
      <c r="R93">
        <f t="shared" si="31"/>
        <v>0.63585951940850283</v>
      </c>
      <c r="S93">
        <f t="shared" si="32"/>
        <v>0.60506863780359033</v>
      </c>
      <c r="T93">
        <f t="shared" si="33"/>
        <v>0.58976610807420016</v>
      </c>
      <c r="U93" s="8">
        <f t="shared" si="34"/>
        <v>3</v>
      </c>
      <c r="V93" s="8">
        <f t="shared" si="36"/>
        <v>1</v>
      </c>
      <c r="W93" s="8">
        <f t="shared" si="39"/>
        <v>88</v>
      </c>
      <c r="X93" s="8">
        <v>17046</v>
      </c>
      <c r="Y93" s="8">
        <v>6202</v>
      </c>
      <c r="Z93" s="8">
        <v>9201</v>
      </c>
      <c r="AA93" s="8">
        <v>12962</v>
      </c>
      <c r="AB93" s="8">
        <v>2320</v>
      </c>
      <c r="AC93" s="8">
        <v>3571</v>
      </c>
      <c r="AD93" s="8">
        <v>10811</v>
      </c>
      <c r="AE93" s="8">
        <v>1720</v>
      </c>
      <c r="AF93" s="8">
        <v>1719</v>
      </c>
      <c r="AG93" s="8">
        <v>32906</v>
      </c>
      <c r="AH93" s="20" cm="1">
        <f t="array" ref="AH93">INDEX('Commercial Profile'!$I$30:$I$173,'Load Shapes'!W93)</f>
        <v>1.0900000000000001</v>
      </c>
      <c r="AI93" s="20" cm="1">
        <f t="array" ref="AI93">INDEX('Commercial Profile'!$J$30:$J$173,'Load Shapes'!W93)</f>
        <v>1.05</v>
      </c>
      <c r="AJ93" s="8" cm="1">
        <f t="array" ref="AJ93">INDEX('EV Load Profile'!$K$8:$M$31,B93,'Load Shapes'!V93)</f>
        <v>15528.105</v>
      </c>
    </row>
    <row r="94" spans="1:36" x14ac:dyDescent="0.35">
      <c r="A94">
        <v>89</v>
      </c>
      <c r="B94">
        <f t="shared" si="37"/>
        <v>17</v>
      </c>
      <c r="C94">
        <f t="shared" si="38"/>
        <v>4</v>
      </c>
      <c r="D94" s="18">
        <f t="shared" si="35"/>
        <v>42739</v>
      </c>
      <c r="E94" cm="1">
        <f t="array" ref="E94">INDEX(G94:T94,$E$1)</f>
        <v>0.66666666666666663</v>
      </c>
      <c r="F94" s="18"/>
      <c r="G94" s="8">
        <v>1</v>
      </c>
      <c r="H94" s="2">
        <f t="shared" si="21"/>
        <v>0.66666666666666663</v>
      </c>
      <c r="I94" s="2">
        <f t="shared" si="22"/>
        <v>0.71084337349397586</v>
      </c>
      <c r="J94" s="2">
        <f t="shared" si="23"/>
        <v>0.98608235313048087</v>
      </c>
      <c r="K94">
        <f t="shared" si="24"/>
        <v>0.78387184360575612</v>
      </c>
      <c r="L94">
        <f t="shared" si="25"/>
        <v>0.7523922031896042</v>
      </c>
      <c r="M94">
        <f t="shared" si="26"/>
        <v>0.74462644826208546</v>
      </c>
      <c r="N94">
        <f t="shared" si="27"/>
        <v>0.60531371538353407</v>
      </c>
      <c r="O94">
        <f t="shared" si="28"/>
        <v>0.72041375114085793</v>
      </c>
      <c r="P94">
        <f t="shared" si="29"/>
        <v>0.69926697530864201</v>
      </c>
      <c r="Q94">
        <f t="shared" si="30"/>
        <v>0.56326258587101408</v>
      </c>
      <c r="R94">
        <f t="shared" si="31"/>
        <v>0.65027726432532351</v>
      </c>
      <c r="S94">
        <f t="shared" si="32"/>
        <v>0.63393171418514604</v>
      </c>
      <c r="T94">
        <f t="shared" si="33"/>
        <v>0.62213459987454078</v>
      </c>
      <c r="U94" s="8">
        <f t="shared" si="34"/>
        <v>3</v>
      </c>
      <c r="V94" s="8">
        <f t="shared" si="36"/>
        <v>1</v>
      </c>
      <c r="W94" s="8">
        <f t="shared" si="39"/>
        <v>89</v>
      </c>
      <c r="X94" s="8">
        <v>17322</v>
      </c>
      <c r="Y94" s="8">
        <v>6369</v>
      </c>
      <c r="Z94" s="8">
        <v>9319</v>
      </c>
      <c r="AA94" s="8">
        <v>12918</v>
      </c>
      <c r="AB94" s="8">
        <v>2368</v>
      </c>
      <c r="AC94" s="8">
        <v>3625</v>
      </c>
      <c r="AD94" s="8">
        <v>10987</v>
      </c>
      <c r="AE94" s="8">
        <v>1759</v>
      </c>
      <c r="AF94" s="8">
        <v>1801</v>
      </c>
      <c r="AG94" s="8">
        <v>34712</v>
      </c>
      <c r="AH94" s="20" cm="1">
        <f t="array" ref="AH94">INDEX('Commercial Profile'!$I$30:$I$173,'Load Shapes'!W94)</f>
        <v>1.06</v>
      </c>
      <c r="AI94" s="20" cm="1">
        <f t="array" ref="AI94">INDEX('Commercial Profile'!$J$30:$J$173,'Load Shapes'!W94)</f>
        <v>1.18</v>
      </c>
      <c r="AJ94" s="8" cm="1">
        <f t="array" ref="AJ94">INDEX('EV Load Profile'!$K$8:$M$31,B94,'Load Shapes'!V94)</f>
        <v>15320.514999999999</v>
      </c>
    </row>
    <row r="95" spans="1:36" x14ac:dyDescent="0.35">
      <c r="A95">
        <v>90</v>
      </c>
      <c r="B95">
        <f t="shared" si="37"/>
        <v>18</v>
      </c>
      <c r="C95">
        <f t="shared" si="38"/>
        <v>4</v>
      </c>
      <c r="D95" s="18">
        <f t="shared" si="35"/>
        <v>42739</v>
      </c>
      <c r="E95" cm="1">
        <f t="array" ref="E95">INDEX(G95:T95,$E$1)</f>
        <v>0.69811320754716988</v>
      </c>
      <c r="F95" s="18"/>
      <c r="G95" s="8">
        <v>1</v>
      </c>
      <c r="H95" s="2">
        <f t="shared" si="21"/>
        <v>0.69811320754716988</v>
      </c>
      <c r="I95" s="2">
        <f t="shared" si="22"/>
        <v>0.7168674698795181</v>
      </c>
      <c r="J95" s="2">
        <f t="shared" si="23"/>
        <v>0.92153732279916967</v>
      </c>
      <c r="K95">
        <f t="shared" si="24"/>
        <v>0.81957643225631283</v>
      </c>
      <c r="L95">
        <f t="shared" si="25"/>
        <v>0.7991730655640874</v>
      </c>
      <c r="M95">
        <f t="shared" si="26"/>
        <v>0.77099480623252092</v>
      </c>
      <c r="N95">
        <f t="shared" si="27"/>
        <v>0.62133920622276373</v>
      </c>
      <c r="O95">
        <f t="shared" si="28"/>
        <v>0.76270155156677821</v>
      </c>
      <c r="P95">
        <f t="shared" si="29"/>
        <v>0.72723765432098764</v>
      </c>
      <c r="Q95">
        <f t="shared" si="30"/>
        <v>0.60858197477699172</v>
      </c>
      <c r="R95">
        <f t="shared" si="31"/>
        <v>0.68391866913123844</v>
      </c>
      <c r="S95">
        <f t="shared" si="32"/>
        <v>0.69447377683914113</v>
      </c>
      <c r="T95">
        <f t="shared" si="33"/>
        <v>0.67057980105744242</v>
      </c>
      <c r="U95" s="8">
        <f t="shared" si="34"/>
        <v>3</v>
      </c>
      <c r="V95" s="8">
        <f t="shared" si="36"/>
        <v>1</v>
      </c>
      <c r="W95" s="8">
        <f t="shared" si="39"/>
        <v>90</v>
      </c>
      <c r="X95" s="8">
        <v>18111</v>
      </c>
      <c r="Y95" s="8">
        <v>6765</v>
      </c>
      <c r="Z95" s="8">
        <v>9649</v>
      </c>
      <c r="AA95" s="8">
        <v>13260</v>
      </c>
      <c r="AB95" s="8">
        <v>2507</v>
      </c>
      <c r="AC95" s="8">
        <v>3770</v>
      </c>
      <c r="AD95" s="8">
        <v>11871</v>
      </c>
      <c r="AE95" s="8">
        <v>1850</v>
      </c>
      <c r="AF95" s="8">
        <v>1973</v>
      </c>
      <c r="AG95" s="8">
        <v>37415</v>
      </c>
      <c r="AH95" s="20" cm="1">
        <f t="array" ref="AH95">INDEX('Commercial Profile'!$I$30:$I$173,'Load Shapes'!W95)</f>
        <v>1.1100000000000001</v>
      </c>
      <c r="AI95" s="20" cm="1">
        <f t="array" ref="AI95">INDEX('Commercial Profile'!$J$30:$J$173,'Load Shapes'!W95)</f>
        <v>1.19</v>
      </c>
      <c r="AJ95" s="8" cm="1">
        <f t="array" ref="AJ95">INDEX('EV Load Profile'!$K$8:$M$31,B95,'Load Shapes'!V95)</f>
        <v>14317.695</v>
      </c>
    </row>
    <row r="96" spans="1:36" x14ac:dyDescent="0.35">
      <c r="A96">
        <v>91</v>
      </c>
      <c r="B96">
        <f t="shared" si="37"/>
        <v>19</v>
      </c>
      <c r="C96">
        <f t="shared" si="38"/>
        <v>4</v>
      </c>
      <c r="D96" s="18">
        <f t="shared" si="35"/>
        <v>42739</v>
      </c>
      <c r="E96" cm="1">
        <f t="array" ref="E96">INDEX(G96:T96,$E$1)</f>
        <v>0.72327044025157228</v>
      </c>
      <c r="F96" s="18"/>
      <c r="G96" s="8">
        <v>1</v>
      </c>
      <c r="H96" s="2">
        <f t="shared" si="21"/>
        <v>0.72327044025157228</v>
      </c>
      <c r="I96" s="2">
        <f t="shared" si="22"/>
        <v>0.7650602409638555</v>
      </c>
      <c r="J96" s="2">
        <f t="shared" si="23"/>
        <v>0.88229874330217073</v>
      </c>
      <c r="K96">
        <f t="shared" si="24"/>
        <v>0.85261109602678975</v>
      </c>
      <c r="L96">
        <f t="shared" si="25"/>
        <v>0.81464855286473714</v>
      </c>
      <c r="M96">
        <f t="shared" si="26"/>
        <v>0.798881342389133</v>
      </c>
      <c r="N96">
        <f t="shared" si="27"/>
        <v>0.65474907455133313</v>
      </c>
      <c r="O96">
        <f t="shared" si="28"/>
        <v>0.78125950714937631</v>
      </c>
      <c r="P96">
        <f t="shared" si="29"/>
        <v>0.74845679012345678</v>
      </c>
      <c r="Q96">
        <f t="shared" si="30"/>
        <v>0.63098533784476574</v>
      </c>
      <c r="R96">
        <f t="shared" si="31"/>
        <v>0.69020332717190391</v>
      </c>
      <c r="S96">
        <f t="shared" si="32"/>
        <v>0.72122492080253431</v>
      </c>
      <c r="T96">
        <f t="shared" si="33"/>
        <v>0.6723183080921229</v>
      </c>
      <c r="U96" s="8">
        <f t="shared" si="34"/>
        <v>3</v>
      </c>
      <c r="V96" s="8">
        <f t="shared" si="36"/>
        <v>1</v>
      </c>
      <c r="W96" s="8">
        <f t="shared" si="39"/>
        <v>91</v>
      </c>
      <c r="X96" s="8">
        <v>18841</v>
      </c>
      <c r="Y96" s="8">
        <v>6896</v>
      </c>
      <c r="Z96" s="8">
        <v>9998</v>
      </c>
      <c r="AA96" s="8">
        <v>13973</v>
      </c>
      <c r="AB96" s="8">
        <v>2568</v>
      </c>
      <c r="AC96" s="8">
        <v>3880</v>
      </c>
      <c r="AD96" s="8">
        <v>12308</v>
      </c>
      <c r="AE96" s="8">
        <v>1867</v>
      </c>
      <c r="AF96" s="8">
        <v>2049</v>
      </c>
      <c r="AG96" s="8">
        <v>37512</v>
      </c>
      <c r="AH96" s="20" cm="1">
        <f t="array" ref="AH96">INDEX('Commercial Profile'!$I$30:$I$173,'Load Shapes'!W96)</f>
        <v>1.1499999999999999</v>
      </c>
      <c r="AI96" s="20" cm="1">
        <f t="array" ref="AI96">INDEX('Commercial Profile'!$J$30:$J$173,'Load Shapes'!W96)</f>
        <v>1.27</v>
      </c>
      <c r="AJ96" s="8" cm="1">
        <f t="array" ref="AJ96">INDEX('EV Load Profile'!$K$8:$M$31,B96,'Load Shapes'!V96)</f>
        <v>13708.055</v>
      </c>
    </row>
    <row r="97" spans="1:36" x14ac:dyDescent="0.35">
      <c r="A97">
        <v>92</v>
      </c>
      <c r="B97">
        <f t="shared" si="37"/>
        <v>20</v>
      </c>
      <c r="C97">
        <f t="shared" si="38"/>
        <v>4</v>
      </c>
      <c r="D97" s="18">
        <f t="shared" si="35"/>
        <v>42739</v>
      </c>
      <c r="E97" cm="1">
        <f t="array" ref="E97">INDEX(G97:T97,$E$1)</f>
        <v>0.78616352201257855</v>
      </c>
      <c r="F97" s="18"/>
      <c r="G97" s="8">
        <v>1</v>
      </c>
      <c r="H97" s="2">
        <f t="shared" si="21"/>
        <v>0.78616352201257855</v>
      </c>
      <c r="I97" s="2">
        <f t="shared" si="22"/>
        <v>0.80722891566265065</v>
      </c>
      <c r="J97" s="2">
        <f t="shared" si="23"/>
        <v>0.9354900477899174</v>
      </c>
      <c r="K97">
        <f t="shared" si="24"/>
        <v>0.85279210788306636</v>
      </c>
      <c r="L97">
        <f t="shared" si="25"/>
        <v>0.81346721795629062</v>
      </c>
      <c r="M97">
        <f t="shared" si="26"/>
        <v>0.78969236915701158</v>
      </c>
      <c r="N97">
        <f t="shared" si="27"/>
        <v>0.6647298627055902</v>
      </c>
      <c r="O97">
        <f t="shared" si="28"/>
        <v>0.77669607544873742</v>
      </c>
      <c r="P97">
        <f t="shared" si="29"/>
        <v>0.74479166666666663</v>
      </c>
      <c r="Q97">
        <f t="shared" si="30"/>
        <v>0.62929355070234805</v>
      </c>
      <c r="R97">
        <f t="shared" si="31"/>
        <v>0.68243992606284654</v>
      </c>
      <c r="S97">
        <f t="shared" si="32"/>
        <v>0.72192889827525519</v>
      </c>
      <c r="T97">
        <f t="shared" si="33"/>
        <v>0.66735370552916928</v>
      </c>
      <c r="U97" s="8">
        <f t="shared" si="34"/>
        <v>3</v>
      </c>
      <c r="V97" s="8">
        <f t="shared" si="36"/>
        <v>1</v>
      </c>
      <c r="W97" s="8">
        <f t="shared" si="39"/>
        <v>92</v>
      </c>
      <c r="X97" s="8">
        <v>18845</v>
      </c>
      <c r="Y97" s="8">
        <v>6886</v>
      </c>
      <c r="Z97" s="8">
        <v>9883</v>
      </c>
      <c r="AA97" s="8">
        <v>14186</v>
      </c>
      <c r="AB97" s="8">
        <v>2553</v>
      </c>
      <c r="AC97" s="8">
        <v>3861</v>
      </c>
      <c r="AD97" s="8">
        <v>12275</v>
      </c>
      <c r="AE97" s="8">
        <v>1846</v>
      </c>
      <c r="AF97" s="8">
        <v>2051</v>
      </c>
      <c r="AG97" s="8">
        <v>37235</v>
      </c>
      <c r="AH97" s="20" cm="1">
        <f t="array" ref="AH97">INDEX('Commercial Profile'!$I$30:$I$173,'Load Shapes'!W97)</f>
        <v>1.25</v>
      </c>
      <c r="AI97" s="20" cm="1">
        <f t="array" ref="AI97">INDEX('Commercial Profile'!$J$30:$J$173,'Load Shapes'!W97)</f>
        <v>1.34</v>
      </c>
      <c r="AJ97" s="8" cm="1">
        <f t="array" ref="AJ97">INDEX('EV Load Profile'!$K$8:$M$31,B97,'Load Shapes'!V97)</f>
        <v>14534.474999999999</v>
      </c>
    </row>
    <row r="98" spans="1:36" x14ac:dyDescent="0.35">
      <c r="A98">
        <v>93</v>
      </c>
      <c r="B98">
        <f t="shared" si="37"/>
        <v>21</v>
      </c>
      <c r="C98">
        <f t="shared" si="38"/>
        <v>4</v>
      </c>
      <c r="D98" s="18">
        <f t="shared" si="35"/>
        <v>42739</v>
      </c>
      <c r="E98" cm="1">
        <f t="array" ref="E98">INDEX(G98:T98,$E$1)</f>
        <v>0.83647798742138368</v>
      </c>
      <c r="F98" s="18"/>
      <c r="G98" s="8">
        <v>1</v>
      </c>
      <c r="H98" s="2">
        <f t="shared" si="21"/>
        <v>0.83647798742138368</v>
      </c>
      <c r="I98" s="2">
        <f t="shared" si="22"/>
        <v>0.86144578313253017</v>
      </c>
      <c r="J98" s="2">
        <f t="shared" si="23"/>
        <v>0.93592900703171511</v>
      </c>
      <c r="K98">
        <f t="shared" si="24"/>
        <v>0.84623042809304005</v>
      </c>
      <c r="L98">
        <f t="shared" si="25"/>
        <v>0.80720614294152393</v>
      </c>
      <c r="M98">
        <f t="shared" si="26"/>
        <v>0.77842588893328002</v>
      </c>
      <c r="N98">
        <f t="shared" si="27"/>
        <v>0.65765428049294783</v>
      </c>
      <c r="O98">
        <f t="shared" si="28"/>
        <v>0.77334955886826895</v>
      </c>
      <c r="P98">
        <f t="shared" si="29"/>
        <v>0.73726851851851849</v>
      </c>
      <c r="Q98">
        <f t="shared" si="30"/>
        <v>0.62298779862606379</v>
      </c>
      <c r="R98">
        <f t="shared" si="31"/>
        <v>0.67134935304990762</v>
      </c>
      <c r="S98">
        <f t="shared" si="32"/>
        <v>0.72298486448433652</v>
      </c>
      <c r="T98">
        <f t="shared" si="33"/>
        <v>0.65772918720315443</v>
      </c>
      <c r="U98" s="8">
        <f t="shared" si="34"/>
        <v>3</v>
      </c>
      <c r="V98" s="8">
        <f t="shared" si="36"/>
        <v>1</v>
      </c>
      <c r="W98" s="8">
        <f t="shared" si="39"/>
        <v>93</v>
      </c>
      <c r="X98" s="8">
        <v>18700</v>
      </c>
      <c r="Y98" s="8">
        <v>6833</v>
      </c>
      <c r="Z98" s="8">
        <v>9742</v>
      </c>
      <c r="AA98" s="8">
        <v>14035</v>
      </c>
      <c r="AB98" s="8">
        <v>2542</v>
      </c>
      <c r="AC98" s="8">
        <v>3822</v>
      </c>
      <c r="AD98" s="8">
        <v>12152</v>
      </c>
      <c r="AE98" s="8">
        <v>1816</v>
      </c>
      <c r="AF98" s="8">
        <v>2054</v>
      </c>
      <c r="AG98" s="8">
        <v>36698</v>
      </c>
      <c r="AH98" s="20" cm="1">
        <f t="array" ref="AH98">INDEX('Commercial Profile'!$I$30:$I$173,'Load Shapes'!W98)</f>
        <v>1.33</v>
      </c>
      <c r="AI98" s="20" cm="1">
        <f t="array" ref="AI98">INDEX('Commercial Profile'!$J$30:$J$173,'Load Shapes'!W98)</f>
        <v>1.43</v>
      </c>
      <c r="AJ98" s="8" cm="1">
        <f t="array" ref="AJ98">INDEX('EV Load Profile'!$K$8:$M$31,B98,'Load Shapes'!V98)</f>
        <v>14541.295</v>
      </c>
    </row>
    <row r="99" spans="1:36" x14ac:dyDescent="0.35">
      <c r="A99">
        <v>94</v>
      </c>
      <c r="B99">
        <f t="shared" si="37"/>
        <v>22</v>
      </c>
      <c r="C99">
        <f t="shared" si="38"/>
        <v>4</v>
      </c>
      <c r="D99" s="18">
        <f t="shared" si="35"/>
        <v>42739</v>
      </c>
      <c r="E99" cm="1">
        <f t="array" ref="E99">INDEX(G99:T99,$E$1)</f>
        <v>0.8176100628930818</v>
      </c>
      <c r="F99" s="18"/>
      <c r="G99" s="8">
        <v>1</v>
      </c>
      <c r="H99" s="2">
        <f t="shared" si="21"/>
        <v>0.8176100628930818</v>
      </c>
      <c r="I99" s="2">
        <f t="shared" si="22"/>
        <v>0.8493975903614458</v>
      </c>
      <c r="J99" s="2">
        <f t="shared" si="23"/>
        <v>0.90839590004344539</v>
      </c>
      <c r="K99">
        <f t="shared" si="24"/>
        <v>0.82966784324373244</v>
      </c>
      <c r="L99">
        <f t="shared" si="25"/>
        <v>0.78570584760779683</v>
      </c>
      <c r="M99">
        <f t="shared" si="26"/>
        <v>0.74598481821813822</v>
      </c>
      <c r="N99">
        <f t="shared" si="27"/>
        <v>0.64668947097136964</v>
      </c>
      <c r="O99">
        <f t="shared" si="28"/>
        <v>0.75813811986613933</v>
      </c>
      <c r="P99">
        <f t="shared" si="29"/>
        <v>0.71604938271604934</v>
      </c>
      <c r="Q99">
        <f t="shared" si="30"/>
        <v>0.60007177278786017</v>
      </c>
      <c r="R99">
        <f t="shared" si="31"/>
        <v>0.65064695009242146</v>
      </c>
      <c r="S99">
        <f t="shared" si="32"/>
        <v>0.72228088701161564</v>
      </c>
      <c r="T99">
        <f t="shared" si="33"/>
        <v>0.63433999462317414</v>
      </c>
      <c r="U99" s="8">
        <f t="shared" si="34"/>
        <v>3</v>
      </c>
      <c r="V99" s="8">
        <f t="shared" si="36"/>
        <v>1</v>
      </c>
      <c r="W99" s="8">
        <f t="shared" si="39"/>
        <v>94</v>
      </c>
      <c r="X99" s="8">
        <v>18334</v>
      </c>
      <c r="Y99" s="8">
        <v>6651</v>
      </c>
      <c r="Z99" s="8">
        <v>9336</v>
      </c>
      <c r="AA99" s="8">
        <v>13801</v>
      </c>
      <c r="AB99" s="8">
        <v>2492</v>
      </c>
      <c r="AC99" s="8">
        <v>3712</v>
      </c>
      <c r="AD99" s="8">
        <v>11705</v>
      </c>
      <c r="AE99" s="8">
        <v>1760</v>
      </c>
      <c r="AF99" s="8">
        <v>2052</v>
      </c>
      <c r="AG99" s="8">
        <v>35393</v>
      </c>
      <c r="AH99" s="20" cm="1">
        <f t="array" ref="AH99">INDEX('Commercial Profile'!$I$30:$I$173,'Load Shapes'!W99)</f>
        <v>1.3</v>
      </c>
      <c r="AI99" s="20" cm="1">
        <f t="array" ref="AI99">INDEX('Commercial Profile'!$J$30:$J$173,'Load Shapes'!W99)</f>
        <v>1.41</v>
      </c>
      <c r="AJ99" s="8" cm="1">
        <f t="array" ref="AJ99">INDEX('EV Load Profile'!$K$8:$M$31,B99,'Load Shapes'!V99)</f>
        <v>14113.52</v>
      </c>
    </row>
    <row r="100" spans="1:36" x14ac:dyDescent="0.35">
      <c r="A100">
        <v>95</v>
      </c>
      <c r="B100">
        <f t="shared" si="37"/>
        <v>23</v>
      </c>
      <c r="C100">
        <f t="shared" si="38"/>
        <v>4</v>
      </c>
      <c r="D100" s="18">
        <f t="shared" si="35"/>
        <v>42739</v>
      </c>
      <c r="E100" cm="1">
        <f t="array" ref="E100">INDEX(G100:T100,$E$1)</f>
        <v>0.75471698113207542</v>
      </c>
      <c r="F100" s="18"/>
      <c r="G100" s="8">
        <v>1</v>
      </c>
      <c r="H100" s="2">
        <f t="shared" si="21"/>
        <v>0.75471698113207542</v>
      </c>
      <c r="I100" s="2">
        <f t="shared" si="22"/>
        <v>0.72891566265060237</v>
      </c>
      <c r="J100" s="2">
        <f t="shared" si="23"/>
        <v>0.88374112990168474</v>
      </c>
      <c r="K100">
        <f t="shared" si="24"/>
        <v>0.79713096207801615</v>
      </c>
      <c r="L100">
        <f t="shared" si="25"/>
        <v>0.75664500886001185</v>
      </c>
      <c r="M100">
        <f t="shared" si="26"/>
        <v>0.70755093887335196</v>
      </c>
      <c r="N100">
        <f t="shared" si="27"/>
        <v>0.62597816409727758</v>
      </c>
      <c r="O100">
        <f t="shared" si="28"/>
        <v>0.72801947064192274</v>
      </c>
      <c r="P100">
        <f t="shared" si="29"/>
        <v>0.67862654320987659</v>
      </c>
      <c r="Q100">
        <f t="shared" si="30"/>
        <v>0.56603096483133397</v>
      </c>
      <c r="R100">
        <f t="shared" si="31"/>
        <v>0.61774491682070243</v>
      </c>
      <c r="S100">
        <f t="shared" si="32"/>
        <v>0.70714537134811684</v>
      </c>
      <c r="T100">
        <f t="shared" si="33"/>
        <v>0.5925082892732324</v>
      </c>
      <c r="U100" s="8">
        <f t="shared" si="34"/>
        <v>3</v>
      </c>
      <c r="V100" s="8">
        <f t="shared" si="36"/>
        <v>1</v>
      </c>
      <c r="W100" s="8">
        <f t="shared" si="39"/>
        <v>95</v>
      </c>
      <c r="X100" s="8">
        <v>17615</v>
      </c>
      <c r="Y100" s="8">
        <v>6405</v>
      </c>
      <c r="Z100" s="8">
        <v>8855</v>
      </c>
      <c r="AA100" s="8">
        <v>13359</v>
      </c>
      <c r="AB100" s="8">
        <v>2393</v>
      </c>
      <c r="AC100" s="8">
        <v>3518</v>
      </c>
      <c r="AD100" s="8">
        <v>11041</v>
      </c>
      <c r="AE100" s="8">
        <v>1671</v>
      </c>
      <c r="AF100" s="8">
        <v>2009</v>
      </c>
      <c r="AG100" s="8">
        <v>33059</v>
      </c>
      <c r="AH100" s="20" cm="1">
        <f t="array" ref="AH100">INDEX('Commercial Profile'!$I$30:$I$173,'Load Shapes'!W100)</f>
        <v>1.2</v>
      </c>
      <c r="AI100" s="20" cm="1">
        <f t="array" ref="AI100">INDEX('Commercial Profile'!$J$30:$J$173,'Load Shapes'!W100)</f>
        <v>1.21</v>
      </c>
      <c r="AJ100" s="8" cm="1">
        <f t="array" ref="AJ100">INDEX('EV Load Profile'!$K$8:$M$31,B100,'Load Shapes'!V100)</f>
        <v>13730.465</v>
      </c>
    </row>
    <row r="101" spans="1:36" x14ac:dyDescent="0.35">
      <c r="A101">
        <v>96</v>
      </c>
      <c r="B101">
        <f t="shared" si="37"/>
        <v>24</v>
      </c>
      <c r="C101">
        <f t="shared" si="38"/>
        <v>4</v>
      </c>
      <c r="D101" s="18">
        <f t="shared" si="35"/>
        <v>42739</v>
      </c>
      <c r="E101" cm="1">
        <f t="array" ref="E101">INDEX(G101:T101,$E$1)</f>
        <v>0.68553459119496862</v>
      </c>
      <c r="F101" s="18"/>
      <c r="G101" s="8">
        <v>1</v>
      </c>
      <c r="H101" s="2">
        <f t="shared" si="21"/>
        <v>0.68553459119496862</v>
      </c>
      <c r="I101" s="2">
        <f t="shared" si="22"/>
        <v>0.65060240963855431</v>
      </c>
      <c r="J101" s="2">
        <f t="shared" si="23"/>
        <v>0.84359245015849527</v>
      </c>
      <c r="K101">
        <f t="shared" si="24"/>
        <v>0.76391528645126261</v>
      </c>
      <c r="L101">
        <f t="shared" si="25"/>
        <v>0.72368576491435321</v>
      </c>
      <c r="M101">
        <f t="shared" si="26"/>
        <v>0.67487015581302434</v>
      </c>
      <c r="N101">
        <f t="shared" si="27"/>
        <v>0.59069396935476315</v>
      </c>
      <c r="O101">
        <f t="shared" si="28"/>
        <v>0.69881350775783391</v>
      </c>
      <c r="P101">
        <f t="shared" si="29"/>
        <v>0.64448302469135799</v>
      </c>
      <c r="Q101">
        <f t="shared" si="30"/>
        <v>0.53322054752383885</v>
      </c>
      <c r="R101">
        <f t="shared" si="31"/>
        <v>0.58225508317929764</v>
      </c>
      <c r="S101">
        <f t="shared" si="32"/>
        <v>0.6807462161210841</v>
      </c>
      <c r="T101">
        <f t="shared" si="33"/>
        <v>0.54698449681871131</v>
      </c>
      <c r="U101" s="8">
        <f t="shared" si="34"/>
        <v>3</v>
      </c>
      <c r="V101" s="8">
        <f t="shared" si="36"/>
        <v>1</v>
      </c>
      <c r="W101" s="8">
        <f t="shared" si="39"/>
        <v>96</v>
      </c>
      <c r="X101" s="8">
        <v>16881</v>
      </c>
      <c r="Y101" s="8">
        <v>6126</v>
      </c>
      <c r="Z101" s="8">
        <v>8446</v>
      </c>
      <c r="AA101" s="8">
        <v>12606</v>
      </c>
      <c r="AB101" s="8">
        <v>2297</v>
      </c>
      <c r="AC101" s="8">
        <v>3341</v>
      </c>
      <c r="AD101" s="8">
        <v>10401</v>
      </c>
      <c r="AE101" s="8">
        <v>1575</v>
      </c>
      <c r="AF101" s="8">
        <v>1934</v>
      </c>
      <c r="AG101" s="8">
        <v>30519</v>
      </c>
      <c r="AH101" s="20" cm="1">
        <f t="array" ref="AH101">INDEX('Commercial Profile'!$I$30:$I$173,'Load Shapes'!W101)</f>
        <v>1.0900000000000001</v>
      </c>
      <c r="AI101" s="20" cm="1">
        <f t="array" ref="AI101">INDEX('Commercial Profile'!$J$30:$J$173,'Load Shapes'!W101)</f>
        <v>1.08</v>
      </c>
      <c r="AJ101" s="8" cm="1">
        <f t="array" ref="AJ101">INDEX('EV Load Profile'!$K$8:$M$31,B101,'Load Shapes'!V101)</f>
        <v>13106.685000000001</v>
      </c>
    </row>
    <row r="102" spans="1:36" x14ac:dyDescent="0.35">
      <c r="A102">
        <v>97</v>
      </c>
      <c r="B102">
        <f t="shared" si="37"/>
        <v>1</v>
      </c>
      <c r="C102">
        <f t="shared" si="38"/>
        <v>5</v>
      </c>
      <c r="D102" s="18">
        <f t="shared" si="35"/>
        <v>42740</v>
      </c>
      <c r="E102" cm="1">
        <f t="array" ref="E102">INDEX(G102:T102,$E$1)</f>
        <v>0.61635220125786161</v>
      </c>
      <c r="F102" s="18"/>
      <c r="G102" s="8">
        <v>1</v>
      </c>
      <c r="H102" s="2">
        <f t="shared" si="21"/>
        <v>0.61635220125786161</v>
      </c>
      <c r="I102" s="2">
        <f t="shared" si="22"/>
        <v>0.62650602409638556</v>
      </c>
      <c r="J102" s="2">
        <f t="shared" si="23"/>
        <v>0.80131462500201145</v>
      </c>
      <c r="K102">
        <f t="shared" si="24"/>
        <v>0.74400398226083808</v>
      </c>
      <c r="L102">
        <f t="shared" si="25"/>
        <v>0.74530419373892498</v>
      </c>
      <c r="M102">
        <f t="shared" si="26"/>
        <v>0.65377546943667597</v>
      </c>
      <c r="N102">
        <f t="shared" si="27"/>
        <v>0.55868984583665249</v>
      </c>
      <c r="O102">
        <f t="shared" si="28"/>
        <v>0.68208092485549132</v>
      </c>
      <c r="P102">
        <f t="shared" si="29"/>
        <v>0.61188271604938271</v>
      </c>
      <c r="Q102">
        <f t="shared" si="30"/>
        <v>0.55347072695580846</v>
      </c>
      <c r="R102">
        <f t="shared" si="31"/>
        <v>0.57707948243992602</v>
      </c>
      <c r="S102">
        <f t="shared" si="32"/>
        <v>0.69658570925730379</v>
      </c>
      <c r="T102">
        <f t="shared" si="33"/>
        <v>0.54680526928936279</v>
      </c>
      <c r="U102" s="8">
        <f t="shared" si="34"/>
        <v>4</v>
      </c>
      <c r="V102" s="8">
        <f t="shared" si="36"/>
        <v>1</v>
      </c>
      <c r="W102" s="8">
        <f t="shared" si="39"/>
        <v>97</v>
      </c>
      <c r="X102" s="8">
        <v>16441</v>
      </c>
      <c r="Y102" s="8">
        <v>6309</v>
      </c>
      <c r="Z102" s="8">
        <v>8182</v>
      </c>
      <c r="AA102" s="8">
        <v>11923</v>
      </c>
      <c r="AB102" s="8">
        <v>2242</v>
      </c>
      <c r="AC102" s="8">
        <v>3172</v>
      </c>
      <c r="AD102" s="8">
        <v>10796</v>
      </c>
      <c r="AE102" s="8">
        <v>1561</v>
      </c>
      <c r="AF102" s="8">
        <v>1979</v>
      </c>
      <c r="AG102" s="8">
        <v>30509</v>
      </c>
      <c r="AH102" s="20" cm="1">
        <f t="array" ref="AH102">INDEX('Commercial Profile'!$I$30:$I$173,'Load Shapes'!W102)</f>
        <v>0.98</v>
      </c>
      <c r="AI102" s="20" cm="1">
        <f t="array" ref="AI102">INDEX('Commercial Profile'!$J$30:$J$173,'Load Shapes'!W102)</f>
        <v>1.04</v>
      </c>
      <c r="AJ102" s="8" cm="1">
        <f t="array" ref="AJ102">INDEX('EV Load Profile'!$K$8:$M$31,B102,'Load Shapes'!V102)</f>
        <v>12449.825000000001</v>
      </c>
    </row>
    <row r="103" spans="1:36" x14ac:dyDescent="0.35">
      <c r="A103">
        <v>98</v>
      </c>
      <c r="B103">
        <f t="shared" si="37"/>
        <v>2</v>
      </c>
      <c r="C103">
        <f t="shared" si="38"/>
        <v>5</v>
      </c>
      <c r="D103" s="18">
        <f t="shared" si="35"/>
        <v>42740</v>
      </c>
      <c r="E103" cm="1">
        <f t="array" ref="E103">INDEX(G103:T103,$E$1)</f>
        <v>0.60377358490566035</v>
      </c>
      <c r="F103" s="18"/>
      <c r="G103" s="8">
        <v>1</v>
      </c>
      <c r="H103" s="2">
        <f t="shared" si="21"/>
        <v>0.60377358490566035</v>
      </c>
      <c r="I103" s="2">
        <f t="shared" si="22"/>
        <v>0.60240963855421692</v>
      </c>
      <c r="J103" s="2">
        <f t="shared" si="23"/>
        <v>0.77242312581460082</v>
      </c>
      <c r="K103">
        <f t="shared" si="24"/>
        <v>0.73400307720155666</v>
      </c>
      <c r="L103">
        <f t="shared" si="25"/>
        <v>0.73573538098050795</v>
      </c>
      <c r="M103">
        <f t="shared" si="26"/>
        <v>0.63627646823811423</v>
      </c>
      <c r="N103">
        <f t="shared" si="27"/>
        <v>0.5387751276884869</v>
      </c>
      <c r="O103">
        <f t="shared" si="28"/>
        <v>0.66504411317310619</v>
      </c>
      <c r="P103">
        <f t="shared" si="29"/>
        <v>0.60050154320987659</v>
      </c>
      <c r="Q103">
        <f t="shared" si="30"/>
        <v>0.54936942479237161</v>
      </c>
      <c r="R103">
        <f t="shared" si="31"/>
        <v>0.56118299445471354</v>
      </c>
      <c r="S103">
        <f t="shared" si="32"/>
        <v>0.69447377683914113</v>
      </c>
      <c r="T103">
        <f t="shared" si="33"/>
        <v>0.53424141948203241</v>
      </c>
      <c r="U103" s="8">
        <f t="shared" si="34"/>
        <v>4</v>
      </c>
      <c r="V103" s="8">
        <f t="shared" si="36"/>
        <v>1</v>
      </c>
      <c r="W103" s="8">
        <f t="shared" si="39"/>
        <v>98</v>
      </c>
      <c r="X103" s="8">
        <v>16220</v>
      </c>
      <c r="Y103" s="8">
        <v>6228</v>
      </c>
      <c r="Z103" s="8">
        <v>7963</v>
      </c>
      <c r="AA103" s="8">
        <v>11498</v>
      </c>
      <c r="AB103" s="8">
        <v>2186</v>
      </c>
      <c r="AC103" s="8">
        <v>3113</v>
      </c>
      <c r="AD103" s="8">
        <v>10716</v>
      </c>
      <c r="AE103" s="8">
        <v>1518</v>
      </c>
      <c r="AF103" s="8">
        <v>1973</v>
      </c>
      <c r="AG103" s="8">
        <v>29808</v>
      </c>
      <c r="AH103" s="20" cm="1">
        <f t="array" ref="AH103">INDEX('Commercial Profile'!$I$30:$I$173,'Load Shapes'!W103)</f>
        <v>0.96</v>
      </c>
      <c r="AI103" s="20" cm="1">
        <f t="array" ref="AI103">INDEX('Commercial Profile'!$J$30:$J$173,'Load Shapes'!W103)</f>
        <v>1</v>
      </c>
      <c r="AJ103" s="8" cm="1">
        <f t="array" ref="AJ103">INDEX('EV Load Profile'!$K$8:$M$31,B103,'Load Shapes'!V103)</f>
        <v>12000.945</v>
      </c>
    </row>
    <row r="104" spans="1:36" x14ac:dyDescent="0.35">
      <c r="A104">
        <v>99</v>
      </c>
      <c r="B104">
        <f t="shared" si="37"/>
        <v>3</v>
      </c>
      <c r="C104">
        <f t="shared" si="38"/>
        <v>5</v>
      </c>
      <c r="D104" s="18">
        <f t="shared" si="35"/>
        <v>42740</v>
      </c>
      <c r="E104" cm="1">
        <f t="array" ref="E104">INDEX(G104:T104,$E$1)</f>
        <v>0.59748427672955973</v>
      </c>
      <c r="F104" s="18"/>
      <c r="G104" s="8">
        <v>1</v>
      </c>
      <c r="H104" s="2">
        <f t="shared" si="21"/>
        <v>0.59748427672955973</v>
      </c>
      <c r="I104" s="2">
        <f t="shared" si="22"/>
        <v>0.59036144578313254</v>
      </c>
      <c r="J104" s="2">
        <f t="shared" si="23"/>
        <v>0.74901282443239403</v>
      </c>
      <c r="K104">
        <f t="shared" si="24"/>
        <v>0.73164992306996113</v>
      </c>
      <c r="L104">
        <f t="shared" si="25"/>
        <v>0.73266391021854693</v>
      </c>
      <c r="M104">
        <f t="shared" si="26"/>
        <v>0.62876548142229327</v>
      </c>
      <c r="N104">
        <f t="shared" si="27"/>
        <v>0.52757602736516562</v>
      </c>
      <c r="O104">
        <f t="shared" si="28"/>
        <v>0.65439610587161545</v>
      </c>
      <c r="P104">
        <f t="shared" si="29"/>
        <v>0.59722222222222221</v>
      </c>
      <c r="Q104">
        <f t="shared" si="30"/>
        <v>0.55449605249666767</v>
      </c>
      <c r="R104">
        <f t="shared" si="31"/>
        <v>0.55674676524953792</v>
      </c>
      <c r="S104">
        <f t="shared" si="32"/>
        <v>0.69341781063005981</v>
      </c>
      <c r="T104">
        <f t="shared" si="33"/>
        <v>0.53144547002419573</v>
      </c>
      <c r="U104" s="8">
        <f t="shared" si="34"/>
        <v>4</v>
      </c>
      <c r="V104" s="8">
        <f t="shared" si="36"/>
        <v>1</v>
      </c>
      <c r="W104" s="8">
        <f t="shared" si="39"/>
        <v>99</v>
      </c>
      <c r="X104" s="8">
        <v>16168</v>
      </c>
      <c r="Y104" s="8">
        <v>6202</v>
      </c>
      <c r="Z104" s="8">
        <v>7869</v>
      </c>
      <c r="AA104" s="8">
        <v>11259</v>
      </c>
      <c r="AB104" s="8">
        <v>2151</v>
      </c>
      <c r="AC104" s="8">
        <v>3096</v>
      </c>
      <c r="AD104" s="8">
        <v>10816</v>
      </c>
      <c r="AE104" s="8">
        <v>1506</v>
      </c>
      <c r="AF104" s="8">
        <v>1970</v>
      </c>
      <c r="AG104" s="8">
        <v>29652</v>
      </c>
      <c r="AH104" s="20" cm="1">
        <f t="array" ref="AH104">INDEX('Commercial Profile'!$I$30:$I$173,'Load Shapes'!W104)</f>
        <v>0.95</v>
      </c>
      <c r="AI104" s="20" cm="1">
        <f t="array" ref="AI104">INDEX('Commercial Profile'!$J$30:$J$173,'Load Shapes'!W104)</f>
        <v>0.98</v>
      </c>
      <c r="AJ104" s="8" cm="1">
        <f t="array" ref="AJ104">INDEX('EV Load Profile'!$K$8:$M$31,B104,'Load Shapes'!V104)</f>
        <v>11637.224999999999</v>
      </c>
    </row>
    <row r="105" spans="1:36" x14ac:dyDescent="0.35">
      <c r="A105">
        <v>100</v>
      </c>
      <c r="B105">
        <f t="shared" si="37"/>
        <v>4</v>
      </c>
      <c r="C105">
        <f t="shared" si="38"/>
        <v>5</v>
      </c>
      <c r="D105" s="18">
        <f t="shared" si="35"/>
        <v>42740</v>
      </c>
      <c r="E105" cm="1">
        <f t="array" ref="E105">INDEX(G105:T105,$E$1)</f>
        <v>0.61635220125786161</v>
      </c>
      <c r="F105" s="18"/>
      <c r="G105" s="8">
        <v>1</v>
      </c>
      <c r="H105" s="2">
        <f t="shared" si="21"/>
        <v>0.61635220125786161</v>
      </c>
      <c r="I105" s="2">
        <f t="shared" si="22"/>
        <v>0.59036144578313254</v>
      </c>
      <c r="J105" s="2">
        <f t="shared" si="23"/>
        <v>0.73082111767261493</v>
      </c>
      <c r="K105">
        <f t="shared" si="24"/>
        <v>0.73431984795004068</v>
      </c>
      <c r="L105">
        <f t="shared" si="25"/>
        <v>0.73880685174246896</v>
      </c>
      <c r="M105">
        <f t="shared" si="26"/>
        <v>0.62748701558130249</v>
      </c>
      <c r="N105">
        <f t="shared" si="27"/>
        <v>0.52096902675600953</v>
      </c>
      <c r="O105">
        <f t="shared" si="28"/>
        <v>0.654700334651658</v>
      </c>
      <c r="P105">
        <f t="shared" si="29"/>
        <v>0.60050154320987659</v>
      </c>
      <c r="Q105">
        <f t="shared" si="30"/>
        <v>0.5658771660002051</v>
      </c>
      <c r="R105">
        <f t="shared" si="31"/>
        <v>0.55674676524953792</v>
      </c>
      <c r="S105">
        <f t="shared" si="32"/>
        <v>0.7025695177754312</v>
      </c>
      <c r="T105">
        <f t="shared" si="33"/>
        <v>0.53483287032888249</v>
      </c>
      <c r="U105" s="8">
        <f t="shared" si="34"/>
        <v>4</v>
      </c>
      <c r="V105" s="8">
        <f t="shared" si="36"/>
        <v>1</v>
      </c>
      <c r="W105" s="8">
        <f t="shared" si="39"/>
        <v>100</v>
      </c>
      <c r="X105" s="8">
        <v>16227</v>
      </c>
      <c r="Y105" s="8">
        <v>6254</v>
      </c>
      <c r="Z105" s="8">
        <v>7853</v>
      </c>
      <c r="AA105" s="8">
        <v>11118</v>
      </c>
      <c r="AB105" s="8">
        <v>2152</v>
      </c>
      <c r="AC105" s="8">
        <v>3113</v>
      </c>
      <c r="AD105" s="8">
        <v>11038</v>
      </c>
      <c r="AE105" s="8">
        <v>1506</v>
      </c>
      <c r="AF105" s="8">
        <v>1996</v>
      </c>
      <c r="AG105" s="8">
        <v>29841</v>
      </c>
      <c r="AH105" s="20" cm="1">
        <f t="array" ref="AH105">INDEX('Commercial Profile'!$I$30:$I$173,'Load Shapes'!W105)</f>
        <v>0.98</v>
      </c>
      <c r="AI105" s="20" cm="1">
        <f t="array" ref="AI105">INDEX('Commercial Profile'!$J$30:$J$173,'Load Shapes'!W105)</f>
        <v>0.98</v>
      </c>
      <c r="AJ105" s="8" cm="1">
        <f t="array" ref="AJ105">INDEX('EV Load Profile'!$K$8:$M$31,B105,'Load Shapes'!V105)</f>
        <v>11354.584999999999</v>
      </c>
    </row>
    <row r="106" spans="1:36" x14ac:dyDescent="0.35">
      <c r="A106">
        <v>101</v>
      </c>
      <c r="B106">
        <f t="shared" si="37"/>
        <v>5</v>
      </c>
      <c r="C106">
        <f t="shared" si="38"/>
        <v>5</v>
      </c>
      <c r="D106" s="18">
        <f t="shared" si="35"/>
        <v>42740</v>
      </c>
      <c r="E106" cm="1">
        <f t="array" ref="E106">INDEX(G106:T106,$E$1)</f>
        <v>0.64150943396226412</v>
      </c>
      <c r="F106" s="18"/>
      <c r="G106" s="8">
        <v>1</v>
      </c>
      <c r="H106" s="2">
        <f t="shared" si="21"/>
        <v>0.64150943396226412</v>
      </c>
      <c r="I106" s="2">
        <f t="shared" si="22"/>
        <v>0.60843373493975905</v>
      </c>
      <c r="J106" s="2">
        <f t="shared" si="23"/>
        <v>0.71831914653965601</v>
      </c>
      <c r="K106">
        <f t="shared" si="24"/>
        <v>0.75142546836817814</v>
      </c>
      <c r="L106">
        <f t="shared" si="25"/>
        <v>0.75487300649734201</v>
      </c>
      <c r="M106">
        <f t="shared" si="26"/>
        <v>0.63579704354774269</v>
      </c>
      <c r="N106">
        <f t="shared" si="27"/>
        <v>0.52214048076472519</v>
      </c>
      <c r="O106">
        <f t="shared" si="28"/>
        <v>0.66747794341344691</v>
      </c>
      <c r="P106">
        <f t="shared" si="29"/>
        <v>0.61284722222222221</v>
      </c>
      <c r="Q106">
        <f t="shared" si="30"/>
        <v>0.59130523941351376</v>
      </c>
      <c r="R106">
        <f t="shared" si="31"/>
        <v>0.56561922365988915</v>
      </c>
      <c r="S106">
        <f t="shared" si="32"/>
        <v>0.71418514607532557</v>
      </c>
      <c r="T106">
        <f t="shared" si="33"/>
        <v>0.54979836902948298</v>
      </c>
      <c r="U106" s="8">
        <f t="shared" si="34"/>
        <v>4</v>
      </c>
      <c r="V106" s="8">
        <f t="shared" si="36"/>
        <v>1</v>
      </c>
      <c r="W106" s="8">
        <f t="shared" si="39"/>
        <v>101</v>
      </c>
      <c r="X106" s="8">
        <v>16605</v>
      </c>
      <c r="Y106" s="8">
        <v>6390</v>
      </c>
      <c r="Z106" s="8">
        <v>7957</v>
      </c>
      <c r="AA106" s="8">
        <v>11143</v>
      </c>
      <c r="AB106" s="8">
        <v>2194</v>
      </c>
      <c r="AC106" s="8">
        <v>3177</v>
      </c>
      <c r="AD106" s="8">
        <v>11534</v>
      </c>
      <c r="AE106" s="8">
        <v>1530</v>
      </c>
      <c r="AF106" s="8">
        <v>2029</v>
      </c>
      <c r="AG106" s="8">
        <v>30676</v>
      </c>
      <c r="AH106" s="20" cm="1">
        <f t="array" ref="AH106">INDEX('Commercial Profile'!$I$30:$I$173,'Load Shapes'!W106)</f>
        <v>1.02</v>
      </c>
      <c r="AI106" s="20" cm="1">
        <f t="array" ref="AI106">INDEX('Commercial Profile'!$J$30:$J$173,'Load Shapes'!W106)</f>
        <v>1.01</v>
      </c>
      <c r="AJ106" s="8" cm="1">
        <f t="array" ref="AJ106">INDEX('EV Load Profile'!$K$8:$M$31,B106,'Load Shapes'!V106)</f>
        <v>11160.345000000001</v>
      </c>
    </row>
    <row r="107" spans="1:36" x14ac:dyDescent="0.35">
      <c r="A107">
        <v>102</v>
      </c>
      <c r="B107">
        <f t="shared" si="37"/>
        <v>6</v>
      </c>
      <c r="C107">
        <f t="shared" si="38"/>
        <v>5</v>
      </c>
      <c r="D107" s="18">
        <f t="shared" si="35"/>
        <v>42740</v>
      </c>
      <c r="E107" cm="1">
        <f t="array" ref="E107">INDEX(G107:T107,$E$1)</f>
        <v>0.71698113207547165</v>
      </c>
      <c r="F107" s="18"/>
      <c r="G107" s="8">
        <v>1</v>
      </c>
      <c r="H107" s="2">
        <f t="shared" si="21"/>
        <v>0.71698113207547165</v>
      </c>
      <c r="I107" s="2">
        <f t="shared" si="22"/>
        <v>0.65060240963855431</v>
      </c>
      <c r="J107" s="2">
        <f t="shared" si="23"/>
        <v>0.72546285420052448</v>
      </c>
      <c r="K107">
        <f t="shared" si="24"/>
        <v>0.78844239297674001</v>
      </c>
      <c r="L107">
        <f t="shared" si="25"/>
        <v>0.79681039574719437</v>
      </c>
      <c r="M107">
        <f t="shared" si="26"/>
        <v>0.67239312824610464</v>
      </c>
      <c r="N107">
        <f t="shared" si="27"/>
        <v>0.53348015556909234</v>
      </c>
      <c r="O107">
        <f t="shared" si="28"/>
        <v>0.70307271067843014</v>
      </c>
      <c r="P107">
        <f t="shared" si="29"/>
        <v>0.64660493827160492</v>
      </c>
      <c r="Q107">
        <f t="shared" si="30"/>
        <v>0.64041833282067051</v>
      </c>
      <c r="R107">
        <f t="shared" si="31"/>
        <v>0.59149722735674681</v>
      </c>
      <c r="S107">
        <f t="shared" si="32"/>
        <v>0.74551214361140439</v>
      </c>
      <c r="T107">
        <f t="shared" si="33"/>
        <v>0.59519670221345999</v>
      </c>
      <c r="U107" s="8">
        <f t="shared" si="34"/>
        <v>4</v>
      </c>
      <c r="V107" s="8">
        <f t="shared" si="36"/>
        <v>1</v>
      </c>
      <c r="W107" s="8">
        <f t="shared" si="39"/>
        <v>102</v>
      </c>
      <c r="X107" s="8">
        <v>17423</v>
      </c>
      <c r="Y107" s="8">
        <v>6745</v>
      </c>
      <c r="Z107" s="8">
        <v>8415</v>
      </c>
      <c r="AA107" s="8">
        <v>11385</v>
      </c>
      <c r="AB107" s="8">
        <v>2311</v>
      </c>
      <c r="AC107" s="8">
        <v>3352</v>
      </c>
      <c r="AD107" s="8">
        <v>12492</v>
      </c>
      <c r="AE107" s="8">
        <v>1600</v>
      </c>
      <c r="AF107" s="8">
        <v>2118</v>
      </c>
      <c r="AG107" s="8">
        <v>33209</v>
      </c>
      <c r="AH107" s="20" cm="1">
        <f t="array" ref="AH107">INDEX('Commercial Profile'!$I$30:$I$173,'Load Shapes'!W107)</f>
        <v>1.1399999999999999</v>
      </c>
      <c r="AI107" s="20" cm="1">
        <f t="array" ref="AI107">INDEX('Commercial Profile'!$J$30:$J$173,'Load Shapes'!W107)</f>
        <v>1.08</v>
      </c>
      <c r="AJ107" s="8" cm="1">
        <f t="array" ref="AJ107">INDEX('EV Load Profile'!$K$8:$M$31,B107,'Load Shapes'!V107)</f>
        <v>11271.334999999999</v>
      </c>
    </row>
    <row r="108" spans="1:36" x14ac:dyDescent="0.35">
      <c r="A108">
        <v>103</v>
      </c>
      <c r="B108">
        <f t="shared" si="37"/>
        <v>7</v>
      </c>
      <c r="C108">
        <f t="shared" si="38"/>
        <v>5</v>
      </c>
      <c r="D108" s="18">
        <f t="shared" si="35"/>
        <v>42740</v>
      </c>
      <c r="E108" cm="1">
        <f t="array" ref="E108">INDEX(G108:T108,$E$1)</f>
        <v>0.7735849056603773</v>
      </c>
      <c r="F108" s="18"/>
      <c r="G108" s="8">
        <v>1</v>
      </c>
      <c r="H108" s="2">
        <f t="shared" si="21"/>
        <v>0.7735849056603773</v>
      </c>
      <c r="I108" s="2">
        <f t="shared" si="22"/>
        <v>0.68674698795180722</v>
      </c>
      <c r="J108" s="2">
        <f t="shared" si="23"/>
        <v>0.7355975348769852</v>
      </c>
      <c r="K108">
        <f t="shared" si="24"/>
        <v>0.84491809213503488</v>
      </c>
      <c r="L108">
        <f t="shared" si="25"/>
        <v>0.85209686946249263</v>
      </c>
      <c r="M108">
        <f t="shared" si="26"/>
        <v>0.73192169396723927</v>
      </c>
      <c r="N108">
        <f t="shared" si="27"/>
        <v>0.56346937819221221</v>
      </c>
      <c r="O108">
        <f t="shared" si="28"/>
        <v>0.75935503498630974</v>
      </c>
      <c r="P108">
        <f t="shared" si="29"/>
        <v>0.69540895061728392</v>
      </c>
      <c r="Q108">
        <f t="shared" si="30"/>
        <v>0.70460371167845792</v>
      </c>
      <c r="R108">
        <f t="shared" si="31"/>
        <v>0.63475046210720887</v>
      </c>
      <c r="S108">
        <f t="shared" si="32"/>
        <v>0.79091869060190079</v>
      </c>
      <c r="T108">
        <f t="shared" si="33"/>
        <v>0.65412671386324939</v>
      </c>
      <c r="U108" s="8">
        <f t="shared" si="34"/>
        <v>4</v>
      </c>
      <c r="V108" s="8">
        <f t="shared" si="36"/>
        <v>1</v>
      </c>
      <c r="W108" s="8">
        <f t="shared" si="39"/>
        <v>103</v>
      </c>
      <c r="X108" s="8">
        <v>18671</v>
      </c>
      <c r="Y108" s="8">
        <v>7213</v>
      </c>
      <c r="Z108" s="8">
        <v>9160</v>
      </c>
      <c r="AA108" s="8">
        <v>12025</v>
      </c>
      <c r="AB108" s="8">
        <v>2496</v>
      </c>
      <c r="AC108" s="8">
        <v>3605</v>
      </c>
      <c r="AD108" s="8">
        <v>13744</v>
      </c>
      <c r="AE108" s="8">
        <v>1717</v>
      </c>
      <c r="AF108" s="8">
        <v>2247</v>
      </c>
      <c r="AG108" s="8">
        <v>36497</v>
      </c>
      <c r="AH108" s="20" cm="1">
        <f t="array" ref="AH108">INDEX('Commercial Profile'!$I$30:$I$173,'Load Shapes'!W108)</f>
        <v>1.23</v>
      </c>
      <c r="AI108" s="20" cm="1">
        <f t="array" ref="AI108">INDEX('Commercial Profile'!$J$30:$J$173,'Load Shapes'!W108)</f>
        <v>1.1399999999999999</v>
      </c>
      <c r="AJ108" s="8" cm="1">
        <f t="array" ref="AJ108">INDEX('EV Load Profile'!$K$8:$M$31,B108,'Load Shapes'!V108)</f>
        <v>11428.795</v>
      </c>
    </row>
    <row r="109" spans="1:36" x14ac:dyDescent="0.35">
      <c r="A109">
        <v>104</v>
      </c>
      <c r="B109">
        <f t="shared" si="37"/>
        <v>8</v>
      </c>
      <c r="C109">
        <f t="shared" si="38"/>
        <v>5</v>
      </c>
      <c r="D109" s="18">
        <f t="shared" si="35"/>
        <v>42740</v>
      </c>
      <c r="E109" cm="1">
        <f t="array" ref="E109">INDEX(G109:T109,$E$1)</f>
        <v>0.77987421383647793</v>
      </c>
      <c r="F109" s="18"/>
      <c r="G109" s="8">
        <v>1</v>
      </c>
      <c r="H109" s="2">
        <f t="shared" si="21"/>
        <v>0.77987421383647793</v>
      </c>
      <c r="I109" s="2">
        <f t="shared" si="22"/>
        <v>0.7168674698795181</v>
      </c>
      <c r="J109" s="2">
        <f t="shared" si="23"/>
        <v>0.74365874458944126</v>
      </c>
      <c r="K109">
        <f t="shared" si="24"/>
        <v>0.8778622499773735</v>
      </c>
      <c r="L109">
        <f t="shared" si="25"/>
        <v>0.87879503839338458</v>
      </c>
      <c r="M109">
        <f t="shared" si="26"/>
        <v>0.77251298441869753</v>
      </c>
      <c r="N109">
        <f t="shared" si="27"/>
        <v>0.61168642519094696</v>
      </c>
      <c r="O109">
        <f t="shared" si="28"/>
        <v>0.79555825981137818</v>
      </c>
      <c r="P109">
        <f t="shared" si="29"/>
        <v>0.7289737654320988</v>
      </c>
      <c r="Q109">
        <f t="shared" si="30"/>
        <v>0.72705834102327493</v>
      </c>
      <c r="R109">
        <f t="shared" si="31"/>
        <v>0.66987060998151571</v>
      </c>
      <c r="S109">
        <f t="shared" si="32"/>
        <v>0.811334037310806</v>
      </c>
      <c r="T109">
        <f t="shared" si="33"/>
        <v>0.68110045703019984</v>
      </c>
      <c r="U109" s="8">
        <f t="shared" si="34"/>
        <v>4</v>
      </c>
      <c r="V109" s="8">
        <f t="shared" si="36"/>
        <v>1</v>
      </c>
      <c r="W109" s="8">
        <f t="shared" si="39"/>
        <v>104</v>
      </c>
      <c r="X109" s="8">
        <v>19399</v>
      </c>
      <c r="Y109" s="8">
        <v>7439</v>
      </c>
      <c r="Z109" s="8">
        <v>9668</v>
      </c>
      <c r="AA109" s="8">
        <v>13054</v>
      </c>
      <c r="AB109" s="8">
        <v>2615</v>
      </c>
      <c r="AC109" s="8">
        <v>3779</v>
      </c>
      <c r="AD109" s="8">
        <v>14182</v>
      </c>
      <c r="AE109" s="8">
        <v>1812</v>
      </c>
      <c r="AF109" s="8">
        <v>2305</v>
      </c>
      <c r="AG109" s="8">
        <v>38002</v>
      </c>
      <c r="AH109" s="20" cm="1">
        <f t="array" ref="AH109">INDEX('Commercial Profile'!$I$30:$I$173,'Load Shapes'!W109)</f>
        <v>1.24</v>
      </c>
      <c r="AI109" s="20" cm="1">
        <f t="array" ref="AI109">INDEX('Commercial Profile'!$J$30:$J$173,'Load Shapes'!W109)</f>
        <v>1.19</v>
      </c>
      <c r="AJ109" s="8" cm="1">
        <f t="array" ref="AJ109">INDEX('EV Load Profile'!$K$8:$M$31,B109,'Load Shapes'!V109)</f>
        <v>11554.04</v>
      </c>
    </row>
    <row r="110" spans="1:36" x14ac:dyDescent="0.35">
      <c r="A110">
        <v>105</v>
      </c>
      <c r="B110">
        <f t="shared" si="37"/>
        <v>9</v>
      </c>
      <c r="C110">
        <f t="shared" si="38"/>
        <v>5</v>
      </c>
      <c r="D110" s="18">
        <f t="shared" si="35"/>
        <v>42740</v>
      </c>
      <c r="E110" cm="1">
        <f t="array" ref="E110">INDEX(G110:T110,$E$1)</f>
        <v>0.73584905660377353</v>
      </c>
      <c r="F110" s="18"/>
      <c r="G110" s="8">
        <v>1</v>
      </c>
      <c r="H110" s="2">
        <f t="shared" si="21"/>
        <v>0.73584905660377353</v>
      </c>
      <c r="I110" s="2">
        <f t="shared" si="22"/>
        <v>0.77108433734939763</v>
      </c>
      <c r="J110" s="2">
        <f t="shared" si="23"/>
        <v>0.84656089594027062</v>
      </c>
      <c r="K110">
        <f t="shared" si="24"/>
        <v>0.8794913566838628</v>
      </c>
      <c r="L110">
        <f t="shared" si="25"/>
        <v>0.87312463083284109</v>
      </c>
      <c r="M110">
        <f t="shared" si="26"/>
        <v>0.77594886136636032</v>
      </c>
      <c r="N110">
        <f t="shared" si="27"/>
        <v>0.62625931305936933</v>
      </c>
      <c r="O110">
        <f t="shared" si="28"/>
        <v>0.79738363249163369</v>
      </c>
      <c r="P110">
        <f t="shared" si="29"/>
        <v>0.72916666666666663</v>
      </c>
      <c r="Q110">
        <f t="shared" si="30"/>
        <v>0.70757715574694968</v>
      </c>
      <c r="R110">
        <f t="shared" si="31"/>
        <v>0.67430683918669132</v>
      </c>
      <c r="S110">
        <f t="shared" si="32"/>
        <v>0.79373460049278421</v>
      </c>
      <c r="T110">
        <f t="shared" si="33"/>
        <v>0.67724706514920696</v>
      </c>
      <c r="U110" s="8">
        <f t="shared" si="34"/>
        <v>4</v>
      </c>
      <c r="V110" s="8">
        <f t="shared" si="36"/>
        <v>1</v>
      </c>
      <c r="W110" s="8">
        <f t="shared" si="39"/>
        <v>105</v>
      </c>
      <c r="X110" s="8">
        <v>19435</v>
      </c>
      <c r="Y110" s="8">
        <v>7391</v>
      </c>
      <c r="Z110" s="8">
        <v>9711</v>
      </c>
      <c r="AA110" s="8">
        <v>13365</v>
      </c>
      <c r="AB110" s="8">
        <v>2621</v>
      </c>
      <c r="AC110" s="8">
        <v>3780</v>
      </c>
      <c r="AD110" s="8">
        <v>13802</v>
      </c>
      <c r="AE110" s="8">
        <v>1824</v>
      </c>
      <c r="AF110" s="8">
        <v>2255</v>
      </c>
      <c r="AG110" s="8">
        <v>37787</v>
      </c>
      <c r="AH110" s="20" cm="1">
        <f t="array" ref="AH110">INDEX('Commercial Profile'!$I$30:$I$173,'Load Shapes'!W110)</f>
        <v>1.17</v>
      </c>
      <c r="AI110" s="20" cm="1">
        <f t="array" ref="AI110">INDEX('Commercial Profile'!$J$30:$J$173,'Load Shapes'!W110)</f>
        <v>1.28</v>
      </c>
      <c r="AJ110" s="8" cm="1">
        <f t="array" ref="AJ110">INDEX('EV Load Profile'!$K$8:$M$31,B110,'Load Shapes'!V110)</f>
        <v>13152.805</v>
      </c>
    </row>
    <row r="111" spans="1:36" x14ac:dyDescent="0.35">
      <c r="A111">
        <v>106</v>
      </c>
      <c r="B111">
        <f t="shared" si="37"/>
        <v>10</v>
      </c>
      <c r="C111">
        <f t="shared" si="38"/>
        <v>5</v>
      </c>
      <c r="D111" s="18">
        <f t="shared" si="35"/>
        <v>42740</v>
      </c>
      <c r="E111" cm="1">
        <f t="array" ref="E111">INDEX(G111:T111,$E$1)</f>
        <v>0.67924528301886788</v>
      </c>
      <c r="F111" s="18"/>
      <c r="G111" s="8">
        <v>1</v>
      </c>
      <c r="H111" s="2">
        <f t="shared" si="21"/>
        <v>0.67924528301886788</v>
      </c>
      <c r="I111" s="2">
        <f t="shared" si="22"/>
        <v>0.74096385542168675</v>
      </c>
      <c r="J111" s="2">
        <f t="shared" si="23"/>
        <v>0.91284599417510093</v>
      </c>
      <c r="K111">
        <f t="shared" si="24"/>
        <v>0.8713005701873473</v>
      </c>
      <c r="L111">
        <f t="shared" si="25"/>
        <v>0.86804489072652102</v>
      </c>
      <c r="M111">
        <f t="shared" si="26"/>
        <v>0.77475029964043152</v>
      </c>
      <c r="N111">
        <f t="shared" si="27"/>
        <v>0.62560329881448851</v>
      </c>
      <c r="O111">
        <f t="shared" si="28"/>
        <v>0.79890477639184665</v>
      </c>
      <c r="P111">
        <f t="shared" si="29"/>
        <v>0.73360339506172845</v>
      </c>
      <c r="Q111">
        <f t="shared" si="30"/>
        <v>0.67968830103557876</v>
      </c>
      <c r="R111">
        <f t="shared" si="31"/>
        <v>0.68022181146025873</v>
      </c>
      <c r="S111">
        <f t="shared" si="32"/>
        <v>0.78247096092925028</v>
      </c>
      <c r="T111">
        <f t="shared" si="33"/>
        <v>0.66887713952863159</v>
      </c>
      <c r="U111" s="8">
        <f t="shared" si="34"/>
        <v>4</v>
      </c>
      <c r="V111" s="8">
        <f t="shared" si="36"/>
        <v>1</v>
      </c>
      <c r="W111" s="8">
        <f t="shared" si="39"/>
        <v>106</v>
      </c>
      <c r="X111" s="8">
        <v>19254</v>
      </c>
      <c r="Y111" s="8">
        <v>7348</v>
      </c>
      <c r="Z111" s="8">
        <v>9696</v>
      </c>
      <c r="AA111" s="8">
        <v>13351</v>
      </c>
      <c r="AB111" s="8">
        <v>2626</v>
      </c>
      <c r="AC111" s="8">
        <v>3803</v>
      </c>
      <c r="AD111" s="8">
        <v>13258</v>
      </c>
      <c r="AE111" s="8">
        <v>1840</v>
      </c>
      <c r="AF111" s="8">
        <v>2223</v>
      </c>
      <c r="AG111" s="8">
        <v>37320</v>
      </c>
      <c r="AH111" s="20" cm="1">
        <f t="array" ref="AH111">INDEX('Commercial Profile'!$I$30:$I$173,'Load Shapes'!W111)</f>
        <v>1.08</v>
      </c>
      <c r="AI111" s="20" cm="1">
        <f t="array" ref="AI111">INDEX('Commercial Profile'!$J$30:$J$173,'Load Shapes'!W111)</f>
        <v>1.23</v>
      </c>
      <c r="AJ111" s="8" cm="1">
        <f t="array" ref="AJ111">INDEX('EV Load Profile'!$K$8:$M$31,B111,'Load Shapes'!V111)</f>
        <v>14182.66</v>
      </c>
    </row>
    <row r="112" spans="1:36" x14ac:dyDescent="0.35">
      <c r="A112">
        <v>107</v>
      </c>
      <c r="B112">
        <f t="shared" si="37"/>
        <v>11</v>
      </c>
      <c r="C112">
        <f t="shared" si="38"/>
        <v>5</v>
      </c>
      <c r="D112" s="18">
        <f t="shared" si="35"/>
        <v>42740</v>
      </c>
      <c r="E112" cm="1">
        <f t="array" ref="E112">INDEX(G112:T112,$E$1)</f>
        <v>0.66666666666666663</v>
      </c>
      <c r="F112" s="18"/>
      <c r="G112" s="8">
        <v>1</v>
      </c>
      <c r="H112" s="2">
        <f t="shared" si="21"/>
        <v>0.66666666666666663</v>
      </c>
      <c r="I112" s="2">
        <f t="shared" si="22"/>
        <v>0.75301204819277112</v>
      </c>
      <c r="J112" s="2">
        <f t="shared" si="23"/>
        <v>0.96240043767197136</v>
      </c>
      <c r="K112">
        <f t="shared" si="24"/>
        <v>0.86007783509819891</v>
      </c>
      <c r="L112">
        <f t="shared" si="25"/>
        <v>0.85717660956881281</v>
      </c>
      <c r="M112">
        <f t="shared" si="26"/>
        <v>0.77578905313623647</v>
      </c>
      <c r="N112">
        <f t="shared" si="27"/>
        <v>0.62668103650250695</v>
      </c>
      <c r="O112">
        <f t="shared" si="28"/>
        <v>0.79616671737146338</v>
      </c>
      <c r="P112">
        <f t="shared" si="29"/>
        <v>0.73688271604938271</v>
      </c>
      <c r="Q112">
        <f t="shared" si="30"/>
        <v>0.65415769506818411</v>
      </c>
      <c r="R112">
        <f t="shared" si="31"/>
        <v>0.68761552680221816</v>
      </c>
      <c r="S112">
        <f t="shared" si="32"/>
        <v>0.76592749032030971</v>
      </c>
      <c r="T112">
        <f t="shared" si="33"/>
        <v>0.6612062012725155</v>
      </c>
      <c r="U112" s="8">
        <f t="shared" si="34"/>
        <v>4</v>
      </c>
      <c r="V112" s="8">
        <f t="shared" si="36"/>
        <v>1</v>
      </c>
      <c r="W112" s="8">
        <f t="shared" si="39"/>
        <v>107</v>
      </c>
      <c r="X112" s="8">
        <v>19006</v>
      </c>
      <c r="Y112" s="8">
        <v>7256</v>
      </c>
      <c r="Z112" s="8">
        <v>9709</v>
      </c>
      <c r="AA112" s="8">
        <v>13374</v>
      </c>
      <c r="AB112" s="8">
        <v>2617</v>
      </c>
      <c r="AC112" s="8">
        <v>3820</v>
      </c>
      <c r="AD112" s="8">
        <v>12760</v>
      </c>
      <c r="AE112" s="8">
        <v>1860</v>
      </c>
      <c r="AF112" s="8">
        <v>2176</v>
      </c>
      <c r="AG112" s="8">
        <v>36892</v>
      </c>
      <c r="AH112" s="20" cm="1">
        <f t="array" ref="AH112">INDEX('Commercial Profile'!$I$30:$I$173,'Load Shapes'!W112)</f>
        <v>1.06</v>
      </c>
      <c r="AI112" s="20" cm="1">
        <f t="array" ref="AI112">INDEX('Commercial Profile'!$J$30:$J$173,'Load Shapes'!W112)</f>
        <v>1.25</v>
      </c>
      <c r="AJ112" s="8" cm="1">
        <f t="array" ref="AJ112">INDEX('EV Load Profile'!$K$8:$M$31,B112,'Load Shapes'!V112)</f>
        <v>14952.575000000001</v>
      </c>
    </row>
    <row r="113" spans="1:36" x14ac:dyDescent="0.35">
      <c r="A113">
        <v>108</v>
      </c>
      <c r="B113">
        <f t="shared" si="37"/>
        <v>12</v>
      </c>
      <c r="C113">
        <f t="shared" si="38"/>
        <v>5</v>
      </c>
      <c r="D113" s="18">
        <f t="shared" si="35"/>
        <v>42740</v>
      </c>
      <c r="E113" cm="1">
        <f t="array" ref="E113">INDEX(G113:T113,$E$1)</f>
        <v>0.64779874213836475</v>
      </c>
      <c r="F113" s="18"/>
      <c r="G113" s="8">
        <v>1</v>
      </c>
      <c r="H113" s="2">
        <f t="shared" si="21"/>
        <v>0.64779874213836475</v>
      </c>
      <c r="I113" s="2">
        <f t="shared" si="22"/>
        <v>0.73493975903614461</v>
      </c>
      <c r="J113" s="2">
        <f t="shared" si="23"/>
        <v>0.97754066970247966</v>
      </c>
      <c r="K113">
        <f t="shared" si="24"/>
        <v>0.84220291429088601</v>
      </c>
      <c r="L113">
        <f t="shared" si="25"/>
        <v>0.84382752510336678</v>
      </c>
      <c r="M113">
        <f t="shared" si="26"/>
        <v>0.76340391530163798</v>
      </c>
      <c r="N113">
        <f t="shared" si="27"/>
        <v>0.6258375896162317</v>
      </c>
      <c r="O113">
        <f t="shared" si="28"/>
        <v>0.78825676909035591</v>
      </c>
      <c r="P113">
        <f t="shared" si="29"/>
        <v>0.73032407407407407</v>
      </c>
      <c r="Q113">
        <f t="shared" si="30"/>
        <v>0.63257459243309755</v>
      </c>
      <c r="R113">
        <f t="shared" si="31"/>
        <v>0.68835489833641406</v>
      </c>
      <c r="S113">
        <f t="shared" si="32"/>
        <v>0.75395987328405489</v>
      </c>
      <c r="T113">
        <f t="shared" si="33"/>
        <v>0.65084685007617171</v>
      </c>
      <c r="U113" s="8">
        <f t="shared" si="34"/>
        <v>4</v>
      </c>
      <c r="V113" s="8">
        <f t="shared" si="36"/>
        <v>1</v>
      </c>
      <c r="W113" s="8">
        <f t="shared" si="39"/>
        <v>108</v>
      </c>
      <c r="X113" s="8">
        <v>18611</v>
      </c>
      <c r="Y113" s="8">
        <v>7143</v>
      </c>
      <c r="Z113" s="8">
        <v>9554</v>
      </c>
      <c r="AA113" s="8">
        <v>13356</v>
      </c>
      <c r="AB113" s="8">
        <v>2591</v>
      </c>
      <c r="AC113" s="8">
        <v>3786</v>
      </c>
      <c r="AD113" s="8">
        <v>12339</v>
      </c>
      <c r="AE113" s="8">
        <v>1862</v>
      </c>
      <c r="AF113" s="8">
        <v>2142</v>
      </c>
      <c r="AG113" s="8">
        <v>36314</v>
      </c>
      <c r="AH113" s="20" cm="1">
        <f t="array" ref="AH113">INDEX('Commercial Profile'!$I$30:$I$173,'Load Shapes'!W113)</f>
        <v>1.03</v>
      </c>
      <c r="AI113" s="20" cm="1">
        <f t="array" ref="AI113">INDEX('Commercial Profile'!$J$30:$J$173,'Load Shapes'!W113)</f>
        <v>1.22</v>
      </c>
      <c r="AJ113" s="8" cm="1">
        <f t="array" ref="AJ113">INDEX('EV Load Profile'!$K$8:$M$31,B113,'Load Shapes'!V113)</f>
        <v>15187.805</v>
      </c>
    </row>
    <row r="114" spans="1:36" x14ac:dyDescent="0.35">
      <c r="A114">
        <v>109</v>
      </c>
      <c r="B114">
        <f t="shared" si="37"/>
        <v>13</v>
      </c>
      <c r="C114">
        <f t="shared" si="38"/>
        <v>5</v>
      </c>
      <c r="D114" s="18">
        <f t="shared" si="35"/>
        <v>42740</v>
      </c>
      <c r="E114" cm="1">
        <f t="array" ref="E114">INDEX(G114:T114,$E$1)</f>
        <v>0.66666666666666663</v>
      </c>
      <c r="F114" s="18"/>
      <c r="G114" s="8">
        <v>1</v>
      </c>
      <c r="H114" s="2">
        <f t="shared" si="21"/>
        <v>0.66666666666666663</v>
      </c>
      <c r="I114" s="2">
        <f t="shared" si="22"/>
        <v>0.71084337349397586</v>
      </c>
      <c r="J114" s="2">
        <f t="shared" si="23"/>
        <v>0.95214410993290088</v>
      </c>
      <c r="K114">
        <f t="shared" si="24"/>
        <v>0.82609285908226993</v>
      </c>
      <c r="L114">
        <f t="shared" si="25"/>
        <v>0.8278795038393385</v>
      </c>
      <c r="M114">
        <f t="shared" si="26"/>
        <v>0.76404314822213348</v>
      </c>
      <c r="N114">
        <f t="shared" si="27"/>
        <v>0.61834028396045171</v>
      </c>
      <c r="O114">
        <f t="shared" si="28"/>
        <v>0.77852144812899304</v>
      </c>
      <c r="P114">
        <f t="shared" si="29"/>
        <v>0.72685185185185186</v>
      </c>
      <c r="Q114">
        <f t="shared" si="30"/>
        <v>0.61314467343381529</v>
      </c>
      <c r="R114">
        <f t="shared" si="31"/>
        <v>0.6872458410351201</v>
      </c>
      <c r="S114">
        <f t="shared" si="32"/>
        <v>0.73741640267511444</v>
      </c>
      <c r="T114">
        <f t="shared" si="33"/>
        <v>0.6407025719150462</v>
      </c>
      <c r="U114" s="8">
        <f t="shared" si="34"/>
        <v>4</v>
      </c>
      <c r="V114" s="8">
        <f t="shared" si="36"/>
        <v>1</v>
      </c>
      <c r="W114" s="8">
        <f t="shared" si="39"/>
        <v>109</v>
      </c>
      <c r="X114" s="8">
        <v>18255</v>
      </c>
      <c r="Y114" s="8">
        <v>7008</v>
      </c>
      <c r="Z114" s="8">
        <v>9562</v>
      </c>
      <c r="AA114" s="8">
        <v>13196</v>
      </c>
      <c r="AB114" s="8">
        <v>2559</v>
      </c>
      <c r="AC114" s="8">
        <v>3768</v>
      </c>
      <c r="AD114" s="8">
        <v>11960</v>
      </c>
      <c r="AE114" s="8">
        <v>1859</v>
      </c>
      <c r="AF114" s="8">
        <v>2095</v>
      </c>
      <c r="AG114" s="8">
        <v>35748</v>
      </c>
      <c r="AH114" s="20" cm="1">
        <f t="array" ref="AH114">INDEX('Commercial Profile'!$I$30:$I$173,'Load Shapes'!W114)</f>
        <v>1.06</v>
      </c>
      <c r="AI114" s="20" cm="1">
        <f t="array" ref="AI114">INDEX('Commercial Profile'!$J$30:$J$173,'Load Shapes'!W114)</f>
        <v>1.18</v>
      </c>
      <c r="AJ114" s="8" cm="1">
        <f t="array" ref="AJ114">INDEX('EV Load Profile'!$K$8:$M$31,B114,'Load Shapes'!V114)</f>
        <v>14793.224999999999</v>
      </c>
    </row>
    <row r="115" spans="1:36" x14ac:dyDescent="0.35">
      <c r="A115">
        <v>110</v>
      </c>
      <c r="B115">
        <f t="shared" si="37"/>
        <v>14</v>
      </c>
      <c r="C115">
        <f t="shared" si="38"/>
        <v>5</v>
      </c>
      <c r="D115" s="18">
        <f t="shared" si="35"/>
        <v>42740</v>
      </c>
      <c r="E115" cm="1">
        <f t="array" ref="E115">INDEX(G115:T115,$E$1)</f>
        <v>0.64779874213836475</v>
      </c>
      <c r="F115" s="18"/>
      <c r="G115" s="8">
        <v>1</v>
      </c>
      <c r="H115" s="2">
        <f t="shared" si="21"/>
        <v>0.64779874213836475</v>
      </c>
      <c r="I115" s="2">
        <f t="shared" si="22"/>
        <v>0.70481927710843373</v>
      </c>
      <c r="J115" s="2">
        <f t="shared" si="23"/>
        <v>0.97576294913672434</v>
      </c>
      <c r="K115">
        <f t="shared" si="24"/>
        <v>0.81514164177753645</v>
      </c>
      <c r="L115">
        <f t="shared" si="25"/>
        <v>0.81500295333727113</v>
      </c>
      <c r="M115">
        <f t="shared" si="26"/>
        <v>0.76004794246903717</v>
      </c>
      <c r="N115">
        <f t="shared" si="27"/>
        <v>0.61398247504802961</v>
      </c>
      <c r="O115">
        <f t="shared" si="28"/>
        <v>0.76939458472771527</v>
      </c>
      <c r="P115">
        <f t="shared" si="29"/>
        <v>0.72569444444444442</v>
      </c>
      <c r="Q115">
        <f t="shared" si="30"/>
        <v>0.60366041218086741</v>
      </c>
      <c r="R115">
        <f t="shared" si="31"/>
        <v>0.68391866913123844</v>
      </c>
      <c r="S115">
        <f t="shared" si="32"/>
        <v>0.72580077437521995</v>
      </c>
      <c r="T115">
        <f t="shared" si="33"/>
        <v>0.63552289631687431</v>
      </c>
      <c r="U115" s="8">
        <f t="shared" si="34"/>
        <v>4</v>
      </c>
      <c r="V115" s="8">
        <f t="shared" si="36"/>
        <v>1</v>
      </c>
      <c r="W115" s="8">
        <f t="shared" si="39"/>
        <v>110</v>
      </c>
      <c r="X115" s="8">
        <v>18013</v>
      </c>
      <c r="Y115" s="8">
        <v>6899</v>
      </c>
      <c r="Z115" s="8">
        <v>9512</v>
      </c>
      <c r="AA115" s="8">
        <v>13103</v>
      </c>
      <c r="AB115" s="8">
        <v>2529</v>
      </c>
      <c r="AC115" s="8">
        <v>3762</v>
      </c>
      <c r="AD115" s="8">
        <v>11775</v>
      </c>
      <c r="AE115" s="8">
        <v>1850</v>
      </c>
      <c r="AF115" s="8">
        <v>2062</v>
      </c>
      <c r="AG115" s="8">
        <v>35459</v>
      </c>
      <c r="AH115" s="20" cm="1">
        <f t="array" ref="AH115">INDEX('Commercial Profile'!$I$30:$I$173,'Load Shapes'!W115)</f>
        <v>1.03</v>
      </c>
      <c r="AI115" s="20" cm="1">
        <f t="array" ref="AI115">INDEX('Commercial Profile'!$J$30:$J$173,'Load Shapes'!W115)</f>
        <v>1.17</v>
      </c>
      <c r="AJ115" s="8" cm="1">
        <f t="array" ref="AJ115">INDEX('EV Load Profile'!$K$8:$M$31,B115,'Load Shapes'!V115)</f>
        <v>15160.185000000001</v>
      </c>
    </row>
    <row r="116" spans="1:36" x14ac:dyDescent="0.35">
      <c r="A116">
        <v>111</v>
      </c>
      <c r="B116">
        <f t="shared" si="37"/>
        <v>15</v>
      </c>
      <c r="C116">
        <f t="shared" si="38"/>
        <v>5</v>
      </c>
      <c r="D116" s="18">
        <f t="shared" si="35"/>
        <v>42740</v>
      </c>
      <c r="E116" cm="1">
        <f t="array" ref="E116">INDEX(G116:T116,$E$1)</f>
        <v>0.62893081761006286</v>
      </c>
      <c r="F116" s="18"/>
      <c r="G116" s="8">
        <v>1</v>
      </c>
      <c r="H116" s="2">
        <f t="shared" si="21"/>
        <v>0.62893081761006286</v>
      </c>
      <c r="I116" s="2">
        <f t="shared" si="22"/>
        <v>0.69277108433734935</v>
      </c>
      <c r="J116" s="2">
        <f t="shared" si="23"/>
        <v>1</v>
      </c>
      <c r="K116">
        <f t="shared" si="24"/>
        <v>0.80545750746673905</v>
      </c>
      <c r="L116">
        <f t="shared" si="25"/>
        <v>0.80567040756054342</v>
      </c>
      <c r="M116">
        <f t="shared" si="26"/>
        <v>0.75085896923691575</v>
      </c>
      <c r="N116">
        <f t="shared" si="27"/>
        <v>0.61028068038048822</v>
      </c>
      <c r="O116">
        <f t="shared" si="28"/>
        <v>0.75844234864618187</v>
      </c>
      <c r="P116">
        <f t="shared" si="29"/>
        <v>0.72376543209876543</v>
      </c>
      <c r="Q116">
        <f t="shared" si="30"/>
        <v>0.5954578078539936</v>
      </c>
      <c r="R116">
        <f t="shared" si="31"/>
        <v>0.68022181146025873</v>
      </c>
      <c r="S116">
        <f t="shared" si="32"/>
        <v>0.70714537134811684</v>
      </c>
      <c r="T116">
        <f t="shared" si="33"/>
        <v>0.6312214356125101</v>
      </c>
      <c r="U116" s="8">
        <f t="shared" si="34"/>
        <v>4</v>
      </c>
      <c r="V116" s="8">
        <f t="shared" si="36"/>
        <v>1</v>
      </c>
      <c r="W116" s="8">
        <f t="shared" si="39"/>
        <v>111</v>
      </c>
      <c r="X116" s="8">
        <v>17799</v>
      </c>
      <c r="Y116" s="8">
        <v>6820</v>
      </c>
      <c r="Z116" s="8">
        <v>9397</v>
      </c>
      <c r="AA116" s="8">
        <v>13024</v>
      </c>
      <c r="AB116" s="8">
        <v>2493</v>
      </c>
      <c r="AC116" s="8">
        <v>3752</v>
      </c>
      <c r="AD116" s="8">
        <v>11615</v>
      </c>
      <c r="AE116" s="8">
        <v>1840</v>
      </c>
      <c r="AF116" s="8">
        <v>2009</v>
      </c>
      <c r="AG116" s="8">
        <v>35219</v>
      </c>
      <c r="AH116" s="20" cm="1">
        <f t="array" ref="AH116">INDEX('Commercial Profile'!$I$30:$I$173,'Load Shapes'!W116)</f>
        <v>1</v>
      </c>
      <c r="AI116" s="20" cm="1">
        <f t="array" ref="AI116">INDEX('Commercial Profile'!$J$30:$J$173,'Load Shapes'!W116)</f>
        <v>1.1499999999999999</v>
      </c>
      <c r="AJ116" s="8" cm="1">
        <f t="array" ref="AJ116">INDEX('EV Load Profile'!$K$8:$M$31,B116,'Load Shapes'!V116)</f>
        <v>15536.75</v>
      </c>
    </row>
    <row r="117" spans="1:36" x14ac:dyDescent="0.35">
      <c r="A117">
        <v>112</v>
      </c>
      <c r="B117">
        <f t="shared" si="37"/>
        <v>16</v>
      </c>
      <c r="C117">
        <f t="shared" si="38"/>
        <v>5</v>
      </c>
      <c r="D117" s="18">
        <f t="shared" si="35"/>
        <v>42740</v>
      </c>
      <c r="E117" cm="1">
        <f t="array" ref="E117">INDEX(G117:T117,$E$1)</f>
        <v>0.67295597484276726</v>
      </c>
      <c r="F117" s="18"/>
      <c r="G117" s="8">
        <v>1</v>
      </c>
      <c r="H117" s="2">
        <f t="shared" si="21"/>
        <v>0.67295597484276726</v>
      </c>
      <c r="I117" s="2">
        <f t="shared" si="22"/>
        <v>0.69277108433734935</v>
      </c>
      <c r="J117" s="2">
        <f t="shared" si="23"/>
        <v>0.99944357732472999</v>
      </c>
      <c r="K117">
        <f t="shared" si="24"/>
        <v>0.79885057471264365</v>
      </c>
      <c r="L117">
        <f t="shared" si="25"/>
        <v>0.80248080330773774</v>
      </c>
      <c r="M117">
        <f t="shared" si="26"/>
        <v>0.74566520175789053</v>
      </c>
      <c r="N117">
        <f t="shared" si="27"/>
        <v>0.60957780797525885</v>
      </c>
      <c r="O117">
        <f t="shared" si="28"/>
        <v>0.74992394280498931</v>
      </c>
      <c r="P117">
        <f t="shared" si="29"/>
        <v>0.71990740740740744</v>
      </c>
      <c r="Q117">
        <f t="shared" si="30"/>
        <v>0.60099456577463339</v>
      </c>
      <c r="R117">
        <f t="shared" si="31"/>
        <v>0.67689463955637708</v>
      </c>
      <c r="S117">
        <f t="shared" si="32"/>
        <v>0.70362548398451252</v>
      </c>
      <c r="T117">
        <f t="shared" si="33"/>
        <v>0.63353347074110589</v>
      </c>
      <c r="U117" s="8">
        <f t="shared" si="34"/>
        <v>4</v>
      </c>
      <c r="V117" s="8">
        <f t="shared" si="36"/>
        <v>1</v>
      </c>
      <c r="W117" s="8">
        <f t="shared" si="39"/>
        <v>112</v>
      </c>
      <c r="X117" s="8">
        <v>17653</v>
      </c>
      <c r="Y117" s="8">
        <v>6793</v>
      </c>
      <c r="Z117" s="8">
        <v>9332</v>
      </c>
      <c r="AA117" s="8">
        <v>13009</v>
      </c>
      <c r="AB117" s="8">
        <v>2465</v>
      </c>
      <c r="AC117" s="8">
        <v>3732</v>
      </c>
      <c r="AD117" s="8">
        <v>11723</v>
      </c>
      <c r="AE117" s="8">
        <v>1831</v>
      </c>
      <c r="AF117" s="8">
        <v>1999</v>
      </c>
      <c r="AG117" s="8">
        <v>35348</v>
      </c>
      <c r="AH117" s="20" cm="1">
        <f t="array" ref="AH117">INDEX('Commercial Profile'!$I$30:$I$173,'Load Shapes'!W117)</f>
        <v>1.07</v>
      </c>
      <c r="AI117" s="20" cm="1">
        <f t="array" ref="AI117">INDEX('Commercial Profile'!$J$30:$J$173,'Load Shapes'!W117)</f>
        <v>1.1499999999999999</v>
      </c>
      <c r="AJ117" s="8" cm="1">
        <f t="array" ref="AJ117">INDEX('EV Load Profile'!$K$8:$M$31,B117,'Load Shapes'!V117)</f>
        <v>15528.105</v>
      </c>
    </row>
    <row r="118" spans="1:36" x14ac:dyDescent="0.35">
      <c r="A118">
        <v>113</v>
      </c>
      <c r="B118">
        <f t="shared" si="37"/>
        <v>17</v>
      </c>
      <c r="C118">
        <f t="shared" si="38"/>
        <v>5</v>
      </c>
      <c r="D118" s="18">
        <f t="shared" si="35"/>
        <v>42740</v>
      </c>
      <c r="E118" cm="1">
        <f t="array" ref="E118">INDEX(G118:T118,$E$1)</f>
        <v>0.72327044025157228</v>
      </c>
      <c r="F118" s="18"/>
      <c r="G118" s="8">
        <v>1</v>
      </c>
      <c r="H118" s="2">
        <f t="shared" si="21"/>
        <v>0.72327044025157228</v>
      </c>
      <c r="I118" s="2">
        <f t="shared" si="22"/>
        <v>0.75301204819277112</v>
      </c>
      <c r="J118" s="2">
        <f t="shared" si="23"/>
        <v>0.98608235313048087</v>
      </c>
      <c r="K118">
        <f t="shared" si="24"/>
        <v>0.80876097384378676</v>
      </c>
      <c r="L118">
        <f t="shared" si="25"/>
        <v>0.81417601890135849</v>
      </c>
      <c r="M118">
        <f t="shared" si="26"/>
        <v>0.76124650419496609</v>
      </c>
      <c r="N118">
        <f t="shared" si="27"/>
        <v>0.61056182934257996</v>
      </c>
      <c r="O118">
        <f t="shared" si="28"/>
        <v>0.75813811986613933</v>
      </c>
      <c r="P118">
        <f t="shared" si="29"/>
        <v>0.72665895061728392</v>
      </c>
      <c r="Q118">
        <f t="shared" si="30"/>
        <v>0.62939608325643392</v>
      </c>
      <c r="R118">
        <f t="shared" si="31"/>
        <v>0.68317929759704255</v>
      </c>
      <c r="S118">
        <f t="shared" si="32"/>
        <v>0.72122492080253431</v>
      </c>
      <c r="T118">
        <f t="shared" si="33"/>
        <v>0.65471816471009947</v>
      </c>
      <c r="U118" s="8">
        <f t="shared" si="34"/>
        <v>4</v>
      </c>
      <c r="V118" s="8">
        <f t="shared" si="36"/>
        <v>1</v>
      </c>
      <c r="W118" s="8">
        <f t="shared" si="39"/>
        <v>113</v>
      </c>
      <c r="X118" s="8">
        <v>17872</v>
      </c>
      <c r="Y118" s="8">
        <v>6892</v>
      </c>
      <c r="Z118" s="8">
        <v>9527</v>
      </c>
      <c r="AA118" s="8">
        <v>13030</v>
      </c>
      <c r="AB118" s="8">
        <v>2492</v>
      </c>
      <c r="AC118" s="8">
        <v>3767</v>
      </c>
      <c r="AD118" s="8">
        <v>12277</v>
      </c>
      <c r="AE118" s="8">
        <v>1848</v>
      </c>
      <c r="AF118" s="8">
        <v>2049</v>
      </c>
      <c r="AG118" s="8">
        <v>36530</v>
      </c>
      <c r="AH118" s="20" cm="1">
        <f t="array" ref="AH118">INDEX('Commercial Profile'!$I$30:$I$173,'Load Shapes'!W118)</f>
        <v>1.1499999999999999</v>
      </c>
      <c r="AI118" s="20" cm="1">
        <f t="array" ref="AI118">INDEX('Commercial Profile'!$J$30:$J$173,'Load Shapes'!W118)</f>
        <v>1.25</v>
      </c>
      <c r="AJ118" s="8" cm="1">
        <f t="array" ref="AJ118">INDEX('EV Load Profile'!$K$8:$M$31,B118,'Load Shapes'!V118)</f>
        <v>15320.514999999999</v>
      </c>
    </row>
    <row r="119" spans="1:36" x14ac:dyDescent="0.35">
      <c r="A119">
        <v>114</v>
      </c>
      <c r="B119">
        <f t="shared" si="37"/>
        <v>18</v>
      </c>
      <c r="C119">
        <f t="shared" si="38"/>
        <v>5</v>
      </c>
      <c r="D119" s="18">
        <f t="shared" si="35"/>
        <v>42740</v>
      </c>
      <c r="E119" cm="1">
        <f t="array" ref="E119">INDEX(G119:T119,$E$1)</f>
        <v>0.76729559748427667</v>
      </c>
      <c r="F119" s="18"/>
      <c r="G119" s="8">
        <v>1</v>
      </c>
      <c r="H119" s="2">
        <f t="shared" si="21"/>
        <v>0.76729559748427667</v>
      </c>
      <c r="I119" s="2">
        <f t="shared" si="22"/>
        <v>0.80722891566265065</v>
      </c>
      <c r="J119" s="2">
        <f t="shared" si="23"/>
        <v>0.92153732279916967</v>
      </c>
      <c r="K119">
        <f t="shared" si="24"/>
        <v>0.8454158747397954</v>
      </c>
      <c r="L119">
        <f t="shared" si="25"/>
        <v>0.8600118133490845</v>
      </c>
      <c r="M119">
        <f t="shared" si="26"/>
        <v>0.8127846584099081</v>
      </c>
      <c r="N119">
        <f t="shared" si="27"/>
        <v>0.63080455461318585</v>
      </c>
      <c r="O119">
        <f t="shared" si="28"/>
        <v>0.79190751445086704</v>
      </c>
      <c r="P119">
        <f t="shared" si="29"/>
        <v>0.74884259259259256</v>
      </c>
      <c r="Q119">
        <f t="shared" si="30"/>
        <v>0.68466112990874606</v>
      </c>
      <c r="R119">
        <f t="shared" si="31"/>
        <v>0.71903881700554528</v>
      </c>
      <c r="S119">
        <f t="shared" si="32"/>
        <v>0.75747976064765932</v>
      </c>
      <c r="T119">
        <f t="shared" si="33"/>
        <v>0.69805538130656863</v>
      </c>
      <c r="U119" s="8">
        <f t="shared" si="34"/>
        <v>4</v>
      </c>
      <c r="V119" s="8">
        <f t="shared" si="36"/>
        <v>1</v>
      </c>
      <c r="W119" s="8">
        <f t="shared" si="39"/>
        <v>114</v>
      </c>
      <c r="X119" s="8">
        <v>18682</v>
      </c>
      <c r="Y119" s="8">
        <v>7280</v>
      </c>
      <c r="Z119" s="8">
        <v>10172</v>
      </c>
      <c r="AA119" s="8">
        <v>13462</v>
      </c>
      <c r="AB119" s="8">
        <v>2603</v>
      </c>
      <c r="AC119" s="8">
        <v>3882</v>
      </c>
      <c r="AD119" s="8">
        <v>13355</v>
      </c>
      <c r="AE119" s="8">
        <v>1945</v>
      </c>
      <c r="AF119" s="8">
        <v>2152</v>
      </c>
      <c r="AG119" s="8">
        <v>38948</v>
      </c>
      <c r="AH119" s="20" cm="1">
        <f t="array" ref="AH119">INDEX('Commercial Profile'!$I$30:$I$173,'Load Shapes'!W119)</f>
        <v>1.22</v>
      </c>
      <c r="AI119" s="20" cm="1">
        <f t="array" ref="AI119">INDEX('Commercial Profile'!$J$30:$J$173,'Load Shapes'!W119)</f>
        <v>1.34</v>
      </c>
      <c r="AJ119" s="8" cm="1">
        <f t="array" ref="AJ119">INDEX('EV Load Profile'!$K$8:$M$31,B119,'Load Shapes'!V119)</f>
        <v>14317.695</v>
      </c>
    </row>
    <row r="120" spans="1:36" x14ac:dyDescent="0.35">
      <c r="A120">
        <v>115</v>
      </c>
      <c r="B120">
        <f t="shared" si="37"/>
        <v>19</v>
      </c>
      <c r="C120">
        <f t="shared" si="38"/>
        <v>5</v>
      </c>
      <c r="D120" s="18">
        <f t="shared" si="35"/>
        <v>42740</v>
      </c>
      <c r="E120" cm="1">
        <f t="array" ref="E120">INDEX(G120:T120,$E$1)</f>
        <v>0.7735849056603773</v>
      </c>
      <c r="F120" s="18"/>
      <c r="G120" s="8">
        <v>1</v>
      </c>
      <c r="H120" s="2">
        <f t="shared" si="21"/>
        <v>0.7735849056603773</v>
      </c>
      <c r="I120" s="2">
        <f t="shared" si="22"/>
        <v>0.83132530120481929</v>
      </c>
      <c r="J120" s="2">
        <f t="shared" si="23"/>
        <v>0.88229874330217073</v>
      </c>
      <c r="K120">
        <f t="shared" si="24"/>
        <v>0.87048601683410265</v>
      </c>
      <c r="L120">
        <f t="shared" si="25"/>
        <v>0.89143532191376251</v>
      </c>
      <c r="M120">
        <f t="shared" si="26"/>
        <v>0.82213343987215337</v>
      </c>
      <c r="N120">
        <f t="shared" si="27"/>
        <v>0.65812286209643411</v>
      </c>
      <c r="O120">
        <f t="shared" si="28"/>
        <v>0.81381198661393372</v>
      </c>
      <c r="P120">
        <f t="shared" si="29"/>
        <v>0.77256944444444442</v>
      </c>
      <c r="Q120">
        <f t="shared" si="30"/>
        <v>0.69342766328309235</v>
      </c>
      <c r="R120">
        <f t="shared" si="31"/>
        <v>0.73271719038817007</v>
      </c>
      <c r="S120">
        <f t="shared" si="32"/>
        <v>0.78352692713833161</v>
      </c>
      <c r="T120">
        <f t="shared" si="33"/>
        <v>0.70669414822116672</v>
      </c>
      <c r="U120" s="8">
        <f t="shared" si="34"/>
        <v>4</v>
      </c>
      <c r="V120" s="8">
        <f t="shared" si="36"/>
        <v>1</v>
      </c>
      <c r="W120" s="8">
        <f t="shared" si="39"/>
        <v>115</v>
      </c>
      <c r="X120" s="8">
        <v>19236</v>
      </c>
      <c r="Y120" s="8">
        <v>7546</v>
      </c>
      <c r="Z120" s="8">
        <v>10289</v>
      </c>
      <c r="AA120" s="8">
        <v>14045</v>
      </c>
      <c r="AB120" s="8">
        <v>2675</v>
      </c>
      <c r="AC120" s="8">
        <v>4005</v>
      </c>
      <c r="AD120" s="8">
        <v>13526</v>
      </c>
      <c r="AE120" s="8">
        <v>1982</v>
      </c>
      <c r="AF120" s="8">
        <v>2226</v>
      </c>
      <c r="AG120" s="8">
        <v>39430</v>
      </c>
      <c r="AH120" s="20" cm="1">
        <f t="array" ref="AH120">INDEX('Commercial Profile'!$I$30:$I$173,'Load Shapes'!W120)</f>
        <v>1.23</v>
      </c>
      <c r="AI120" s="20" cm="1">
        <f t="array" ref="AI120">INDEX('Commercial Profile'!$J$30:$J$173,'Load Shapes'!W120)</f>
        <v>1.38</v>
      </c>
      <c r="AJ120" s="8" cm="1">
        <f t="array" ref="AJ120">INDEX('EV Load Profile'!$K$8:$M$31,B120,'Load Shapes'!V120)</f>
        <v>13708.055</v>
      </c>
    </row>
    <row r="121" spans="1:36" x14ac:dyDescent="0.35">
      <c r="A121">
        <v>116</v>
      </c>
      <c r="B121">
        <f t="shared" si="37"/>
        <v>20</v>
      </c>
      <c r="C121">
        <f t="shared" si="38"/>
        <v>5</v>
      </c>
      <c r="D121" s="18">
        <f t="shared" si="35"/>
        <v>42740</v>
      </c>
      <c r="E121" cm="1">
        <f t="array" ref="E121">INDEX(G121:T121,$E$1)</f>
        <v>0.80503144654088044</v>
      </c>
      <c r="F121" s="18"/>
      <c r="G121" s="8">
        <v>1</v>
      </c>
      <c r="H121" s="2">
        <f t="shared" si="21"/>
        <v>0.80503144654088044</v>
      </c>
      <c r="I121" s="2">
        <f t="shared" si="22"/>
        <v>0.8493975903614458</v>
      </c>
      <c r="J121" s="2">
        <f t="shared" si="23"/>
        <v>0.9354900477899174</v>
      </c>
      <c r="K121">
        <f t="shared" si="24"/>
        <v>0.86754457416960806</v>
      </c>
      <c r="L121">
        <f t="shared" si="25"/>
        <v>0.8911990549320733</v>
      </c>
      <c r="M121">
        <f t="shared" si="26"/>
        <v>0.81326408310027964</v>
      </c>
      <c r="N121">
        <f t="shared" si="27"/>
        <v>0.66234009652781034</v>
      </c>
      <c r="O121">
        <f t="shared" si="28"/>
        <v>0.80559780955278371</v>
      </c>
      <c r="P121">
        <f t="shared" si="29"/>
        <v>0.77006172839506171</v>
      </c>
      <c r="Q121">
        <f t="shared" si="30"/>
        <v>0.69235107146519015</v>
      </c>
      <c r="R121">
        <f t="shared" si="31"/>
        <v>0.72828096118299446</v>
      </c>
      <c r="S121">
        <f t="shared" si="32"/>
        <v>0.79971840901091162</v>
      </c>
      <c r="T121">
        <f t="shared" si="33"/>
        <v>0.6995250470472264</v>
      </c>
      <c r="U121" s="8">
        <f t="shared" si="34"/>
        <v>4</v>
      </c>
      <c r="V121" s="8">
        <f t="shared" si="36"/>
        <v>1</v>
      </c>
      <c r="W121" s="8">
        <f t="shared" si="39"/>
        <v>116</v>
      </c>
      <c r="X121" s="8">
        <v>19171</v>
      </c>
      <c r="Y121" s="8">
        <v>7544</v>
      </c>
      <c r="Z121" s="8">
        <v>10178</v>
      </c>
      <c r="AA121" s="8">
        <v>14135</v>
      </c>
      <c r="AB121" s="8">
        <v>2648</v>
      </c>
      <c r="AC121" s="8">
        <v>3992</v>
      </c>
      <c r="AD121" s="8">
        <v>13505</v>
      </c>
      <c r="AE121" s="8">
        <v>1970</v>
      </c>
      <c r="AF121" s="8">
        <v>2272</v>
      </c>
      <c r="AG121" s="8">
        <v>39030</v>
      </c>
      <c r="AH121" s="20" cm="1">
        <f t="array" ref="AH121">INDEX('Commercial Profile'!$I$30:$I$173,'Load Shapes'!W121)</f>
        <v>1.28</v>
      </c>
      <c r="AI121" s="20" cm="1">
        <f t="array" ref="AI121">INDEX('Commercial Profile'!$J$30:$J$173,'Load Shapes'!W121)</f>
        <v>1.41</v>
      </c>
      <c r="AJ121" s="8" cm="1">
        <f t="array" ref="AJ121">INDEX('EV Load Profile'!$K$8:$M$31,B121,'Load Shapes'!V121)</f>
        <v>14534.474999999999</v>
      </c>
    </row>
    <row r="122" spans="1:36" x14ac:dyDescent="0.35">
      <c r="A122">
        <v>117</v>
      </c>
      <c r="B122">
        <f t="shared" si="37"/>
        <v>21</v>
      </c>
      <c r="C122">
        <f t="shared" si="38"/>
        <v>5</v>
      </c>
      <c r="D122" s="18">
        <f t="shared" si="35"/>
        <v>42740</v>
      </c>
      <c r="E122" cm="1">
        <f t="array" ref="E122">INDEX(G122:T122,$E$1)</f>
        <v>0.89937106918238985</v>
      </c>
      <c r="F122" s="18"/>
      <c r="G122" s="8">
        <v>1</v>
      </c>
      <c r="H122" s="2">
        <f t="shared" si="21"/>
        <v>0.89937106918238985</v>
      </c>
      <c r="I122" s="2">
        <f t="shared" si="22"/>
        <v>0.93373493975903621</v>
      </c>
      <c r="J122" s="2">
        <f t="shared" si="23"/>
        <v>0.93592900703171511</v>
      </c>
      <c r="K122">
        <f t="shared" si="24"/>
        <v>0.86713729749298574</v>
      </c>
      <c r="L122">
        <f t="shared" si="25"/>
        <v>0.88481984642646194</v>
      </c>
      <c r="M122">
        <f t="shared" si="26"/>
        <v>0.80231721933679589</v>
      </c>
      <c r="N122">
        <f t="shared" si="27"/>
        <v>0.65587367039970013</v>
      </c>
      <c r="O122">
        <f t="shared" si="28"/>
        <v>0.79221174323090959</v>
      </c>
      <c r="P122">
        <f t="shared" si="29"/>
        <v>0.75675154320987659</v>
      </c>
      <c r="Q122">
        <f t="shared" si="30"/>
        <v>0.68732697631497996</v>
      </c>
      <c r="R122">
        <f t="shared" si="31"/>
        <v>0.71608133086876158</v>
      </c>
      <c r="S122">
        <f t="shared" si="32"/>
        <v>0.7986624428018303</v>
      </c>
      <c r="T122">
        <f t="shared" si="33"/>
        <v>0.68871762702751138</v>
      </c>
      <c r="U122" s="8">
        <f t="shared" si="34"/>
        <v>4</v>
      </c>
      <c r="V122" s="8">
        <f t="shared" si="36"/>
        <v>1</v>
      </c>
      <c r="W122" s="8">
        <f t="shared" si="39"/>
        <v>117</v>
      </c>
      <c r="X122" s="8">
        <v>19162</v>
      </c>
      <c r="Y122" s="8">
        <v>7490</v>
      </c>
      <c r="Z122" s="8">
        <v>10041</v>
      </c>
      <c r="AA122" s="8">
        <v>13997</v>
      </c>
      <c r="AB122" s="8">
        <v>2604</v>
      </c>
      <c r="AC122" s="8">
        <v>3923</v>
      </c>
      <c r="AD122" s="8">
        <v>13407</v>
      </c>
      <c r="AE122" s="8">
        <v>1937</v>
      </c>
      <c r="AF122" s="8">
        <v>2269</v>
      </c>
      <c r="AG122" s="8">
        <v>38427</v>
      </c>
      <c r="AH122" s="20" cm="1">
        <f t="array" ref="AH122">INDEX('Commercial Profile'!$I$30:$I$173,'Load Shapes'!W122)</f>
        <v>1.43</v>
      </c>
      <c r="AI122" s="20" cm="1">
        <f t="array" ref="AI122">INDEX('Commercial Profile'!$J$30:$J$173,'Load Shapes'!W122)</f>
        <v>1.55</v>
      </c>
      <c r="AJ122" s="8" cm="1">
        <f t="array" ref="AJ122">INDEX('EV Load Profile'!$K$8:$M$31,B122,'Load Shapes'!V122)</f>
        <v>14541.295</v>
      </c>
    </row>
    <row r="123" spans="1:36" x14ac:dyDescent="0.35">
      <c r="A123">
        <v>118</v>
      </c>
      <c r="B123">
        <f t="shared" si="37"/>
        <v>22</v>
      </c>
      <c r="C123">
        <f t="shared" si="38"/>
        <v>5</v>
      </c>
      <c r="D123" s="18">
        <f t="shared" si="35"/>
        <v>42740</v>
      </c>
      <c r="E123" cm="1">
        <f t="array" ref="E123">INDEX(G123:T123,$E$1)</f>
        <v>0.88679245283018859</v>
      </c>
      <c r="F123" s="18"/>
      <c r="G123" s="8">
        <v>1</v>
      </c>
      <c r="H123" s="2">
        <f t="shared" si="21"/>
        <v>0.88679245283018859</v>
      </c>
      <c r="I123" s="2">
        <f t="shared" si="22"/>
        <v>0.90963855421686757</v>
      </c>
      <c r="J123" s="2">
        <f t="shared" si="23"/>
        <v>0.90839590004344539</v>
      </c>
      <c r="K123">
        <f t="shared" si="24"/>
        <v>0.85387817902072582</v>
      </c>
      <c r="L123">
        <f t="shared" si="25"/>
        <v>0.86272888363851152</v>
      </c>
      <c r="M123">
        <f t="shared" si="26"/>
        <v>0.77690771074710352</v>
      </c>
      <c r="N123">
        <f t="shared" si="27"/>
        <v>0.64434656295393844</v>
      </c>
      <c r="O123">
        <f t="shared" si="28"/>
        <v>0.77030727106784302</v>
      </c>
      <c r="P123">
        <f t="shared" si="29"/>
        <v>0.73476080246913578</v>
      </c>
      <c r="Q123">
        <f t="shared" si="30"/>
        <v>0.66615400389623702</v>
      </c>
      <c r="R123">
        <f t="shared" si="31"/>
        <v>0.69685767097966733</v>
      </c>
      <c r="S123">
        <f t="shared" si="32"/>
        <v>0.78845476944737769</v>
      </c>
      <c r="T123">
        <f t="shared" si="33"/>
        <v>0.66280132628371713</v>
      </c>
      <c r="U123" s="8">
        <f t="shared" si="34"/>
        <v>4</v>
      </c>
      <c r="V123" s="8">
        <f t="shared" si="36"/>
        <v>1</v>
      </c>
      <c r="W123" s="8">
        <f t="shared" si="39"/>
        <v>118</v>
      </c>
      <c r="X123" s="8">
        <v>18869</v>
      </c>
      <c r="Y123" s="8">
        <v>7303</v>
      </c>
      <c r="Z123" s="8">
        <v>9723</v>
      </c>
      <c r="AA123" s="8">
        <v>13751</v>
      </c>
      <c r="AB123" s="8">
        <v>2532</v>
      </c>
      <c r="AC123" s="8">
        <v>3809</v>
      </c>
      <c r="AD123" s="8">
        <v>12994</v>
      </c>
      <c r="AE123" s="8">
        <v>1885</v>
      </c>
      <c r="AF123" s="8">
        <v>2240</v>
      </c>
      <c r="AG123" s="8">
        <v>36981</v>
      </c>
      <c r="AH123" s="20" cm="1">
        <f t="array" ref="AH123">INDEX('Commercial Profile'!$I$30:$I$173,'Load Shapes'!W123)</f>
        <v>1.41</v>
      </c>
      <c r="AI123" s="20" cm="1">
        <f t="array" ref="AI123">INDEX('Commercial Profile'!$J$30:$J$173,'Load Shapes'!W123)</f>
        <v>1.51</v>
      </c>
      <c r="AJ123" s="8" cm="1">
        <f t="array" ref="AJ123">INDEX('EV Load Profile'!$K$8:$M$31,B123,'Load Shapes'!V123)</f>
        <v>14113.52</v>
      </c>
    </row>
    <row r="124" spans="1:36" x14ac:dyDescent="0.35">
      <c r="A124">
        <v>119</v>
      </c>
      <c r="B124">
        <f t="shared" si="37"/>
        <v>23</v>
      </c>
      <c r="C124">
        <f t="shared" si="38"/>
        <v>5</v>
      </c>
      <c r="D124" s="18">
        <f t="shared" si="35"/>
        <v>42740</v>
      </c>
      <c r="E124" cm="1">
        <f t="array" ref="E124">INDEX(G124:T124,$E$1)</f>
        <v>0.79874213836477981</v>
      </c>
      <c r="F124" s="18"/>
      <c r="G124" s="8">
        <v>1</v>
      </c>
      <c r="H124" s="2">
        <f t="shared" si="21"/>
        <v>0.79874213836477981</v>
      </c>
      <c r="I124" s="2">
        <f t="shared" si="22"/>
        <v>0.85542168674698793</v>
      </c>
      <c r="J124" s="2">
        <f t="shared" si="23"/>
        <v>0.88374112990168474</v>
      </c>
      <c r="K124">
        <f t="shared" si="24"/>
        <v>0.8207077563580415</v>
      </c>
      <c r="L124">
        <f t="shared" si="25"/>
        <v>0.82457176609568816</v>
      </c>
      <c r="M124">
        <f t="shared" si="26"/>
        <v>0.73232121454254895</v>
      </c>
      <c r="N124">
        <f t="shared" si="27"/>
        <v>0.62386954688158947</v>
      </c>
      <c r="O124">
        <f t="shared" si="28"/>
        <v>0.73440827502281714</v>
      </c>
      <c r="P124">
        <f t="shared" si="29"/>
        <v>0.69907407407407407</v>
      </c>
      <c r="Q124">
        <f t="shared" si="30"/>
        <v>0.62821695888444584</v>
      </c>
      <c r="R124">
        <f t="shared" si="31"/>
        <v>0.65988909426987064</v>
      </c>
      <c r="S124">
        <f t="shared" si="32"/>
        <v>0.7666314677930306</v>
      </c>
      <c r="T124">
        <f t="shared" si="33"/>
        <v>0.62050362935746928</v>
      </c>
      <c r="U124" s="8">
        <f t="shared" si="34"/>
        <v>4</v>
      </c>
      <c r="V124" s="8">
        <f t="shared" si="36"/>
        <v>1</v>
      </c>
      <c r="W124" s="8">
        <f t="shared" si="39"/>
        <v>119</v>
      </c>
      <c r="X124" s="8">
        <v>18136</v>
      </c>
      <c r="Y124" s="8">
        <v>6980</v>
      </c>
      <c r="Z124" s="8">
        <v>9165</v>
      </c>
      <c r="AA124" s="8">
        <v>13314</v>
      </c>
      <c r="AB124" s="8">
        <v>2414</v>
      </c>
      <c r="AC124" s="8">
        <v>3624</v>
      </c>
      <c r="AD124" s="8">
        <v>12254</v>
      </c>
      <c r="AE124" s="8">
        <v>1785</v>
      </c>
      <c r="AF124" s="8">
        <v>2178</v>
      </c>
      <c r="AG124" s="8">
        <v>34621</v>
      </c>
      <c r="AH124" s="20" cm="1">
        <f t="array" ref="AH124">INDEX('Commercial Profile'!$I$30:$I$173,'Load Shapes'!W124)</f>
        <v>1.27</v>
      </c>
      <c r="AI124" s="20" cm="1">
        <f t="array" ref="AI124">INDEX('Commercial Profile'!$J$30:$J$173,'Load Shapes'!W124)</f>
        <v>1.42</v>
      </c>
      <c r="AJ124" s="8" cm="1">
        <f t="array" ref="AJ124">INDEX('EV Load Profile'!$K$8:$M$31,B124,'Load Shapes'!V124)</f>
        <v>13730.465</v>
      </c>
    </row>
    <row r="125" spans="1:36" x14ac:dyDescent="0.35">
      <c r="A125">
        <v>120</v>
      </c>
      <c r="B125">
        <f t="shared" si="37"/>
        <v>24</v>
      </c>
      <c r="C125">
        <f t="shared" si="38"/>
        <v>5</v>
      </c>
      <c r="D125" s="18">
        <f t="shared" si="35"/>
        <v>42740</v>
      </c>
      <c r="E125" cm="1">
        <f t="array" ref="E125">INDEX(G125:T125,$E$1)</f>
        <v>0.70440251572327051</v>
      </c>
      <c r="F125" s="18"/>
      <c r="G125" s="8">
        <v>1</v>
      </c>
      <c r="H125" s="2">
        <f t="shared" si="21"/>
        <v>0.70440251572327051</v>
      </c>
      <c r="I125" s="2">
        <f t="shared" si="22"/>
        <v>0.77108433734939763</v>
      </c>
      <c r="J125" s="2">
        <f t="shared" si="23"/>
        <v>0.84359245015849527</v>
      </c>
      <c r="K125">
        <f t="shared" si="24"/>
        <v>0.78414336139017105</v>
      </c>
      <c r="L125">
        <f t="shared" si="25"/>
        <v>0.79220318960425284</v>
      </c>
      <c r="M125">
        <f t="shared" si="26"/>
        <v>0.69252896524170993</v>
      </c>
      <c r="N125">
        <f t="shared" si="27"/>
        <v>0.59200599784452468</v>
      </c>
      <c r="O125">
        <f t="shared" si="28"/>
        <v>0.70094310921813208</v>
      </c>
      <c r="P125">
        <f t="shared" si="29"/>
        <v>0.66589506172839508</v>
      </c>
      <c r="Q125">
        <f t="shared" si="30"/>
        <v>0.59248436378550184</v>
      </c>
      <c r="R125">
        <f t="shared" si="31"/>
        <v>0.62550831792975969</v>
      </c>
      <c r="S125">
        <f t="shared" si="32"/>
        <v>0.74234424498416052</v>
      </c>
      <c r="T125">
        <f t="shared" si="33"/>
        <v>0.57937091137198671</v>
      </c>
      <c r="U125" s="8">
        <f t="shared" si="34"/>
        <v>4</v>
      </c>
      <c r="V125" s="8">
        <f t="shared" si="36"/>
        <v>1</v>
      </c>
      <c r="W125" s="8">
        <f t="shared" si="39"/>
        <v>120</v>
      </c>
      <c r="X125" s="8">
        <v>17328</v>
      </c>
      <c r="Y125" s="8">
        <v>6706</v>
      </c>
      <c r="Z125" s="8">
        <v>8667</v>
      </c>
      <c r="AA125" s="8">
        <v>12634</v>
      </c>
      <c r="AB125" s="8">
        <v>2304</v>
      </c>
      <c r="AC125" s="8">
        <v>3452</v>
      </c>
      <c r="AD125" s="8">
        <v>11557</v>
      </c>
      <c r="AE125" s="8">
        <v>1692</v>
      </c>
      <c r="AF125" s="8">
        <v>2109</v>
      </c>
      <c r="AG125" s="8">
        <v>32326</v>
      </c>
      <c r="AH125" s="20" cm="1">
        <f t="array" ref="AH125">INDEX('Commercial Profile'!$I$30:$I$173,'Load Shapes'!W125)</f>
        <v>1.1200000000000001</v>
      </c>
      <c r="AI125" s="20" cm="1">
        <f t="array" ref="AI125">INDEX('Commercial Profile'!$J$30:$J$173,'Load Shapes'!W125)</f>
        <v>1.28</v>
      </c>
      <c r="AJ125" s="8" cm="1">
        <f t="array" ref="AJ125">INDEX('EV Load Profile'!$K$8:$M$31,B125,'Load Shapes'!V125)</f>
        <v>13106.685000000001</v>
      </c>
    </row>
    <row r="126" spans="1:36" x14ac:dyDescent="0.35">
      <c r="A126">
        <v>121</v>
      </c>
      <c r="B126">
        <f t="shared" si="37"/>
        <v>1</v>
      </c>
      <c r="C126">
        <f t="shared" si="38"/>
        <v>6</v>
      </c>
      <c r="D126" s="18">
        <f t="shared" si="35"/>
        <v>42741</v>
      </c>
      <c r="E126" cm="1">
        <f t="array" ref="E126">INDEX(G126:T126,$E$1)</f>
        <v>0.76100628930817604</v>
      </c>
      <c r="F126" s="18"/>
      <c r="G126" s="8">
        <v>1</v>
      </c>
      <c r="H126" s="2">
        <f t="shared" si="21"/>
        <v>0.76100628930817604</v>
      </c>
      <c r="I126" s="2">
        <f t="shared" si="22"/>
        <v>0.7168674698795181</v>
      </c>
      <c r="J126" s="2">
        <f t="shared" si="23"/>
        <v>0.80131462500201145</v>
      </c>
      <c r="K126">
        <f t="shared" si="24"/>
        <v>0.75531722327812467</v>
      </c>
      <c r="L126">
        <f t="shared" si="25"/>
        <v>0.77460129946839928</v>
      </c>
      <c r="M126">
        <f t="shared" si="26"/>
        <v>0.64458649620455455</v>
      </c>
      <c r="N126">
        <f t="shared" si="27"/>
        <v>0.57940115271074455</v>
      </c>
      <c r="O126">
        <f t="shared" si="28"/>
        <v>0.70003042287800421</v>
      </c>
      <c r="P126">
        <f t="shared" si="29"/>
        <v>0.67496141975308643</v>
      </c>
      <c r="Q126">
        <f t="shared" si="30"/>
        <v>0.58320516764072594</v>
      </c>
      <c r="R126">
        <f t="shared" si="31"/>
        <v>0.60036968576709793</v>
      </c>
      <c r="S126">
        <f t="shared" si="32"/>
        <v>0.77859908482928541</v>
      </c>
      <c r="T126">
        <f t="shared" si="33"/>
        <v>0.55209248140514378</v>
      </c>
      <c r="U126" s="8">
        <f t="shared" si="34"/>
        <v>5</v>
      </c>
      <c r="V126" s="8">
        <f t="shared" si="36"/>
        <v>1</v>
      </c>
      <c r="W126" s="8">
        <f t="shared" si="39"/>
        <v>121</v>
      </c>
      <c r="X126" s="8">
        <v>16691</v>
      </c>
      <c r="Y126" s="8">
        <v>6557</v>
      </c>
      <c r="Z126" s="8">
        <v>8067</v>
      </c>
      <c r="AA126" s="8">
        <v>12365</v>
      </c>
      <c r="AB126" s="8">
        <v>2301</v>
      </c>
      <c r="AC126" s="8">
        <v>3499</v>
      </c>
      <c r="AD126" s="8">
        <v>11376</v>
      </c>
      <c r="AE126" s="8">
        <v>1624</v>
      </c>
      <c r="AF126" s="8">
        <v>2212</v>
      </c>
      <c r="AG126" s="8">
        <v>30804</v>
      </c>
      <c r="AH126" s="20" cm="1">
        <f t="array" ref="AH126">INDEX('Commercial Profile'!$I$30:$I$173,'Load Shapes'!W126)</f>
        <v>1.21</v>
      </c>
      <c r="AI126" s="20" cm="1">
        <f t="array" ref="AI126">INDEX('Commercial Profile'!$J$30:$J$173,'Load Shapes'!W126)</f>
        <v>1.19</v>
      </c>
      <c r="AJ126" s="8" cm="1">
        <f t="array" ref="AJ126">INDEX('EV Load Profile'!$K$8:$M$31,B126,'Load Shapes'!V126)</f>
        <v>12449.825000000001</v>
      </c>
    </row>
    <row r="127" spans="1:36" x14ac:dyDescent="0.35">
      <c r="A127">
        <v>122</v>
      </c>
      <c r="B127">
        <f t="shared" si="37"/>
        <v>2</v>
      </c>
      <c r="C127">
        <f t="shared" si="38"/>
        <v>6</v>
      </c>
      <c r="D127" s="18">
        <f t="shared" si="35"/>
        <v>42741</v>
      </c>
      <c r="E127" cm="1">
        <f t="array" ref="E127">INDEX(G127:T127,$E$1)</f>
        <v>0.71698113207547165</v>
      </c>
      <c r="F127" s="18"/>
      <c r="G127" s="8">
        <v>1</v>
      </c>
      <c r="H127" s="2">
        <f t="shared" si="21"/>
        <v>0.71698113207547165</v>
      </c>
      <c r="I127" s="2">
        <f t="shared" si="22"/>
        <v>0.66867469879518082</v>
      </c>
      <c r="J127" s="2">
        <f t="shared" si="23"/>
        <v>0.77242312581460082</v>
      </c>
      <c r="K127">
        <f t="shared" si="24"/>
        <v>0.74423024708118379</v>
      </c>
      <c r="L127">
        <f t="shared" si="25"/>
        <v>0.76361488481984641</v>
      </c>
      <c r="M127">
        <f t="shared" si="26"/>
        <v>0.62932481022772668</v>
      </c>
      <c r="N127">
        <f t="shared" si="27"/>
        <v>0.55972072536432216</v>
      </c>
      <c r="O127">
        <f t="shared" si="28"/>
        <v>0.68512321265591725</v>
      </c>
      <c r="P127">
        <f t="shared" si="29"/>
        <v>0.66763117283950613</v>
      </c>
      <c r="Q127">
        <f t="shared" si="30"/>
        <v>0.57387470521890704</v>
      </c>
      <c r="R127">
        <f t="shared" si="31"/>
        <v>0.58964879852125696</v>
      </c>
      <c r="S127">
        <f t="shared" si="32"/>
        <v>0.77824709609292497</v>
      </c>
      <c r="T127">
        <f t="shared" si="33"/>
        <v>0.53660722286943274</v>
      </c>
      <c r="U127" s="8">
        <f t="shared" si="34"/>
        <v>5</v>
      </c>
      <c r="V127" s="8">
        <f t="shared" si="36"/>
        <v>1</v>
      </c>
      <c r="W127" s="8">
        <f t="shared" si="39"/>
        <v>122</v>
      </c>
      <c r="X127" s="8">
        <v>16446</v>
      </c>
      <c r="Y127" s="8">
        <v>6464</v>
      </c>
      <c r="Z127" s="8">
        <v>7876</v>
      </c>
      <c r="AA127" s="8">
        <v>11945</v>
      </c>
      <c r="AB127" s="8">
        <v>2252</v>
      </c>
      <c r="AC127" s="8">
        <v>3461</v>
      </c>
      <c r="AD127" s="8">
        <v>11194</v>
      </c>
      <c r="AE127" s="8">
        <v>1595</v>
      </c>
      <c r="AF127" s="8">
        <v>2211</v>
      </c>
      <c r="AG127" s="8">
        <v>29940</v>
      </c>
      <c r="AH127" s="20" cm="1">
        <f t="array" ref="AH127">INDEX('Commercial Profile'!$I$30:$I$173,'Load Shapes'!W127)</f>
        <v>1.1399999999999999</v>
      </c>
      <c r="AI127" s="20" cm="1">
        <f t="array" ref="AI127">INDEX('Commercial Profile'!$J$30:$J$173,'Load Shapes'!W127)</f>
        <v>1.1100000000000001</v>
      </c>
      <c r="AJ127" s="8" cm="1">
        <f t="array" ref="AJ127">INDEX('EV Load Profile'!$K$8:$M$31,B127,'Load Shapes'!V127)</f>
        <v>12000.945</v>
      </c>
    </row>
    <row r="128" spans="1:36" x14ac:dyDescent="0.35">
      <c r="A128">
        <v>123</v>
      </c>
      <c r="B128">
        <f t="shared" si="37"/>
        <v>3</v>
      </c>
      <c r="C128">
        <f t="shared" si="38"/>
        <v>6</v>
      </c>
      <c r="D128" s="18">
        <f t="shared" si="35"/>
        <v>42741</v>
      </c>
      <c r="E128" cm="1">
        <f t="array" ref="E128">INDEX(G128:T128,$E$1)</f>
        <v>0.70440251572327051</v>
      </c>
      <c r="F128" s="18"/>
      <c r="G128" s="8">
        <v>1</v>
      </c>
      <c r="H128" s="2">
        <f t="shared" si="21"/>
        <v>0.70440251572327051</v>
      </c>
      <c r="I128" s="2">
        <f t="shared" si="22"/>
        <v>0.64457831325301207</v>
      </c>
      <c r="J128" s="2">
        <f t="shared" si="23"/>
        <v>0.74901282443239403</v>
      </c>
      <c r="K128">
        <f t="shared" si="24"/>
        <v>0.74119829848855101</v>
      </c>
      <c r="L128">
        <f t="shared" si="25"/>
        <v>0.75983461311281753</v>
      </c>
      <c r="M128">
        <f t="shared" si="26"/>
        <v>0.62285257690771079</v>
      </c>
      <c r="N128">
        <f t="shared" si="27"/>
        <v>0.54781875263577151</v>
      </c>
      <c r="O128">
        <f t="shared" si="28"/>
        <v>0.67812595071493764</v>
      </c>
      <c r="P128">
        <f t="shared" si="29"/>
        <v>0.66570216049382713</v>
      </c>
      <c r="Q128">
        <f t="shared" si="30"/>
        <v>0.56946580539321234</v>
      </c>
      <c r="R128">
        <f t="shared" si="31"/>
        <v>0.58447319778188545</v>
      </c>
      <c r="S128">
        <f t="shared" si="32"/>
        <v>0.78528687082013371</v>
      </c>
      <c r="T128">
        <f t="shared" si="33"/>
        <v>0.52906174388386051</v>
      </c>
      <c r="U128" s="8">
        <f t="shared" si="34"/>
        <v>5</v>
      </c>
      <c r="V128" s="8">
        <f t="shared" si="36"/>
        <v>1</v>
      </c>
      <c r="W128" s="8">
        <f t="shared" si="39"/>
        <v>123</v>
      </c>
      <c r="X128" s="8">
        <v>16379</v>
      </c>
      <c r="Y128" s="8">
        <v>6432</v>
      </c>
      <c r="Z128" s="8">
        <v>7795</v>
      </c>
      <c r="AA128" s="8">
        <v>11691</v>
      </c>
      <c r="AB128" s="8">
        <v>2229</v>
      </c>
      <c r="AC128" s="8">
        <v>3451</v>
      </c>
      <c r="AD128" s="8">
        <v>11108</v>
      </c>
      <c r="AE128" s="8">
        <v>1581</v>
      </c>
      <c r="AF128" s="8">
        <v>2231</v>
      </c>
      <c r="AG128" s="8">
        <v>29519</v>
      </c>
      <c r="AH128" s="20" cm="1">
        <f t="array" ref="AH128">INDEX('Commercial Profile'!$I$30:$I$173,'Load Shapes'!W128)</f>
        <v>1.1200000000000001</v>
      </c>
      <c r="AI128" s="20" cm="1">
        <f t="array" ref="AI128">INDEX('Commercial Profile'!$J$30:$J$173,'Load Shapes'!W128)</f>
        <v>1.07</v>
      </c>
      <c r="AJ128" s="8" cm="1">
        <f t="array" ref="AJ128">INDEX('EV Load Profile'!$K$8:$M$31,B128,'Load Shapes'!V128)</f>
        <v>11637.224999999999</v>
      </c>
    </row>
    <row r="129" spans="1:36" x14ac:dyDescent="0.35">
      <c r="A129">
        <v>124</v>
      </c>
      <c r="B129">
        <f t="shared" si="37"/>
        <v>4</v>
      </c>
      <c r="C129">
        <f t="shared" si="38"/>
        <v>6</v>
      </c>
      <c r="D129" s="18">
        <f t="shared" si="35"/>
        <v>42741</v>
      </c>
      <c r="E129" cm="1">
        <f t="array" ref="E129">INDEX(G129:T129,$E$1)</f>
        <v>0.69811320754716988</v>
      </c>
      <c r="F129" s="18"/>
      <c r="G129" s="8">
        <v>1</v>
      </c>
      <c r="H129" s="2">
        <f t="shared" si="21"/>
        <v>0.69811320754716988</v>
      </c>
      <c r="I129" s="2">
        <f t="shared" si="22"/>
        <v>0.6325301204819278</v>
      </c>
      <c r="J129" s="2">
        <f t="shared" si="23"/>
        <v>0.73082111767261493</v>
      </c>
      <c r="K129">
        <f t="shared" si="24"/>
        <v>0.74423024708118379</v>
      </c>
      <c r="L129">
        <f t="shared" si="25"/>
        <v>0.76266981689308921</v>
      </c>
      <c r="M129">
        <f t="shared" si="26"/>
        <v>0.62133439872153418</v>
      </c>
      <c r="N129">
        <f t="shared" si="27"/>
        <v>0.54139918466800996</v>
      </c>
      <c r="O129">
        <f t="shared" si="28"/>
        <v>0.67995132339519315</v>
      </c>
      <c r="P129">
        <f t="shared" si="29"/>
        <v>0.67052469135802473</v>
      </c>
      <c r="Q129">
        <f t="shared" si="30"/>
        <v>0.57607915513175434</v>
      </c>
      <c r="R129">
        <f t="shared" si="31"/>
        <v>0.58373382624768944</v>
      </c>
      <c r="S129">
        <f t="shared" si="32"/>
        <v>0.78951073565645902</v>
      </c>
      <c r="T129">
        <f t="shared" si="33"/>
        <v>0.52920512590733937</v>
      </c>
      <c r="U129" s="8">
        <f t="shared" si="34"/>
        <v>5</v>
      </c>
      <c r="V129" s="8">
        <f t="shared" si="36"/>
        <v>1</v>
      </c>
      <c r="W129" s="8">
        <f t="shared" si="39"/>
        <v>124</v>
      </c>
      <c r="X129" s="8">
        <v>16446</v>
      </c>
      <c r="Y129" s="8">
        <v>6456</v>
      </c>
      <c r="Z129" s="8">
        <v>7776</v>
      </c>
      <c r="AA129" s="8">
        <v>11554</v>
      </c>
      <c r="AB129" s="8">
        <v>2235</v>
      </c>
      <c r="AC129" s="8">
        <v>3476</v>
      </c>
      <c r="AD129" s="8">
        <v>11237</v>
      </c>
      <c r="AE129" s="8">
        <v>1579</v>
      </c>
      <c r="AF129" s="8">
        <v>2243</v>
      </c>
      <c r="AG129" s="8">
        <v>29527</v>
      </c>
      <c r="AH129" s="20" cm="1">
        <f t="array" ref="AH129">INDEX('Commercial Profile'!$I$30:$I$173,'Load Shapes'!W129)</f>
        <v>1.1100000000000001</v>
      </c>
      <c r="AI129" s="20" cm="1">
        <f t="array" ref="AI129">INDEX('Commercial Profile'!$J$30:$J$173,'Load Shapes'!W129)</f>
        <v>1.05</v>
      </c>
      <c r="AJ129" s="8" cm="1">
        <f t="array" ref="AJ129">INDEX('EV Load Profile'!$K$8:$M$31,B129,'Load Shapes'!V129)</f>
        <v>11354.584999999999</v>
      </c>
    </row>
    <row r="130" spans="1:36" x14ac:dyDescent="0.35">
      <c r="A130">
        <v>125</v>
      </c>
      <c r="B130">
        <f t="shared" si="37"/>
        <v>5</v>
      </c>
      <c r="C130">
        <f t="shared" si="38"/>
        <v>6</v>
      </c>
      <c r="D130" s="18">
        <f t="shared" si="35"/>
        <v>42741</v>
      </c>
      <c r="E130" cm="1">
        <f t="array" ref="E130">INDEX(G130:T130,$E$1)</f>
        <v>0.69182389937106925</v>
      </c>
      <c r="F130" s="18"/>
      <c r="G130" s="8">
        <v>1</v>
      </c>
      <c r="H130" s="2">
        <f t="shared" si="21"/>
        <v>0.69182389937106925</v>
      </c>
      <c r="I130" s="2">
        <f t="shared" si="22"/>
        <v>0.6325301204819278</v>
      </c>
      <c r="J130" s="2">
        <f t="shared" si="23"/>
        <v>0.71831914653965601</v>
      </c>
      <c r="K130">
        <f t="shared" si="24"/>
        <v>0.76287446827767214</v>
      </c>
      <c r="L130">
        <f t="shared" si="25"/>
        <v>0.78192557590076783</v>
      </c>
      <c r="M130">
        <f t="shared" si="26"/>
        <v>0.62876548142229327</v>
      </c>
      <c r="N130">
        <f t="shared" si="27"/>
        <v>0.5413523265076613</v>
      </c>
      <c r="O130">
        <f t="shared" si="28"/>
        <v>0.69607544873745053</v>
      </c>
      <c r="P130">
        <f t="shared" si="29"/>
        <v>0.68402777777777779</v>
      </c>
      <c r="Q130">
        <f t="shared" si="30"/>
        <v>0.594945145083564</v>
      </c>
      <c r="R130">
        <f t="shared" si="31"/>
        <v>0.59556377079482437</v>
      </c>
      <c r="S130">
        <f t="shared" si="32"/>
        <v>0.80112636395635339</v>
      </c>
      <c r="T130">
        <f t="shared" si="33"/>
        <v>0.54212743077336678</v>
      </c>
      <c r="U130" s="8">
        <f t="shared" si="34"/>
        <v>5</v>
      </c>
      <c r="V130" s="8">
        <f t="shared" si="36"/>
        <v>1</v>
      </c>
      <c r="W130" s="8">
        <f t="shared" si="39"/>
        <v>125</v>
      </c>
      <c r="X130" s="8">
        <v>16858</v>
      </c>
      <c r="Y130" s="8">
        <v>6619</v>
      </c>
      <c r="Z130" s="8">
        <v>7869</v>
      </c>
      <c r="AA130" s="8">
        <v>11553</v>
      </c>
      <c r="AB130" s="8">
        <v>2288</v>
      </c>
      <c r="AC130" s="8">
        <v>3546</v>
      </c>
      <c r="AD130" s="8">
        <v>11605</v>
      </c>
      <c r="AE130" s="8">
        <v>1611</v>
      </c>
      <c r="AF130" s="8">
        <v>2276</v>
      </c>
      <c r="AG130" s="8">
        <v>30248</v>
      </c>
      <c r="AH130" s="20" cm="1">
        <f t="array" ref="AH130">INDEX('Commercial Profile'!$I$30:$I$173,'Load Shapes'!W130)</f>
        <v>1.1000000000000001</v>
      </c>
      <c r="AI130" s="20" cm="1">
        <f t="array" ref="AI130">INDEX('Commercial Profile'!$J$30:$J$173,'Load Shapes'!W130)</f>
        <v>1.05</v>
      </c>
      <c r="AJ130" s="8" cm="1">
        <f t="array" ref="AJ130">INDEX('EV Load Profile'!$K$8:$M$31,B130,'Load Shapes'!V130)</f>
        <v>11160.345000000001</v>
      </c>
    </row>
    <row r="131" spans="1:36" x14ac:dyDescent="0.35">
      <c r="A131">
        <v>126</v>
      </c>
      <c r="B131">
        <f t="shared" si="37"/>
        <v>6</v>
      </c>
      <c r="C131">
        <f t="shared" si="38"/>
        <v>6</v>
      </c>
      <c r="D131" s="18">
        <f t="shared" si="35"/>
        <v>42741</v>
      </c>
      <c r="E131" cm="1">
        <f t="array" ref="E131">INDEX(G131:T131,$E$1)</f>
        <v>0.70440251572327051</v>
      </c>
      <c r="F131" s="18"/>
      <c r="G131" s="8">
        <v>1</v>
      </c>
      <c r="H131" s="2">
        <f t="shared" si="21"/>
        <v>0.70440251572327051</v>
      </c>
      <c r="I131" s="2">
        <f t="shared" si="22"/>
        <v>0.68072289156626498</v>
      </c>
      <c r="J131" s="2">
        <f t="shared" si="23"/>
        <v>0.72546285420052448</v>
      </c>
      <c r="K131">
        <f t="shared" si="24"/>
        <v>0.80581953117929228</v>
      </c>
      <c r="L131">
        <f t="shared" si="25"/>
        <v>0.8200826934435913</v>
      </c>
      <c r="M131">
        <f t="shared" si="26"/>
        <v>0.65345585297642828</v>
      </c>
      <c r="N131">
        <f t="shared" si="27"/>
        <v>0.55142683098261558</v>
      </c>
      <c r="O131">
        <f t="shared" si="28"/>
        <v>0.72467295406145427</v>
      </c>
      <c r="P131">
        <f t="shared" si="29"/>
        <v>0.71643518518518523</v>
      </c>
      <c r="Q131">
        <f t="shared" si="30"/>
        <v>0.63313852148057004</v>
      </c>
      <c r="R131">
        <f t="shared" si="31"/>
        <v>0.62255083179297599</v>
      </c>
      <c r="S131">
        <f t="shared" si="32"/>
        <v>0.83350932770151354</v>
      </c>
      <c r="T131">
        <f t="shared" si="33"/>
        <v>0.57485437763240432</v>
      </c>
      <c r="U131" s="8">
        <f t="shared" si="34"/>
        <v>5</v>
      </c>
      <c r="V131" s="8">
        <f t="shared" si="36"/>
        <v>1</v>
      </c>
      <c r="W131" s="8">
        <f t="shared" si="39"/>
        <v>126</v>
      </c>
      <c r="X131" s="8">
        <v>17807</v>
      </c>
      <c r="Y131" s="8">
        <v>6942</v>
      </c>
      <c r="Z131" s="8">
        <v>8178</v>
      </c>
      <c r="AA131" s="8">
        <v>11768</v>
      </c>
      <c r="AB131" s="8">
        <v>2382</v>
      </c>
      <c r="AC131" s="8">
        <v>3714</v>
      </c>
      <c r="AD131" s="8">
        <v>12350</v>
      </c>
      <c r="AE131" s="8">
        <v>1684</v>
      </c>
      <c r="AF131" s="8">
        <v>2368</v>
      </c>
      <c r="AG131" s="8">
        <v>32074</v>
      </c>
      <c r="AH131" s="20" cm="1">
        <f t="array" ref="AH131">INDEX('Commercial Profile'!$I$30:$I$173,'Load Shapes'!W131)</f>
        <v>1.1200000000000001</v>
      </c>
      <c r="AI131" s="20" cm="1">
        <f t="array" ref="AI131">INDEX('Commercial Profile'!$J$30:$J$173,'Load Shapes'!W131)</f>
        <v>1.1299999999999999</v>
      </c>
      <c r="AJ131" s="8" cm="1">
        <f t="array" ref="AJ131">INDEX('EV Load Profile'!$K$8:$M$31,B131,'Load Shapes'!V131)</f>
        <v>11271.334999999999</v>
      </c>
    </row>
    <row r="132" spans="1:36" x14ac:dyDescent="0.35">
      <c r="A132">
        <v>127</v>
      </c>
      <c r="B132">
        <f t="shared" si="37"/>
        <v>7</v>
      </c>
      <c r="C132">
        <f t="shared" si="38"/>
        <v>6</v>
      </c>
      <c r="D132" s="18">
        <f t="shared" si="35"/>
        <v>42741</v>
      </c>
      <c r="E132" cm="1">
        <f t="array" ref="E132">INDEX(G132:T132,$E$1)</f>
        <v>0.75471698113207542</v>
      </c>
      <c r="F132" s="18"/>
      <c r="G132" s="8">
        <v>1</v>
      </c>
      <c r="H132" s="2">
        <f t="shared" si="21"/>
        <v>0.75471698113207542</v>
      </c>
      <c r="I132" s="2">
        <f t="shared" si="22"/>
        <v>0.74096385542168675</v>
      </c>
      <c r="J132" s="2">
        <f t="shared" si="23"/>
        <v>0.7355975348769852</v>
      </c>
      <c r="K132">
        <f t="shared" si="24"/>
        <v>0.86166168884061911</v>
      </c>
      <c r="L132">
        <f t="shared" si="25"/>
        <v>0.86958062610750153</v>
      </c>
      <c r="M132">
        <f t="shared" si="26"/>
        <v>0.7096284458649621</v>
      </c>
      <c r="N132">
        <f t="shared" si="27"/>
        <v>0.5796823016728363</v>
      </c>
      <c r="O132">
        <f t="shared" si="28"/>
        <v>0.78795254031031337</v>
      </c>
      <c r="P132">
        <f t="shared" si="29"/>
        <v>0.76273148148148151</v>
      </c>
      <c r="Q132">
        <f t="shared" si="30"/>
        <v>0.69578591202706863</v>
      </c>
      <c r="R132">
        <f t="shared" si="31"/>
        <v>0.66580406654343804</v>
      </c>
      <c r="S132">
        <f t="shared" si="32"/>
        <v>0.8711721224920802</v>
      </c>
      <c r="T132">
        <f t="shared" si="33"/>
        <v>0.63387400304686803</v>
      </c>
      <c r="U132" s="8">
        <f t="shared" si="34"/>
        <v>5</v>
      </c>
      <c r="V132" s="8">
        <f t="shared" si="36"/>
        <v>1</v>
      </c>
      <c r="W132" s="8">
        <f t="shared" si="39"/>
        <v>127</v>
      </c>
      <c r="X132" s="8">
        <v>19041</v>
      </c>
      <c r="Y132" s="8">
        <v>7361</v>
      </c>
      <c r="Z132" s="8">
        <v>8881</v>
      </c>
      <c r="AA132" s="8">
        <v>12371</v>
      </c>
      <c r="AB132" s="8">
        <v>2590</v>
      </c>
      <c r="AC132" s="8">
        <v>3954</v>
      </c>
      <c r="AD132" s="8">
        <v>13572</v>
      </c>
      <c r="AE132" s="8">
        <v>1801</v>
      </c>
      <c r="AF132" s="8">
        <v>2475</v>
      </c>
      <c r="AG132" s="8">
        <v>35367</v>
      </c>
      <c r="AH132" s="20" cm="1">
        <f t="array" ref="AH132">INDEX('Commercial Profile'!$I$30:$I$173,'Load Shapes'!W132)</f>
        <v>1.2</v>
      </c>
      <c r="AI132" s="20" cm="1">
        <f t="array" ref="AI132">INDEX('Commercial Profile'!$J$30:$J$173,'Load Shapes'!W132)</f>
        <v>1.23</v>
      </c>
      <c r="AJ132" s="8" cm="1">
        <f t="array" ref="AJ132">INDEX('EV Load Profile'!$K$8:$M$31,B132,'Load Shapes'!V132)</f>
        <v>11428.795</v>
      </c>
    </row>
    <row r="133" spans="1:36" x14ac:dyDescent="0.35">
      <c r="A133">
        <v>128</v>
      </c>
      <c r="B133">
        <f t="shared" si="37"/>
        <v>8</v>
      </c>
      <c r="C133">
        <f t="shared" si="38"/>
        <v>6</v>
      </c>
      <c r="D133" s="18">
        <f t="shared" si="35"/>
        <v>42741</v>
      </c>
      <c r="E133" cm="1">
        <f t="array" ref="E133">INDEX(G133:T133,$E$1)</f>
        <v>0.8176100628930818</v>
      </c>
      <c r="F133" s="18"/>
      <c r="G133" s="8">
        <v>1</v>
      </c>
      <c r="H133" s="2">
        <f t="shared" si="21"/>
        <v>0.8176100628930818</v>
      </c>
      <c r="I133" s="2">
        <f t="shared" si="22"/>
        <v>0.77710843373493976</v>
      </c>
      <c r="J133" s="2">
        <f t="shared" si="23"/>
        <v>0.74365874458944126</v>
      </c>
      <c r="K133">
        <f t="shared" si="24"/>
        <v>0.91555796904697262</v>
      </c>
      <c r="L133">
        <f t="shared" si="25"/>
        <v>0.90502067336089786</v>
      </c>
      <c r="M133">
        <f t="shared" si="26"/>
        <v>0.75229724330803038</v>
      </c>
      <c r="N133">
        <f t="shared" si="27"/>
        <v>0.62246380207113072</v>
      </c>
      <c r="O133">
        <f t="shared" si="28"/>
        <v>0.81959233343474291</v>
      </c>
      <c r="P133">
        <f t="shared" si="29"/>
        <v>0.79610339506172845</v>
      </c>
      <c r="Q133">
        <f t="shared" si="30"/>
        <v>0.72449502717112679</v>
      </c>
      <c r="R133">
        <f t="shared" si="31"/>
        <v>0.69907578558225514</v>
      </c>
      <c r="S133">
        <f t="shared" si="32"/>
        <v>0.88982752551918343</v>
      </c>
      <c r="T133">
        <f t="shared" si="33"/>
        <v>0.66859037548167399</v>
      </c>
      <c r="U133" s="8">
        <f t="shared" si="34"/>
        <v>5</v>
      </c>
      <c r="V133" s="8">
        <f t="shared" si="36"/>
        <v>1</v>
      </c>
      <c r="W133" s="8">
        <f t="shared" si="39"/>
        <v>128</v>
      </c>
      <c r="X133" s="8">
        <v>20232</v>
      </c>
      <c r="Y133" s="8">
        <v>7661</v>
      </c>
      <c r="Z133" s="8">
        <v>9415</v>
      </c>
      <c r="AA133" s="8">
        <v>13284</v>
      </c>
      <c r="AB133" s="8">
        <v>2694</v>
      </c>
      <c r="AC133" s="8">
        <v>4127</v>
      </c>
      <c r="AD133" s="8">
        <v>14132</v>
      </c>
      <c r="AE133" s="8">
        <v>1891</v>
      </c>
      <c r="AF133" s="8">
        <v>2528</v>
      </c>
      <c r="AG133" s="8">
        <v>37304</v>
      </c>
      <c r="AH133" s="20" cm="1">
        <f t="array" ref="AH133">INDEX('Commercial Profile'!$I$30:$I$173,'Load Shapes'!W133)</f>
        <v>1.3</v>
      </c>
      <c r="AI133" s="20" cm="1">
        <f t="array" ref="AI133">INDEX('Commercial Profile'!$J$30:$J$173,'Load Shapes'!W133)</f>
        <v>1.29</v>
      </c>
      <c r="AJ133" s="8" cm="1">
        <f t="array" ref="AJ133">INDEX('EV Load Profile'!$K$8:$M$31,B133,'Load Shapes'!V133)</f>
        <v>11554.04</v>
      </c>
    </row>
    <row r="134" spans="1:36" x14ac:dyDescent="0.35">
      <c r="A134">
        <v>129</v>
      </c>
      <c r="B134">
        <f t="shared" si="37"/>
        <v>9</v>
      </c>
      <c r="C134">
        <f t="shared" si="38"/>
        <v>6</v>
      </c>
      <c r="D134" s="18">
        <f t="shared" si="35"/>
        <v>42741</v>
      </c>
      <c r="E134" cm="1">
        <f t="array" ref="E134">INDEX(G134:T134,$E$1)</f>
        <v>0.84276729559748431</v>
      </c>
      <c r="F134" s="18"/>
      <c r="G134" s="8">
        <v>1</v>
      </c>
      <c r="H134" s="2">
        <f t="shared" ref="H134:H197" si="40">AH134/$AH$4</f>
        <v>0.84276729559748431</v>
      </c>
      <c r="I134" s="2">
        <f t="shared" ref="I134:I197" si="41">AI134/$AI$4</f>
        <v>0.83132530120481929</v>
      </c>
      <c r="J134" s="2">
        <f t="shared" ref="J134:J197" si="42">AJ134/$AJ$4</f>
        <v>0.84656089594027062</v>
      </c>
      <c r="K134">
        <f t="shared" ref="K134:K197" si="43">X134/X$4</f>
        <v>0.90953932482577604</v>
      </c>
      <c r="L134">
        <f t="shared" ref="L134:L197" si="44">Y134/Y$4</f>
        <v>0.90230360307147073</v>
      </c>
      <c r="M134">
        <f t="shared" ref="M134:M197" si="45">Z134/Z$4</f>
        <v>0.75373551737914501</v>
      </c>
      <c r="N134">
        <f t="shared" ref="N134:N197" si="46">AA134/AA$4</f>
        <v>0.63506864720491074</v>
      </c>
      <c r="O134">
        <f t="shared" ref="O134:O197" si="47">AB134/AB$4</f>
        <v>0.82476422269546701</v>
      </c>
      <c r="P134">
        <f t="shared" ref="P134:P197" si="48">AC134/AC$4</f>
        <v>0.79513888888888884</v>
      </c>
      <c r="Q134">
        <f t="shared" ref="Q134:Q197" si="49">AD134/AD$4</f>
        <v>0.71665128678355383</v>
      </c>
      <c r="R134">
        <f t="shared" ref="R134:R197" si="50">AE134/AE$4</f>
        <v>0.7068391866913124</v>
      </c>
      <c r="S134">
        <f t="shared" ref="S134:S197" si="51">AF134/AF$4</f>
        <v>0.88912354804646254</v>
      </c>
      <c r="T134">
        <f t="shared" ref="T134:T197" si="52">AG134/AG$4</f>
        <v>0.66731786002329962</v>
      </c>
      <c r="U134" s="8">
        <f t="shared" ref="U134:U197" si="53">WEEKDAY(D134,2)</f>
        <v>5</v>
      </c>
      <c r="V134" s="8">
        <f t="shared" si="36"/>
        <v>1</v>
      </c>
      <c r="W134" s="8">
        <f t="shared" si="39"/>
        <v>129</v>
      </c>
      <c r="X134" s="8">
        <v>20099</v>
      </c>
      <c r="Y134" s="8">
        <v>7638</v>
      </c>
      <c r="Z134" s="8">
        <v>9433</v>
      </c>
      <c r="AA134" s="8">
        <v>13553</v>
      </c>
      <c r="AB134" s="8">
        <v>2711</v>
      </c>
      <c r="AC134" s="8">
        <v>4122</v>
      </c>
      <c r="AD134" s="8">
        <v>13979</v>
      </c>
      <c r="AE134" s="8">
        <v>1912</v>
      </c>
      <c r="AF134" s="8">
        <v>2526</v>
      </c>
      <c r="AG134" s="8">
        <v>37233</v>
      </c>
      <c r="AH134" s="20" cm="1">
        <f t="array" ref="AH134">INDEX('Commercial Profile'!$I$30:$I$173,'Load Shapes'!W134)</f>
        <v>1.34</v>
      </c>
      <c r="AI134" s="20" cm="1">
        <f t="array" ref="AI134">INDEX('Commercial Profile'!$J$30:$J$173,'Load Shapes'!W134)</f>
        <v>1.38</v>
      </c>
      <c r="AJ134" s="8" cm="1">
        <f t="array" ref="AJ134">INDEX('EV Load Profile'!$K$8:$M$31,B134,'Load Shapes'!V134)</f>
        <v>13152.805</v>
      </c>
    </row>
    <row r="135" spans="1:36" x14ac:dyDescent="0.35">
      <c r="A135">
        <v>130</v>
      </c>
      <c r="B135">
        <f t="shared" si="37"/>
        <v>10</v>
      </c>
      <c r="C135">
        <f t="shared" si="38"/>
        <v>6</v>
      </c>
      <c r="D135" s="18">
        <f t="shared" ref="D135:D198" si="54">$D$5+C135</f>
        <v>42741</v>
      </c>
      <c r="E135" cm="1">
        <f t="array" ref="E135">INDEX(G135:T135,$E$1)</f>
        <v>0.88050314465408797</v>
      </c>
      <c r="F135" s="18"/>
      <c r="G135" s="8">
        <v>1</v>
      </c>
      <c r="H135" s="2">
        <f t="shared" si="40"/>
        <v>0.88050314465408797</v>
      </c>
      <c r="I135" s="2">
        <f t="shared" si="41"/>
        <v>0.85542168674698793</v>
      </c>
      <c r="J135" s="2">
        <f t="shared" si="42"/>
        <v>0.91284599417510093</v>
      </c>
      <c r="K135">
        <f t="shared" si="43"/>
        <v>0.90008145533532447</v>
      </c>
      <c r="L135">
        <f t="shared" si="44"/>
        <v>0.89320732427643235</v>
      </c>
      <c r="M135">
        <f t="shared" si="45"/>
        <v>0.75437475029964041</v>
      </c>
      <c r="N135">
        <f t="shared" si="46"/>
        <v>0.63769270418443369</v>
      </c>
      <c r="O135">
        <f t="shared" si="47"/>
        <v>0.81898387587465771</v>
      </c>
      <c r="P135">
        <f t="shared" si="48"/>
        <v>0.7866512345679012</v>
      </c>
      <c r="Q135">
        <f t="shared" si="49"/>
        <v>0.70439864657028606</v>
      </c>
      <c r="R135">
        <f t="shared" si="50"/>
        <v>0.71312384473197787</v>
      </c>
      <c r="S135">
        <f t="shared" si="51"/>
        <v>0.88665962689193945</v>
      </c>
      <c r="T135">
        <f t="shared" si="52"/>
        <v>0.66423514651850524</v>
      </c>
      <c r="U135" s="8">
        <f t="shared" si="53"/>
        <v>5</v>
      </c>
      <c r="V135" s="8">
        <f t="shared" ref="V135:V198" si="55">IF(U135=7,3,IF(U135=6,2,1))</f>
        <v>1</v>
      </c>
      <c r="W135" s="8">
        <f t="shared" si="39"/>
        <v>130</v>
      </c>
      <c r="X135" s="8">
        <v>19890</v>
      </c>
      <c r="Y135" s="8">
        <v>7561</v>
      </c>
      <c r="Z135" s="8">
        <v>9441</v>
      </c>
      <c r="AA135" s="8">
        <v>13609</v>
      </c>
      <c r="AB135" s="8">
        <v>2692</v>
      </c>
      <c r="AC135" s="8">
        <v>4078</v>
      </c>
      <c r="AD135" s="8">
        <v>13740</v>
      </c>
      <c r="AE135" s="8">
        <v>1929</v>
      </c>
      <c r="AF135" s="8">
        <v>2519</v>
      </c>
      <c r="AG135" s="8">
        <v>37061</v>
      </c>
      <c r="AH135" s="20" cm="1">
        <f t="array" ref="AH135">INDEX('Commercial Profile'!$I$30:$I$173,'Load Shapes'!W135)</f>
        <v>1.4</v>
      </c>
      <c r="AI135" s="20" cm="1">
        <f t="array" ref="AI135">INDEX('Commercial Profile'!$J$30:$J$173,'Load Shapes'!W135)</f>
        <v>1.42</v>
      </c>
      <c r="AJ135" s="8" cm="1">
        <f t="array" ref="AJ135">INDEX('EV Load Profile'!$K$8:$M$31,B135,'Load Shapes'!V135)</f>
        <v>14182.66</v>
      </c>
    </row>
    <row r="136" spans="1:36" x14ac:dyDescent="0.35">
      <c r="A136">
        <v>131</v>
      </c>
      <c r="B136">
        <f t="shared" ref="B136:B199" si="56">IF(B135=24,1,B135+1)</f>
        <v>11</v>
      </c>
      <c r="C136">
        <f t="shared" ref="C136:C199" si="57">IF(B136=1,C135+1,C135)</f>
        <v>6</v>
      </c>
      <c r="D136" s="18">
        <f t="shared" si="54"/>
        <v>42741</v>
      </c>
      <c r="E136" cm="1">
        <f t="array" ref="E136">INDEX(G136:T136,$E$1)</f>
        <v>0.84905660377358494</v>
      </c>
      <c r="F136" s="18"/>
      <c r="G136" s="8">
        <v>1</v>
      </c>
      <c r="H136" s="2">
        <f t="shared" si="40"/>
        <v>0.84905660377358494</v>
      </c>
      <c r="I136" s="2">
        <f t="shared" si="41"/>
        <v>0.83132530120481929</v>
      </c>
      <c r="J136" s="2">
        <f t="shared" si="42"/>
        <v>0.96240043767197136</v>
      </c>
      <c r="K136">
        <f t="shared" si="43"/>
        <v>0.88727486650375598</v>
      </c>
      <c r="L136">
        <f t="shared" si="44"/>
        <v>0.88411104548139396</v>
      </c>
      <c r="M136">
        <f t="shared" si="45"/>
        <v>0.75477427087495008</v>
      </c>
      <c r="N136">
        <f t="shared" si="46"/>
        <v>0.64041047748465396</v>
      </c>
      <c r="O136">
        <f t="shared" si="47"/>
        <v>0.80955278369333739</v>
      </c>
      <c r="P136">
        <f t="shared" si="48"/>
        <v>0.77430555555555558</v>
      </c>
      <c r="Q136">
        <f t="shared" si="49"/>
        <v>0.69435045626986569</v>
      </c>
      <c r="R136">
        <f t="shared" si="50"/>
        <v>0.71534195933456557</v>
      </c>
      <c r="S136">
        <f t="shared" si="51"/>
        <v>0.87539598732840551</v>
      </c>
      <c r="T136">
        <f t="shared" si="52"/>
        <v>0.65857155659109234</v>
      </c>
      <c r="U136" s="8">
        <f t="shared" si="53"/>
        <v>5</v>
      </c>
      <c r="V136" s="8">
        <f t="shared" si="55"/>
        <v>1</v>
      </c>
      <c r="W136" s="8">
        <f t="shared" ref="W136:W199" si="58">IF(W135=144,1,W135+1)</f>
        <v>131</v>
      </c>
      <c r="X136" s="8">
        <v>19607</v>
      </c>
      <c r="Y136" s="8">
        <v>7484</v>
      </c>
      <c r="Z136" s="8">
        <v>9446</v>
      </c>
      <c r="AA136" s="8">
        <v>13667</v>
      </c>
      <c r="AB136" s="8">
        <v>2661</v>
      </c>
      <c r="AC136" s="8">
        <v>4014</v>
      </c>
      <c r="AD136" s="8">
        <v>13544</v>
      </c>
      <c r="AE136" s="8">
        <v>1935</v>
      </c>
      <c r="AF136" s="8">
        <v>2487</v>
      </c>
      <c r="AG136" s="8">
        <v>36745</v>
      </c>
      <c r="AH136" s="20" cm="1">
        <f t="array" ref="AH136">INDEX('Commercial Profile'!$I$30:$I$173,'Load Shapes'!W136)</f>
        <v>1.35</v>
      </c>
      <c r="AI136" s="20" cm="1">
        <f t="array" ref="AI136">INDEX('Commercial Profile'!$J$30:$J$173,'Load Shapes'!W136)</f>
        <v>1.38</v>
      </c>
      <c r="AJ136" s="8" cm="1">
        <f t="array" ref="AJ136">INDEX('EV Load Profile'!$K$8:$M$31,B136,'Load Shapes'!V136)</f>
        <v>14952.575000000001</v>
      </c>
    </row>
    <row r="137" spans="1:36" x14ac:dyDescent="0.35">
      <c r="A137">
        <v>132</v>
      </c>
      <c r="B137">
        <f t="shared" si="56"/>
        <v>12</v>
      </c>
      <c r="C137">
        <f t="shared" si="57"/>
        <v>6</v>
      </c>
      <c r="D137" s="18">
        <f t="shared" si="54"/>
        <v>42741</v>
      </c>
      <c r="E137" cm="1">
        <f t="array" ref="E137">INDEX(G137:T137,$E$1)</f>
        <v>0.82389937106918243</v>
      </c>
      <c r="F137" s="18"/>
      <c r="G137" s="8">
        <v>1</v>
      </c>
      <c r="H137" s="2">
        <f t="shared" si="40"/>
        <v>0.82389937106918243</v>
      </c>
      <c r="I137" s="2">
        <f t="shared" si="41"/>
        <v>0.78915662650602414</v>
      </c>
      <c r="J137" s="2">
        <f t="shared" si="42"/>
        <v>0.97754066970247966</v>
      </c>
      <c r="K137">
        <f t="shared" si="43"/>
        <v>0.87039551090596434</v>
      </c>
      <c r="L137">
        <f t="shared" si="44"/>
        <v>0.87784997046662727</v>
      </c>
      <c r="M137">
        <f t="shared" si="45"/>
        <v>0.75405513383939271</v>
      </c>
      <c r="N137">
        <f t="shared" si="46"/>
        <v>0.64195679677615858</v>
      </c>
      <c r="O137">
        <f t="shared" si="47"/>
        <v>0.79373288713112256</v>
      </c>
      <c r="P137">
        <f t="shared" si="48"/>
        <v>0.75790895061728392</v>
      </c>
      <c r="Q137">
        <f t="shared" si="49"/>
        <v>0.68317440787450012</v>
      </c>
      <c r="R137">
        <f t="shared" si="50"/>
        <v>0.71645101663585953</v>
      </c>
      <c r="S137">
        <f t="shared" si="51"/>
        <v>0.85216473072861665</v>
      </c>
      <c r="T137">
        <f t="shared" si="52"/>
        <v>0.65129491889954294</v>
      </c>
      <c r="U137" s="8">
        <f t="shared" si="53"/>
        <v>5</v>
      </c>
      <c r="V137" s="8">
        <f t="shared" si="55"/>
        <v>1</v>
      </c>
      <c r="W137" s="8">
        <f t="shared" si="58"/>
        <v>132</v>
      </c>
      <c r="X137" s="8">
        <v>19234</v>
      </c>
      <c r="Y137" s="8">
        <v>7431</v>
      </c>
      <c r="Z137" s="8">
        <v>9437</v>
      </c>
      <c r="AA137" s="8">
        <v>13700</v>
      </c>
      <c r="AB137" s="8">
        <v>2609</v>
      </c>
      <c r="AC137" s="8">
        <v>3929</v>
      </c>
      <c r="AD137" s="8">
        <v>13326</v>
      </c>
      <c r="AE137" s="8">
        <v>1938</v>
      </c>
      <c r="AF137" s="8">
        <v>2421</v>
      </c>
      <c r="AG137" s="8">
        <v>36339</v>
      </c>
      <c r="AH137" s="20" cm="1">
        <f t="array" ref="AH137">INDEX('Commercial Profile'!$I$30:$I$173,'Load Shapes'!W137)</f>
        <v>1.31</v>
      </c>
      <c r="AI137" s="20" cm="1">
        <f t="array" ref="AI137">INDEX('Commercial Profile'!$J$30:$J$173,'Load Shapes'!W137)</f>
        <v>1.31</v>
      </c>
      <c r="AJ137" s="8" cm="1">
        <f t="array" ref="AJ137">INDEX('EV Load Profile'!$K$8:$M$31,B137,'Load Shapes'!V137)</f>
        <v>15187.805</v>
      </c>
    </row>
    <row r="138" spans="1:36" x14ac:dyDescent="0.35">
      <c r="A138">
        <v>133</v>
      </c>
      <c r="B138">
        <f t="shared" si="56"/>
        <v>13</v>
      </c>
      <c r="C138">
        <f t="shared" si="57"/>
        <v>6</v>
      </c>
      <c r="D138" s="18">
        <f t="shared" si="54"/>
        <v>42741</v>
      </c>
      <c r="E138" cm="1">
        <f t="array" ref="E138">INDEX(G138:T138,$E$1)</f>
        <v>0.80503144654088044</v>
      </c>
      <c r="F138" s="18"/>
      <c r="G138" s="8">
        <v>1</v>
      </c>
      <c r="H138" s="2">
        <f t="shared" si="40"/>
        <v>0.80503144654088044</v>
      </c>
      <c r="I138" s="2">
        <f t="shared" si="41"/>
        <v>0.78915662650602414</v>
      </c>
      <c r="J138" s="2">
        <f t="shared" si="42"/>
        <v>0.95214410993290088</v>
      </c>
      <c r="K138">
        <f t="shared" si="43"/>
        <v>0.85772468096660326</v>
      </c>
      <c r="L138">
        <f t="shared" si="44"/>
        <v>0.86922622563496754</v>
      </c>
      <c r="M138">
        <f t="shared" si="45"/>
        <v>0.74894127047542947</v>
      </c>
      <c r="N138">
        <f t="shared" si="46"/>
        <v>0.64200365493650724</v>
      </c>
      <c r="O138">
        <f t="shared" si="47"/>
        <v>0.78034682080924855</v>
      </c>
      <c r="P138">
        <f t="shared" si="48"/>
        <v>0.7436342592592593</v>
      </c>
      <c r="Q138">
        <f t="shared" si="49"/>
        <v>0.66835845380908443</v>
      </c>
      <c r="R138">
        <f t="shared" si="50"/>
        <v>0.71164510166358597</v>
      </c>
      <c r="S138">
        <f t="shared" si="51"/>
        <v>0.83245336149243221</v>
      </c>
      <c r="T138">
        <f t="shared" si="52"/>
        <v>0.64435881351375568</v>
      </c>
      <c r="U138" s="8">
        <f t="shared" si="53"/>
        <v>5</v>
      </c>
      <c r="V138" s="8">
        <f t="shared" si="55"/>
        <v>1</v>
      </c>
      <c r="W138" s="8">
        <f t="shared" si="58"/>
        <v>133</v>
      </c>
      <c r="X138" s="8">
        <v>18954</v>
      </c>
      <c r="Y138" s="8">
        <v>7358</v>
      </c>
      <c r="Z138" s="8">
        <v>9373</v>
      </c>
      <c r="AA138" s="8">
        <v>13701</v>
      </c>
      <c r="AB138" s="8">
        <v>2565</v>
      </c>
      <c r="AC138" s="8">
        <v>3855</v>
      </c>
      <c r="AD138" s="8">
        <v>13037</v>
      </c>
      <c r="AE138" s="8">
        <v>1925</v>
      </c>
      <c r="AF138" s="8">
        <v>2365</v>
      </c>
      <c r="AG138" s="8">
        <v>35952</v>
      </c>
      <c r="AH138" s="20" cm="1">
        <f t="array" ref="AH138">INDEX('Commercial Profile'!$I$30:$I$173,'Load Shapes'!W138)</f>
        <v>1.28</v>
      </c>
      <c r="AI138" s="20" cm="1">
        <f t="array" ref="AI138">INDEX('Commercial Profile'!$J$30:$J$173,'Load Shapes'!W138)</f>
        <v>1.31</v>
      </c>
      <c r="AJ138" s="8" cm="1">
        <f t="array" ref="AJ138">INDEX('EV Load Profile'!$K$8:$M$31,B138,'Load Shapes'!V138)</f>
        <v>14793.224999999999</v>
      </c>
    </row>
    <row r="139" spans="1:36" x14ac:dyDescent="0.35">
      <c r="A139">
        <v>134</v>
      </c>
      <c r="B139">
        <f t="shared" si="56"/>
        <v>14</v>
      </c>
      <c r="C139">
        <f t="shared" si="57"/>
        <v>6</v>
      </c>
      <c r="D139" s="18">
        <f t="shared" si="54"/>
        <v>42741</v>
      </c>
      <c r="E139" cm="1">
        <f t="array" ref="E139">INDEX(G139:T139,$E$1)</f>
        <v>0.81132075471698106</v>
      </c>
      <c r="F139" s="18"/>
      <c r="G139" s="8">
        <v>1</v>
      </c>
      <c r="H139" s="2">
        <f t="shared" si="40"/>
        <v>0.81132075471698106</v>
      </c>
      <c r="I139" s="2">
        <f t="shared" si="41"/>
        <v>0.74698795180722899</v>
      </c>
      <c r="J139" s="2">
        <f t="shared" si="42"/>
        <v>0.97576294913672434</v>
      </c>
      <c r="K139">
        <f t="shared" si="43"/>
        <v>0.84754276405104534</v>
      </c>
      <c r="L139">
        <f t="shared" si="44"/>
        <v>0.85729474305965736</v>
      </c>
      <c r="M139">
        <f t="shared" si="45"/>
        <v>0.7417499001198562</v>
      </c>
      <c r="N139">
        <f t="shared" si="46"/>
        <v>0.64200365493650724</v>
      </c>
      <c r="O139">
        <f t="shared" si="47"/>
        <v>0.76300578034682076</v>
      </c>
      <c r="P139">
        <f t="shared" si="48"/>
        <v>0.73186728395061729</v>
      </c>
      <c r="Q139">
        <f t="shared" si="49"/>
        <v>0.65733620424484773</v>
      </c>
      <c r="R139">
        <f t="shared" si="50"/>
        <v>0.70942698706099816</v>
      </c>
      <c r="S139">
        <f t="shared" si="51"/>
        <v>0.81027807110172478</v>
      </c>
      <c r="T139">
        <f t="shared" si="52"/>
        <v>0.63618603817546371</v>
      </c>
      <c r="U139" s="8">
        <f t="shared" si="53"/>
        <v>5</v>
      </c>
      <c r="V139" s="8">
        <f t="shared" si="55"/>
        <v>1</v>
      </c>
      <c r="W139" s="8">
        <f t="shared" si="58"/>
        <v>134</v>
      </c>
      <c r="X139" s="8">
        <v>18729</v>
      </c>
      <c r="Y139" s="8">
        <v>7257</v>
      </c>
      <c r="Z139" s="8">
        <v>9283</v>
      </c>
      <c r="AA139" s="8">
        <v>13701</v>
      </c>
      <c r="AB139" s="8">
        <v>2508</v>
      </c>
      <c r="AC139" s="8">
        <v>3794</v>
      </c>
      <c r="AD139" s="8">
        <v>12822</v>
      </c>
      <c r="AE139" s="8">
        <v>1919</v>
      </c>
      <c r="AF139" s="8">
        <v>2302</v>
      </c>
      <c r="AG139" s="8">
        <v>35496</v>
      </c>
      <c r="AH139" s="20" cm="1">
        <f t="array" ref="AH139">INDEX('Commercial Profile'!$I$30:$I$173,'Load Shapes'!W139)</f>
        <v>1.29</v>
      </c>
      <c r="AI139" s="20" cm="1">
        <f t="array" ref="AI139">INDEX('Commercial Profile'!$J$30:$J$173,'Load Shapes'!W139)</f>
        <v>1.24</v>
      </c>
      <c r="AJ139" s="8" cm="1">
        <f t="array" ref="AJ139">INDEX('EV Load Profile'!$K$8:$M$31,B139,'Load Shapes'!V139)</f>
        <v>15160.185000000001</v>
      </c>
    </row>
    <row r="140" spans="1:36" x14ac:dyDescent="0.35">
      <c r="A140">
        <v>135</v>
      </c>
      <c r="B140">
        <f t="shared" si="56"/>
        <v>15</v>
      </c>
      <c r="C140">
        <f t="shared" si="57"/>
        <v>6</v>
      </c>
      <c r="D140" s="18">
        <f t="shared" si="54"/>
        <v>42741</v>
      </c>
      <c r="E140" cm="1">
        <f t="array" ref="E140">INDEX(G140:T140,$E$1)</f>
        <v>0.76100628930817604</v>
      </c>
      <c r="F140" s="18"/>
      <c r="G140" s="8">
        <v>1</v>
      </c>
      <c r="H140" s="2">
        <f t="shared" si="40"/>
        <v>0.76100628930817604</v>
      </c>
      <c r="I140" s="2">
        <f t="shared" si="41"/>
        <v>0.74096385542168675</v>
      </c>
      <c r="J140" s="2">
        <f t="shared" si="42"/>
        <v>1</v>
      </c>
      <c r="K140">
        <f t="shared" si="43"/>
        <v>0.83781337677617884</v>
      </c>
      <c r="L140">
        <f t="shared" si="44"/>
        <v>0.8537507383343178</v>
      </c>
      <c r="M140">
        <f t="shared" si="45"/>
        <v>0.73447862564922095</v>
      </c>
      <c r="N140">
        <f t="shared" si="46"/>
        <v>0.64242537837964486</v>
      </c>
      <c r="O140">
        <f t="shared" si="47"/>
        <v>0.75114085792515972</v>
      </c>
      <c r="P140">
        <f t="shared" si="48"/>
        <v>0.72260802469135799</v>
      </c>
      <c r="Q140">
        <f t="shared" si="49"/>
        <v>0.65174818004716495</v>
      </c>
      <c r="R140">
        <f t="shared" si="50"/>
        <v>0.70129390018484283</v>
      </c>
      <c r="S140">
        <f t="shared" si="51"/>
        <v>0.79795846532910952</v>
      </c>
      <c r="T140">
        <f t="shared" si="52"/>
        <v>0.63548705081100454</v>
      </c>
      <c r="U140" s="8">
        <f t="shared" si="53"/>
        <v>5</v>
      </c>
      <c r="V140" s="8">
        <f t="shared" si="55"/>
        <v>1</v>
      </c>
      <c r="W140" s="8">
        <f t="shared" si="58"/>
        <v>135</v>
      </c>
      <c r="X140" s="8">
        <v>18514</v>
      </c>
      <c r="Y140" s="8">
        <v>7227</v>
      </c>
      <c r="Z140" s="8">
        <v>9192</v>
      </c>
      <c r="AA140" s="8">
        <v>13710</v>
      </c>
      <c r="AB140" s="8">
        <v>2469</v>
      </c>
      <c r="AC140" s="8">
        <v>3746</v>
      </c>
      <c r="AD140" s="8">
        <v>12713</v>
      </c>
      <c r="AE140" s="8">
        <v>1897</v>
      </c>
      <c r="AF140" s="8">
        <v>2267</v>
      </c>
      <c r="AG140" s="8">
        <v>35457</v>
      </c>
      <c r="AH140" s="20" cm="1">
        <f t="array" ref="AH140">INDEX('Commercial Profile'!$I$30:$I$173,'Load Shapes'!W140)</f>
        <v>1.21</v>
      </c>
      <c r="AI140" s="20" cm="1">
        <f t="array" ref="AI140">INDEX('Commercial Profile'!$J$30:$J$173,'Load Shapes'!W140)</f>
        <v>1.23</v>
      </c>
      <c r="AJ140" s="8" cm="1">
        <f t="array" ref="AJ140">INDEX('EV Load Profile'!$K$8:$M$31,B140,'Load Shapes'!V140)</f>
        <v>15536.75</v>
      </c>
    </row>
    <row r="141" spans="1:36" x14ac:dyDescent="0.35">
      <c r="A141">
        <v>136</v>
      </c>
      <c r="B141">
        <f t="shared" si="56"/>
        <v>16</v>
      </c>
      <c r="C141">
        <f t="shared" si="57"/>
        <v>6</v>
      </c>
      <c r="D141" s="18">
        <f t="shared" si="54"/>
        <v>42741</v>
      </c>
      <c r="E141" cm="1">
        <f t="array" ref="E141">INDEX(G141:T141,$E$1)</f>
        <v>0.7735849056603773</v>
      </c>
      <c r="F141" s="18"/>
      <c r="G141" s="8">
        <v>1</v>
      </c>
      <c r="H141" s="2">
        <f t="shared" si="40"/>
        <v>0.7735849056603773</v>
      </c>
      <c r="I141" s="2">
        <f t="shared" si="41"/>
        <v>0.72891566265060237</v>
      </c>
      <c r="J141" s="2">
        <f t="shared" si="42"/>
        <v>0.99944357732472999</v>
      </c>
      <c r="K141">
        <f t="shared" si="43"/>
        <v>0.83143270884242915</v>
      </c>
      <c r="L141">
        <f t="shared" si="44"/>
        <v>0.85103366804489078</v>
      </c>
      <c r="M141">
        <f t="shared" si="45"/>
        <v>0.73208150219736312</v>
      </c>
      <c r="N141">
        <f t="shared" si="46"/>
        <v>0.6418162222951127</v>
      </c>
      <c r="O141">
        <f t="shared" si="47"/>
        <v>0.74901125646486155</v>
      </c>
      <c r="P141">
        <f t="shared" si="48"/>
        <v>0.71836419753086422</v>
      </c>
      <c r="Q141">
        <f t="shared" si="49"/>
        <v>0.65790013329232033</v>
      </c>
      <c r="R141">
        <f t="shared" si="50"/>
        <v>0.69611829944547132</v>
      </c>
      <c r="S141">
        <f t="shared" si="51"/>
        <v>0.78986272439281946</v>
      </c>
      <c r="T141">
        <f t="shared" si="52"/>
        <v>0.64111479523254777</v>
      </c>
      <c r="U141" s="8">
        <f t="shared" si="53"/>
        <v>5</v>
      </c>
      <c r="V141" s="8">
        <f t="shared" si="55"/>
        <v>1</v>
      </c>
      <c r="W141" s="8">
        <f t="shared" si="58"/>
        <v>136</v>
      </c>
      <c r="X141" s="8">
        <v>18373</v>
      </c>
      <c r="Y141" s="8">
        <v>7204</v>
      </c>
      <c r="Z141" s="8">
        <v>9162</v>
      </c>
      <c r="AA141" s="8">
        <v>13697</v>
      </c>
      <c r="AB141" s="8">
        <v>2462</v>
      </c>
      <c r="AC141" s="8">
        <v>3724</v>
      </c>
      <c r="AD141" s="8">
        <v>12833</v>
      </c>
      <c r="AE141" s="8">
        <v>1883</v>
      </c>
      <c r="AF141" s="8">
        <v>2244</v>
      </c>
      <c r="AG141" s="8">
        <v>35771</v>
      </c>
      <c r="AH141" s="20" cm="1">
        <f t="array" ref="AH141">INDEX('Commercial Profile'!$I$30:$I$173,'Load Shapes'!W141)</f>
        <v>1.23</v>
      </c>
      <c r="AI141" s="20" cm="1">
        <f t="array" ref="AI141">INDEX('Commercial Profile'!$J$30:$J$173,'Load Shapes'!W141)</f>
        <v>1.21</v>
      </c>
      <c r="AJ141" s="8" cm="1">
        <f t="array" ref="AJ141">INDEX('EV Load Profile'!$K$8:$M$31,B141,'Load Shapes'!V141)</f>
        <v>15528.105</v>
      </c>
    </row>
    <row r="142" spans="1:36" x14ac:dyDescent="0.35">
      <c r="A142">
        <v>137</v>
      </c>
      <c r="B142">
        <f t="shared" si="56"/>
        <v>17</v>
      </c>
      <c r="C142">
        <f t="shared" si="57"/>
        <v>6</v>
      </c>
      <c r="D142" s="18">
        <f t="shared" si="54"/>
        <v>42741</v>
      </c>
      <c r="E142" cm="1">
        <f t="array" ref="E142">INDEX(G142:T142,$E$1)</f>
        <v>0.77987421383647793</v>
      </c>
      <c r="F142" s="18"/>
      <c r="G142" s="8">
        <v>1</v>
      </c>
      <c r="H142" s="2">
        <f t="shared" si="40"/>
        <v>0.77987421383647793</v>
      </c>
      <c r="I142" s="2">
        <f t="shared" si="41"/>
        <v>0.72289156626506024</v>
      </c>
      <c r="J142" s="2">
        <f t="shared" si="42"/>
        <v>0.98608235313048087</v>
      </c>
      <c r="K142">
        <f t="shared" si="43"/>
        <v>0.83867318309349259</v>
      </c>
      <c r="L142">
        <f t="shared" si="44"/>
        <v>0.8702894270525694</v>
      </c>
      <c r="M142">
        <f t="shared" si="45"/>
        <v>0.73439872153415897</v>
      </c>
      <c r="N142">
        <f t="shared" si="46"/>
        <v>0.64640832200927789</v>
      </c>
      <c r="O142">
        <f t="shared" si="47"/>
        <v>0.75570428962579861</v>
      </c>
      <c r="P142">
        <f t="shared" si="48"/>
        <v>0.7251157407407407</v>
      </c>
      <c r="Q142">
        <f t="shared" si="49"/>
        <v>0.68322567415154312</v>
      </c>
      <c r="R142">
        <f t="shared" si="50"/>
        <v>0.69907578558225514</v>
      </c>
      <c r="S142">
        <f t="shared" si="51"/>
        <v>0.79760647659274908</v>
      </c>
      <c r="T142">
        <f t="shared" si="52"/>
        <v>0.6618693431311049</v>
      </c>
      <c r="U142" s="8">
        <f t="shared" si="53"/>
        <v>5</v>
      </c>
      <c r="V142" s="8">
        <f t="shared" si="55"/>
        <v>1</v>
      </c>
      <c r="W142" s="8">
        <f t="shared" si="58"/>
        <v>137</v>
      </c>
      <c r="X142" s="8">
        <v>18533</v>
      </c>
      <c r="Y142" s="8">
        <v>7367</v>
      </c>
      <c r="Z142" s="8">
        <v>9191</v>
      </c>
      <c r="AA142" s="8">
        <v>13795</v>
      </c>
      <c r="AB142" s="8">
        <v>2484</v>
      </c>
      <c r="AC142" s="8">
        <v>3759</v>
      </c>
      <c r="AD142" s="8">
        <v>13327</v>
      </c>
      <c r="AE142" s="8">
        <v>1891</v>
      </c>
      <c r="AF142" s="8">
        <v>2266</v>
      </c>
      <c r="AG142" s="8">
        <v>36929</v>
      </c>
      <c r="AH142" s="20" cm="1">
        <f t="array" ref="AH142">INDEX('Commercial Profile'!$I$30:$I$173,'Load Shapes'!W142)</f>
        <v>1.24</v>
      </c>
      <c r="AI142" s="20" cm="1">
        <f t="array" ref="AI142">INDEX('Commercial Profile'!$J$30:$J$173,'Load Shapes'!W142)</f>
        <v>1.2</v>
      </c>
      <c r="AJ142" s="8" cm="1">
        <f t="array" ref="AJ142">INDEX('EV Load Profile'!$K$8:$M$31,B142,'Load Shapes'!V142)</f>
        <v>15320.514999999999</v>
      </c>
    </row>
    <row r="143" spans="1:36" x14ac:dyDescent="0.35">
      <c r="A143">
        <v>138</v>
      </c>
      <c r="B143">
        <f t="shared" si="56"/>
        <v>18</v>
      </c>
      <c r="C143">
        <f t="shared" si="57"/>
        <v>6</v>
      </c>
      <c r="D143" s="18">
        <f t="shared" si="54"/>
        <v>42741</v>
      </c>
      <c r="E143" cm="1">
        <f t="array" ref="E143">INDEX(G143:T143,$E$1)</f>
        <v>0.83647798742138368</v>
      </c>
      <c r="F143" s="18"/>
      <c r="G143" s="8">
        <v>1</v>
      </c>
      <c r="H143" s="2">
        <f t="shared" si="40"/>
        <v>0.83647798742138368</v>
      </c>
      <c r="I143" s="2">
        <f t="shared" si="41"/>
        <v>0.77108433734939763</v>
      </c>
      <c r="J143" s="2">
        <f t="shared" si="42"/>
        <v>0.92153732279916967</v>
      </c>
      <c r="K143">
        <f t="shared" si="43"/>
        <v>0.88234229342021897</v>
      </c>
      <c r="L143">
        <f t="shared" si="44"/>
        <v>0.90797401063201422</v>
      </c>
      <c r="M143">
        <f t="shared" si="45"/>
        <v>0.75605273671594087</v>
      </c>
      <c r="N143">
        <f t="shared" si="46"/>
        <v>0.66182465676397539</v>
      </c>
      <c r="O143">
        <f t="shared" si="47"/>
        <v>0.77639184666869487</v>
      </c>
      <c r="P143">
        <f t="shared" si="48"/>
        <v>0.74768518518518523</v>
      </c>
      <c r="Q143">
        <f t="shared" si="49"/>
        <v>0.73408182097816055</v>
      </c>
      <c r="R143">
        <f t="shared" si="50"/>
        <v>0.72199630314232899</v>
      </c>
      <c r="S143">
        <f t="shared" si="51"/>
        <v>0.83526927138331575</v>
      </c>
      <c r="T143">
        <f t="shared" si="52"/>
        <v>0.70992024374943996</v>
      </c>
      <c r="U143" s="8">
        <f t="shared" si="53"/>
        <v>5</v>
      </c>
      <c r="V143" s="8">
        <f t="shared" si="55"/>
        <v>1</v>
      </c>
      <c r="W143" s="8">
        <f t="shared" si="58"/>
        <v>138</v>
      </c>
      <c r="X143" s="8">
        <v>19498</v>
      </c>
      <c r="Y143" s="8">
        <v>7686</v>
      </c>
      <c r="Z143" s="8">
        <v>9462</v>
      </c>
      <c r="AA143" s="8">
        <v>14124</v>
      </c>
      <c r="AB143" s="8">
        <v>2552</v>
      </c>
      <c r="AC143" s="8">
        <v>3876</v>
      </c>
      <c r="AD143" s="8">
        <v>14319</v>
      </c>
      <c r="AE143" s="8">
        <v>1953</v>
      </c>
      <c r="AF143" s="8">
        <v>2373</v>
      </c>
      <c r="AG143" s="8">
        <v>39610</v>
      </c>
      <c r="AH143" s="20" cm="1">
        <f t="array" ref="AH143">INDEX('Commercial Profile'!$I$30:$I$173,'Load Shapes'!W143)</f>
        <v>1.33</v>
      </c>
      <c r="AI143" s="20" cm="1">
        <f t="array" ref="AI143">INDEX('Commercial Profile'!$J$30:$J$173,'Load Shapes'!W143)</f>
        <v>1.28</v>
      </c>
      <c r="AJ143" s="8" cm="1">
        <f t="array" ref="AJ143">INDEX('EV Load Profile'!$K$8:$M$31,B143,'Load Shapes'!V143)</f>
        <v>14317.695</v>
      </c>
    </row>
    <row r="144" spans="1:36" x14ac:dyDescent="0.35">
      <c r="A144">
        <v>139</v>
      </c>
      <c r="B144">
        <f t="shared" si="56"/>
        <v>19</v>
      </c>
      <c r="C144">
        <f t="shared" si="57"/>
        <v>6</v>
      </c>
      <c r="D144" s="18">
        <f t="shared" si="54"/>
        <v>42741</v>
      </c>
      <c r="E144" cm="1">
        <f t="array" ref="E144">INDEX(G144:T144,$E$1)</f>
        <v>0.83647798742138368</v>
      </c>
      <c r="F144" s="18"/>
      <c r="G144" s="8">
        <v>1</v>
      </c>
      <c r="H144" s="2">
        <f t="shared" si="40"/>
        <v>0.83647798742138368</v>
      </c>
      <c r="I144" s="2">
        <f t="shared" si="41"/>
        <v>0.80722891566265065</v>
      </c>
      <c r="J144" s="2">
        <f t="shared" si="42"/>
        <v>0.88229874330217073</v>
      </c>
      <c r="K144">
        <f t="shared" si="43"/>
        <v>0.90352068060457957</v>
      </c>
      <c r="L144">
        <f t="shared" si="44"/>
        <v>0.92463083284111047</v>
      </c>
      <c r="M144">
        <f t="shared" si="45"/>
        <v>0.77091490211745906</v>
      </c>
      <c r="N144">
        <f t="shared" si="46"/>
        <v>0.69579682301672841</v>
      </c>
      <c r="O144">
        <f t="shared" si="47"/>
        <v>0.79738363249163369</v>
      </c>
      <c r="P144">
        <f t="shared" si="48"/>
        <v>0.77449845679012341</v>
      </c>
      <c r="Q144">
        <f t="shared" si="49"/>
        <v>0.74166922998051876</v>
      </c>
      <c r="R144">
        <f t="shared" si="50"/>
        <v>0.73012939001848431</v>
      </c>
      <c r="S144">
        <f t="shared" si="51"/>
        <v>0.87293206617388241</v>
      </c>
      <c r="T144">
        <f t="shared" si="52"/>
        <v>0.70902410610269739</v>
      </c>
      <c r="U144" s="8">
        <f t="shared" si="53"/>
        <v>5</v>
      </c>
      <c r="V144" s="8">
        <f t="shared" si="55"/>
        <v>1</v>
      </c>
      <c r="W144" s="8">
        <f t="shared" si="58"/>
        <v>139</v>
      </c>
      <c r="X144" s="8">
        <v>19966</v>
      </c>
      <c r="Y144" s="8">
        <v>7827</v>
      </c>
      <c r="Z144" s="8">
        <v>9648</v>
      </c>
      <c r="AA144" s="8">
        <v>14849</v>
      </c>
      <c r="AB144" s="8">
        <v>2621</v>
      </c>
      <c r="AC144" s="8">
        <v>4015</v>
      </c>
      <c r="AD144" s="8">
        <v>14467</v>
      </c>
      <c r="AE144" s="8">
        <v>1975</v>
      </c>
      <c r="AF144" s="8">
        <v>2480</v>
      </c>
      <c r="AG144" s="8">
        <v>39560</v>
      </c>
      <c r="AH144" s="20" cm="1">
        <f t="array" ref="AH144">INDEX('Commercial Profile'!$I$30:$I$173,'Load Shapes'!W144)</f>
        <v>1.33</v>
      </c>
      <c r="AI144" s="20" cm="1">
        <f t="array" ref="AI144">INDEX('Commercial Profile'!$J$30:$J$173,'Load Shapes'!W144)</f>
        <v>1.34</v>
      </c>
      <c r="AJ144" s="8" cm="1">
        <f t="array" ref="AJ144">INDEX('EV Load Profile'!$K$8:$M$31,B144,'Load Shapes'!V144)</f>
        <v>13708.055</v>
      </c>
    </row>
    <row r="145" spans="1:36" x14ac:dyDescent="0.35">
      <c r="A145">
        <v>140</v>
      </c>
      <c r="B145">
        <f t="shared" si="56"/>
        <v>20</v>
      </c>
      <c r="C145">
        <f t="shared" si="57"/>
        <v>6</v>
      </c>
      <c r="D145" s="18">
        <f t="shared" si="54"/>
        <v>42741</v>
      </c>
      <c r="E145" cm="1">
        <f t="array" ref="E145">INDEX(G145:T145,$E$1)</f>
        <v>0.90566037735849048</v>
      </c>
      <c r="F145" s="18"/>
      <c r="G145" s="8">
        <v>1</v>
      </c>
      <c r="H145" s="2">
        <f t="shared" si="40"/>
        <v>0.90566037735849048</v>
      </c>
      <c r="I145" s="2">
        <f t="shared" si="41"/>
        <v>0.8493975903614458</v>
      </c>
      <c r="J145" s="2">
        <f t="shared" si="42"/>
        <v>0.9354900477899174</v>
      </c>
      <c r="K145">
        <f t="shared" si="43"/>
        <v>0.89727577156303739</v>
      </c>
      <c r="L145">
        <f t="shared" si="44"/>
        <v>0.92262256349675131</v>
      </c>
      <c r="M145">
        <f t="shared" si="45"/>
        <v>0.76739912105473429</v>
      </c>
      <c r="N145">
        <f t="shared" si="46"/>
        <v>0.69162644674570073</v>
      </c>
      <c r="O145">
        <f t="shared" si="47"/>
        <v>0.79494980225129297</v>
      </c>
      <c r="P145">
        <f t="shared" si="48"/>
        <v>0.7729552469135802</v>
      </c>
      <c r="Q145">
        <f t="shared" si="49"/>
        <v>0.73854198708089813</v>
      </c>
      <c r="R145">
        <f t="shared" si="50"/>
        <v>0.72199630314232899</v>
      </c>
      <c r="S145">
        <f t="shared" si="51"/>
        <v>0.87856388595564938</v>
      </c>
      <c r="T145">
        <f t="shared" si="52"/>
        <v>0.70303790662245724</v>
      </c>
      <c r="U145" s="8">
        <f t="shared" si="53"/>
        <v>5</v>
      </c>
      <c r="V145" s="8">
        <f t="shared" si="55"/>
        <v>1</v>
      </c>
      <c r="W145" s="8">
        <f t="shared" si="58"/>
        <v>140</v>
      </c>
      <c r="X145" s="8">
        <v>19828</v>
      </c>
      <c r="Y145" s="8">
        <v>7810</v>
      </c>
      <c r="Z145" s="8">
        <v>9604</v>
      </c>
      <c r="AA145" s="8">
        <v>14760</v>
      </c>
      <c r="AB145" s="8">
        <v>2613</v>
      </c>
      <c r="AC145" s="8">
        <v>4007</v>
      </c>
      <c r="AD145" s="8">
        <v>14406</v>
      </c>
      <c r="AE145" s="8">
        <v>1953</v>
      </c>
      <c r="AF145" s="8">
        <v>2496</v>
      </c>
      <c r="AG145" s="8">
        <v>39226</v>
      </c>
      <c r="AH145" s="20" cm="1">
        <f t="array" ref="AH145">INDEX('Commercial Profile'!$I$30:$I$173,'Load Shapes'!W145)</f>
        <v>1.44</v>
      </c>
      <c r="AI145" s="20" cm="1">
        <f t="array" ref="AI145">INDEX('Commercial Profile'!$J$30:$J$173,'Load Shapes'!W145)</f>
        <v>1.41</v>
      </c>
      <c r="AJ145" s="8" cm="1">
        <f t="array" ref="AJ145">INDEX('EV Load Profile'!$K$8:$M$31,B145,'Load Shapes'!V145)</f>
        <v>14534.474999999999</v>
      </c>
    </row>
    <row r="146" spans="1:36" x14ac:dyDescent="0.35">
      <c r="A146">
        <v>141</v>
      </c>
      <c r="B146">
        <f t="shared" si="56"/>
        <v>21</v>
      </c>
      <c r="C146">
        <f t="shared" si="57"/>
        <v>6</v>
      </c>
      <c r="D146" s="18">
        <f t="shared" si="54"/>
        <v>42741</v>
      </c>
      <c r="E146" cm="1">
        <f t="array" ref="E146">INDEX(G146:T146,$E$1)</f>
        <v>0.98742138364779874</v>
      </c>
      <c r="F146" s="18"/>
      <c r="G146" s="8">
        <v>1</v>
      </c>
      <c r="H146" s="2">
        <f t="shared" si="40"/>
        <v>0.98742138364779874</v>
      </c>
      <c r="I146" s="2">
        <f t="shared" si="41"/>
        <v>0.88554216867469882</v>
      </c>
      <c r="J146" s="2">
        <f t="shared" si="42"/>
        <v>0.93592900703171511</v>
      </c>
      <c r="K146">
        <f t="shared" si="43"/>
        <v>0.87921983889944788</v>
      </c>
      <c r="L146">
        <f t="shared" si="44"/>
        <v>0.91069108092144124</v>
      </c>
      <c r="M146">
        <f t="shared" si="45"/>
        <v>0.75397522972433084</v>
      </c>
      <c r="N146">
        <f t="shared" si="46"/>
        <v>0.6832856942036456</v>
      </c>
      <c r="O146">
        <f t="shared" si="47"/>
        <v>0.7858229388500152</v>
      </c>
      <c r="P146">
        <f t="shared" si="48"/>
        <v>0.76388888888888884</v>
      </c>
      <c r="Q146">
        <f t="shared" si="49"/>
        <v>0.72916025838203624</v>
      </c>
      <c r="R146">
        <f t="shared" si="50"/>
        <v>0.71053604436229201</v>
      </c>
      <c r="S146">
        <f t="shared" si="51"/>
        <v>0.87469200985568463</v>
      </c>
      <c r="T146">
        <f t="shared" si="52"/>
        <v>0.6900439107446904</v>
      </c>
      <c r="U146" s="8">
        <f t="shared" si="53"/>
        <v>5</v>
      </c>
      <c r="V146" s="8">
        <f t="shared" si="55"/>
        <v>1</v>
      </c>
      <c r="W146" s="8">
        <f t="shared" si="58"/>
        <v>141</v>
      </c>
      <c r="X146" s="8">
        <v>19429</v>
      </c>
      <c r="Y146" s="8">
        <v>7709</v>
      </c>
      <c r="Z146" s="8">
        <v>9436</v>
      </c>
      <c r="AA146" s="8">
        <v>14582</v>
      </c>
      <c r="AB146" s="8">
        <v>2583</v>
      </c>
      <c r="AC146" s="8">
        <v>3960</v>
      </c>
      <c r="AD146" s="8">
        <v>14223</v>
      </c>
      <c r="AE146" s="8">
        <v>1922</v>
      </c>
      <c r="AF146" s="8">
        <v>2485</v>
      </c>
      <c r="AG146" s="8">
        <v>38501</v>
      </c>
      <c r="AH146" s="20" cm="1">
        <f t="array" ref="AH146">INDEX('Commercial Profile'!$I$30:$I$173,'Load Shapes'!W146)</f>
        <v>1.57</v>
      </c>
      <c r="AI146" s="20" cm="1">
        <f t="array" ref="AI146">INDEX('Commercial Profile'!$J$30:$J$173,'Load Shapes'!W146)</f>
        <v>1.47</v>
      </c>
      <c r="AJ146" s="8" cm="1">
        <f t="array" ref="AJ146">INDEX('EV Load Profile'!$K$8:$M$31,B146,'Load Shapes'!V146)</f>
        <v>14541.295</v>
      </c>
    </row>
    <row r="147" spans="1:36" x14ac:dyDescent="0.35">
      <c r="A147">
        <v>142</v>
      </c>
      <c r="B147">
        <f t="shared" si="56"/>
        <v>22</v>
      </c>
      <c r="C147">
        <f t="shared" si="57"/>
        <v>6</v>
      </c>
      <c r="D147" s="18">
        <f t="shared" si="54"/>
        <v>42741</v>
      </c>
      <c r="E147" cm="1">
        <f t="array" ref="E147">INDEX(G147:T147,$E$1)</f>
        <v>1</v>
      </c>
      <c r="F147" s="18"/>
      <c r="G147" s="8">
        <v>1</v>
      </c>
      <c r="H147" s="2">
        <f t="shared" si="40"/>
        <v>1</v>
      </c>
      <c r="I147" s="2">
        <f t="shared" si="41"/>
        <v>0.84337349397590355</v>
      </c>
      <c r="J147" s="2">
        <f t="shared" si="42"/>
        <v>0.90839590004344539</v>
      </c>
      <c r="K147">
        <f t="shared" si="43"/>
        <v>0.85808670467915649</v>
      </c>
      <c r="L147">
        <f t="shared" si="44"/>
        <v>0.88505611340815116</v>
      </c>
      <c r="M147">
        <f t="shared" si="45"/>
        <v>0.73272073511785862</v>
      </c>
      <c r="N147">
        <f t="shared" si="46"/>
        <v>0.67096199803195722</v>
      </c>
      <c r="O147">
        <f t="shared" si="47"/>
        <v>0.77061149984788557</v>
      </c>
      <c r="P147">
        <f t="shared" si="48"/>
        <v>0.75443672839506171</v>
      </c>
      <c r="Q147">
        <f t="shared" si="49"/>
        <v>0.71562596124269451</v>
      </c>
      <c r="R147">
        <f t="shared" si="50"/>
        <v>0.69537892791127542</v>
      </c>
      <c r="S147">
        <f t="shared" si="51"/>
        <v>0.86906019007391766</v>
      </c>
      <c r="T147">
        <f t="shared" si="52"/>
        <v>0.66771216058786631</v>
      </c>
      <c r="U147" s="8">
        <f t="shared" si="53"/>
        <v>5</v>
      </c>
      <c r="V147" s="8">
        <f t="shared" si="55"/>
        <v>1</v>
      </c>
      <c r="W147" s="8">
        <f t="shared" si="58"/>
        <v>142</v>
      </c>
      <c r="X147" s="8">
        <v>18962</v>
      </c>
      <c r="Y147" s="8">
        <v>7492</v>
      </c>
      <c r="Z147" s="8">
        <v>9170</v>
      </c>
      <c r="AA147" s="8">
        <v>14319</v>
      </c>
      <c r="AB147" s="8">
        <v>2533</v>
      </c>
      <c r="AC147" s="8">
        <v>3911</v>
      </c>
      <c r="AD147" s="8">
        <v>13959</v>
      </c>
      <c r="AE147" s="8">
        <v>1881</v>
      </c>
      <c r="AF147" s="8">
        <v>2469</v>
      </c>
      <c r="AG147" s="8">
        <v>37255</v>
      </c>
      <c r="AH147" s="20" cm="1">
        <f t="array" ref="AH147">INDEX('Commercial Profile'!$I$30:$I$173,'Load Shapes'!W147)</f>
        <v>1.59</v>
      </c>
      <c r="AI147" s="20" cm="1">
        <f t="array" ref="AI147">INDEX('Commercial Profile'!$J$30:$J$173,'Load Shapes'!W147)</f>
        <v>1.4</v>
      </c>
      <c r="AJ147" s="8" cm="1">
        <f t="array" ref="AJ147">INDEX('EV Load Profile'!$K$8:$M$31,B147,'Load Shapes'!V147)</f>
        <v>14113.52</v>
      </c>
    </row>
    <row r="148" spans="1:36" x14ac:dyDescent="0.35">
      <c r="A148">
        <v>143</v>
      </c>
      <c r="B148">
        <f t="shared" si="56"/>
        <v>23</v>
      </c>
      <c r="C148">
        <f t="shared" si="57"/>
        <v>6</v>
      </c>
      <c r="D148" s="18">
        <f t="shared" si="54"/>
        <v>42741</v>
      </c>
      <c r="E148" cm="1">
        <f t="array" ref="E148">INDEX(G148:T148,$E$1)</f>
        <v>0.91823899371069173</v>
      </c>
      <c r="F148" s="18"/>
      <c r="G148" s="8">
        <v>1</v>
      </c>
      <c r="H148" s="2">
        <f t="shared" si="40"/>
        <v>0.91823899371069173</v>
      </c>
      <c r="I148" s="2">
        <f t="shared" si="41"/>
        <v>0.74698795180722899</v>
      </c>
      <c r="J148" s="2">
        <f t="shared" si="42"/>
        <v>0.88374112990168474</v>
      </c>
      <c r="K148">
        <f t="shared" si="43"/>
        <v>0.83324282740519506</v>
      </c>
      <c r="L148">
        <f t="shared" si="44"/>
        <v>0.85670407560543416</v>
      </c>
      <c r="M148">
        <f t="shared" si="45"/>
        <v>0.70355573312025566</v>
      </c>
      <c r="N148">
        <f t="shared" si="46"/>
        <v>0.65104727988379174</v>
      </c>
      <c r="O148">
        <f t="shared" si="47"/>
        <v>0.74840279890477635</v>
      </c>
      <c r="P148">
        <f t="shared" si="48"/>
        <v>0.73302469135802473</v>
      </c>
      <c r="Q148">
        <f t="shared" si="49"/>
        <v>0.69732390033835745</v>
      </c>
      <c r="R148">
        <f t="shared" si="50"/>
        <v>0.6683918669131238</v>
      </c>
      <c r="S148">
        <f t="shared" si="51"/>
        <v>0.86061246040126715</v>
      </c>
      <c r="T148">
        <f t="shared" si="52"/>
        <v>0.63796039071601396</v>
      </c>
      <c r="U148" s="8">
        <f t="shared" si="53"/>
        <v>5</v>
      </c>
      <c r="V148" s="8">
        <f t="shared" si="55"/>
        <v>1</v>
      </c>
      <c r="W148" s="8">
        <f t="shared" si="58"/>
        <v>143</v>
      </c>
      <c r="X148" s="8">
        <v>18413</v>
      </c>
      <c r="Y148" s="8">
        <v>7252</v>
      </c>
      <c r="Z148" s="8">
        <v>8805</v>
      </c>
      <c r="AA148" s="8">
        <v>13894</v>
      </c>
      <c r="AB148" s="8">
        <v>2460</v>
      </c>
      <c r="AC148" s="8">
        <v>3800</v>
      </c>
      <c r="AD148" s="8">
        <v>13602</v>
      </c>
      <c r="AE148" s="8">
        <v>1808</v>
      </c>
      <c r="AF148" s="8">
        <v>2445</v>
      </c>
      <c r="AG148" s="8">
        <v>35595</v>
      </c>
      <c r="AH148" s="20" cm="1">
        <f t="array" ref="AH148">INDEX('Commercial Profile'!$I$30:$I$173,'Load Shapes'!W148)</f>
        <v>1.46</v>
      </c>
      <c r="AI148" s="20" cm="1">
        <f t="array" ref="AI148">INDEX('Commercial Profile'!$J$30:$J$173,'Load Shapes'!W148)</f>
        <v>1.24</v>
      </c>
      <c r="AJ148" s="8" cm="1">
        <f t="array" ref="AJ148">INDEX('EV Load Profile'!$K$8:$M$31,B148,'Load Shapes'!V148)</f>
        <v>13730.465</v>
      </c>
    </row>
    <row r="149" spans="1:36" x14ac:dyDescent="0.35">
      <c r="A149">
        <v>144</v>
      </c>
      <c r="B149">
        <f t="shared" si="56"/>
        <v>24</v>
      </c>
      <c r="C149">
        <f t="shared" si="57"/>
        <v>6</v>
      </c>
      <c r="D149" s="18">
        <f t="shared" si="54"/>
        <v>42741</v>
      </c>
      <c r="E149" cm="1">
        <f t="array" ref="E149">INDEX(G149:T149,$E$1)</f>
        <v>0.79245283018867918</v>
      </c>
      <c r="F149" s="18"/>
      <c r="G149" s="8">
        <v>1</v>
      </c>
      <c r="H149" s="2">
        <f t="shared" si="40"/>
        <v>0.79245283018867918</v>
      </c>
      <c r="I149" s="2">
        <f t="shared" si="41"/>
        <v>0.63855421686746994</v>
      </c>
      <c r="J149" s="2">
        <f t="shared" si="42"/>
        <v>0.84359245015849527</v>
      </c>
      <c r="K149">
        <f t="shared" si="43"/>
        <v>0.80219929405376056</v>
      </c>
      <c r="L149">
        <f t="shared" si="44"/>
        <v>0.82917897223862969</v>
      </c>
      <c r="M149">
        <f t="shared" si="45"/>
        <v>0.65840990811026767</v>
      </c>
      <c r="N149">
        <f t="shared" si="46"/>
        <v>0.62199522046764444</v>
      </c>
      <c r="O149">
        <f t="shared" si="47"/>
        <v>0.7231518101612413</v>
      </c>
      <c r="P149">
        <f t="shared" si="48"/>
        <v>0.70814043209876543</v>
      </c>
      <c r="Q149">
        <f t="shared" si="49"/>
        <v>0.67712498718343073</v>
      </c>
      <c r="R149">
        <f t="shared" si="50"/>
        <v>0.64029574861367833</v>
      </c>
      <c r="S149">
        <f t="shared" si="51"/>
        <v>0.8440689897923267</v>
      </c>
      <c r="T149">
        <f t="shared" si="52"/>
        <v>0.60595035397437047</v>
      </c>
      <c r="U149" s="8">
        <f t="shared" si="53"/>
        <v>5</v>
      </c>
      <c r="V149" s="8">
        <f t="shared" si="55"/>
        <v>1</v>
      </c>
      <c r="W149" s="8">
        <f t="shared" si="58"/>
        <v>144</v>
      </c>
      <c r="X149" s="8">
        <v>17727</v>
      </c>
      <c r="Y149" s="8">
        <v>7019</v>
      </c>
      <c r="Z149" s="8">
        <v>8240</v>
      </c>
      <c r="AA149" s="8">
        <v>13274</v>
      </c>
      <c r="AB149" s="8">
        <v>2377</v>
      </c>
      <c r="AC149" s="8">
        <v>3671</v>
      </c>
      <c r="AD149" s="8">
        <v>13208</v>
      </c>
      <c r="AE149" s="8">
        <v>1732</v>
      </c>
      <c r="AF149" s="8">
        <v>2398</v>
      </c>
      <c r="AG149" s="8">
        <v>33809</v>
      </c>
      <c r="AH149" s="20" cm="1">
        <f t="array" ref="AH149">INDEX('Commercial Profile'!$I$30:$I$173,'Load Shapes'!W149)</f>
        <v>1.26</v>
      </c>
      <c r="AI149" s="20" cm="1">
        <f t="array" ref="AI149">INDEX('Commercial Profile'!$J$30:$J$173,'Load Shapes'!W149)</f>
        <v>1.06</v>
      </c>
      <c r="AJ149" s="8" cm="1">
        <f t="array" ref="AJ149">INDEX('EV Load Profile'!$K$8:$M$31,B149,'Load Shapes'!V149)</f>
        <v>13106.685000000001</v>
      </c>
    </row>
    <row r="150" spans="1:36" x14ac:dyDescent="0.35">
      <c r="A150">
        <v>145</v>
      </c>
      <c r="B150">
        <f t="shared" si="56"/>
        <v>1</v>
      </c>
      <c r="C150">
        <f t="shared" si="57"/>
        <v>7</v>
      </c>
      <c r="D150" s="18">
        <f t="shared" si="54"/>
        <v>42742</v>
      </c>
      <c r="E150" cm="1">
        <f t="array" ref="E150">INDEX(G150:T150,$E$1)</f>
        <v>0.64150943396226412</v>
      </c>
      <c r="F150" s="18"/>
      <c r="G150" s="8">
        <v>1</v>
      </c>
      <c r="H150" s="2">
        <f t="shared" si="40"/>
        <v>0.64150943396226412</v>
      </c>
      <c r="I150" s="2">
        <f t="shared" si="41"/>
        <v>0.59638554216867468</v>
      </c>
      <c r="J150" s="2">
        <f t="shared" si="42"/>
        <v>0.77447728772104851</v>
      </c>
      <c r="K150">
        <f t="shared" si="43"/>
        <v>0.79998189881437232</v>
      </c>
      <c r="L150">
        <f t="shared" si="44"/>
        <v>0.80318960425280572</v>
      </c>
      <c r="M150">
        <f t="shared" si="45"/>
        <v>0.64682381142628842</v>
      </c>
      <c r="N150">
        <f t="shared" si="46"/>
        <v>0.58005716695562537</v>
      </c>
      <c r="O150">
        <f t="shared" si="47"/>
        <v>0.6918162458168543</v>
      </c>
      <c r="P150">
        <f t="shared" si="48"/>
        <v>0.69270833333333337</v>
      </c>
      <c r="Q150">
        <f t="shared" si="49"/>
        <v>0.67163949553983393</v>
      </c>
      <c r="R150">
        <f t="shared" si="50"/>
        <v>0.62070240295748613</v>
      </c>
      <c r="S150">
        <f t="shared" si="51"/>
        <v>0.86589229144667368</v>
      </c>
      <c r="T150">
        <f t="shared" si="52"/>
        <v>0.58852943812169545</v>
      </c>
      <c r="U150" s="8">
        <f t="shared" si="53"/>
        <v>6</v>
      </c>
      <c r="V150" s="8">
        <f t="shared" si="55"/>
        <v>2</v>
      </c>
      <c r="W150" s="8">
        <f t="shared" si="58"/>
        <v>1</v>
      </c>
      <c r="X150" s="8">
        <v>17678</v>
      </c>
      <c r="Y150" s="8">
        <v>6799</v>
      </c>
      <c r="Z150" s="8">
        <v>8095</v>
      </c>
      <c r="AA150" s="8">
        <v>12379</v>
      </c>
      <c r="AB150" s="8">
        <v>2274</v>
      </c>
      <c r="AC150" s="8">
        <v>3591</v>
      </c>
      <c r="AD150" s="8">
        <v>13101</v>
      </c>
      <c r="AE150" s="8">
        <v>1679</v>
      </c>
      <c r="AF150" s="8">
        <v>2460</v>
      </c>
      <c r="AG150" s="8">
        <v>32837</v>
      </c>
      <c r="AH150" s="20" cm="1">
        <f t="array" ref="AH150">INDEX('Commercial Profile'!$I$30:$I$173,'Load Shapes'!W150)</f>
        <v>1.02</v>
      </c>
      <c r="AI150" s="20" cm="1">
        <f t="array" ref="AI150">INDEX('Commercial Profile'!$J$30:$J$173,'Load Shapes'!W150)</f>
        <v>0.99</v>
      </c>
      <c r="AJ150" s="8" cm="1">
        <f t="array" ref="AJ150">INDEX('EV Load Profile'!$K$8:$M$31,B150,'Load Shapes'!V150)</f>
        <v>12032.86</v>
      </c>
    </row>
    <row r="151" spans="1:36" x14ac:dyDescent="0.35">
      <c r="A151">
        <v>146</v>
      </c>
      <c r="B151">
        <f t="shared" si="56"/>
        <v>2</v>
      </c>
      <c r="C151">
        <f t="shared" si="57"/>
        <v>7</v>
      </c>
      <c r="D151" s="18">
        <f t="shared" si="54"/>
        <v>42742</v>
      </c>
      <c r="E151" cm="1">
        <f t="array" ref="E151">INDEX(G151:T151,$E$1)</f>
        <v>0.60377358490566035</v>
      </c>
      <c r="F151" s="18"/>
      <c r="G151" s="8">
        <v>1</v>
      </c>
      <c r="H151" s="2">
        <f t="shared" si="40"/>
        <v>0.60377358490566035</v>
      </c>
      <c r="I151" s="2">
        <f t="shared" si="41"/>
        <v>0.57831325301204817</v>
      </c>
      <c r="J151" s="2">
        <f t="shared" si="42"/>
        <v>0.74963940335012147</v>
      </c>
      <c r="K151">
        <f t="shared" si="43"/>
        <v>0.79115757082088878</v>
      </c>
      <c r="L151">
        <f t="shared" si="44"/>
        <v>0.78924985233313649</v>
      </c>
      <c r="M151">
        <f t="shared" si="45"/>
        <v>0.63172193367958451</v>
      </c>
      <c r="N151">
        <f t="shared" si="46"/>
        <v>0.55850241319525795</v>
      </c>
      <c r="O151">
        <f t="shared" si="47"/>
        <v>0.67447520535442651</v>
      </c>
      <c r="P151">
        <f t="shared" si="48"/>
        <v>0.68518518518518523</v>
      </c>
      <c r="Q151">
        <f t="shared" si="49"/>
        <v>0.66564134112580742</v>
      </c>
      <c r="R151">
        <f t="shared" si="50"/>
        <v>0.60628465804066545</v>
      </c>
      <c r="S151">
        <f t="shared" si="51"/>
        <v>0.86765223512847589</v>
      </c>
      <c r="T151">
        <f t="shared" si="52"/>
        <v>0.5720046599157631</v>
      </c>
      <c r="U151" s="8">
        <f t="shared" si="53"/>
        <v>6</v>
      </c>
      <c r="V151" s="8">
        <f t="shared" si="55"/>
        <v>2</v>
      </c>
      <c r="W151" s="8">
        <f t="shared" si="58"/>
        <v>2</v>
      </c>
      <c r="X151" s="8">
        <v>17483</v>
      </c>
      <c r="Y151" s="8">
        <v>6681</v>
      </c>
      <c r="Z151" s="8">
        <v>7906</v>
      </c>
      <c r="AA151" s="8">
        <v>11919</v>
      </c>
      <c r="AB151" s="8">
        <v>2217</v>
      </c>
      <c r="AC151" s="8">
        <v>3552</v>
      </c>
      <c r="AD151" s="8">
        <v>12984</v>
      </c>
      <c r="AE151" s="8">
        <v>1640</v>
      </c>
      <c r="AF151" s="8">
        <v>2465</v>
      </c>
      <c r="AG151" s="8">
        <v>31915</v>
      </c>
      <c r="AH151" s="20" cm="1">
        <f t="array" ref="AH151">INDEX('Commercial Profile'!$I$30:$I$173,'Load Shapes'!W151)</f>
        <v>0.96</v>
      </c>
      <c r="AI151" s="20" cm="1">
        <f t="array" ref="AI151">INDEX('Commercial Profile'!$J$30:$J$173,'Load Shapes'!W151)</f>
        <v>0.96</v>
      </c>
      <c r="AJ151" s="8" cm="1">
        <f t="array" ref="AJ151">INDEX('EV Load Profile'!$K$8:$M$31,B151,'Load Shapes'!V151)</f>
        <v>11646.96</v>
      </c>
    </row>
    <row r="152" spans="1:36" x14ac:dyDescent="0.35">
      <c r="A152">
        <v>147</v>
      </c>
      <c r="B152">
        <f t="shared" si="56"/>
        <v>3</v>
      </c>
      <c r="C152">
        <f t="shared" si="57"/>
        <v>7</v>
      </c>
      <c r="D152" s="18">
        <f t="shared" si="54"/>
        <v>42742</v>
      </c>
      <c r="E152" cm="1">
        <f t="array" ref="E152">INDEX(G152:T152,$E$1)</f>
        <v>0.60377358490566035</v>
      </c>
      <c r="F152" s="18"/>
      <c r="G152" s="8">
        <v>1</v>
      </c>
      <c r="H152" s="2">
        <f t="shared" si="40"/>
        <v>0.60377358490566035</v>
      </c>
      <c r="I152" s="2">
        <f t="shared" si="41"/>
        <v>0.56024096385542177</v>
      </c>
      <c r="J152" s="2">
        <f t="shared" si="42"/>
        <v>0.72837626916826226</v>
      </c>
      <c r="K152">
        <f t="shared" si="43"/>
        <v>0.78735632183908044</v>
      </c>
      <c r="L152">
        <f t="shared" si="44"/>
        <v>0.78334317779090368</v>
      </c>
      <c r="M152">
        <f t="shared" si="45"/>
        <v>0.62524970035956851</v>
      </c>
      <c r="N152">
        <f t="shared" si="46"/>
        <v>0.54453868141136774</v>
      </c>
      <c r="O152">
        <f t="shared" si="47"/>
        <v>0.67021600243383028</v>
      </c>
      <c r="P152">
        <f t="shared" si="48"/>
        <v>0.68171296296296291</v>
      </c>
      <c r="Q152">
        <f t="shared" si="49"/>
        <v>0.66559007484876453</v>
      </c>
      <c r="R152">
        <f t="shared" si="50"/>
        <v>0.59667282809611832</v>
      </c>
      <c r="S152">
        <f t="shared" si="51"/>
        <v>0.87539598732840551</v>
      </c>
      <c r="T152">
        <f t="shared" si="52"/>
        <v>0.56297159243659822</v>
      </c>
      <c r="U152" s="8">
        <f t="shared" si="53"/>
        <v>6</v>
      </c>
      <c r="V152" s="8">
        <f t="shared" si="55"/>
        <v>2</v>
      </c>
      <c r="W152" s="8">
        <f t="shared" si="58"/>
        <v>3</v>
      </c>
      <c r="X152" s="8">
        <v>17399</v>
      </c>
      <c r="Y152" s="8">
        <v>6631</v>
      </c>
      <c r="Z152" s="8">
        <v>7825</v>
      </c>
      <c r="AA152" s="8">
        <v>11621</v>
      </c>
      <c r="AB152" s="8">
        <v>2203</v>
      </c>
      <c r="AC152" s="8">
        <v>3534</v>
      </c>
      <c r="AD152" s="8">
        <v>12983</v>
      </c>
      <c r="AE152" s="8">
        <v>1614</v>
      </c>
      <c r="AF152" s="8">
        <v>2487</v>
      </c>
      <c r="AG152" s="8">
        <v>31411</v>
      </c>
      <c r="AH152" s="20" cm="1">
        <f t="array" ref="AH152">INDEX('Commercial Profile'!$I$30:$I$173,'Load Shapes'!W152)</f>
        <v>0.96</v>
      </c>
      <c r="AI152" s="20" cm="1">
        <f t="array" ref="AI152">INDEX('Commercial Profile'!$J$30:$J$173,'Load Shapes'!W152)</f>
        <v>0.93</v>
      </c>
      <c r="AJ152" s="8" cm="1">
        <f t="array" ref="AJ152">INDEX('EV Load Profile'!$K$8:$M$31,B152,'Load Shapes'!V152)</f>
        <v>11316.599999999999</v>
      </c>
    </row>
    <row r="153" spans="1:36" x14ac:dyDescent="0.35">
      <c r="A153">
        <v>148</v>
      </c>
      <c r="B153">
        <f t="shared" si="56"/>
        <v>4</v>
      </c>
      <c r="C153">
        <f t="shared" si="57"/>
        <v>7</v>
      </c>
      <c r="D153" s="18">
        <f t="shared" si="54"/>
        <v>42742</v>
      </c>
      <c r="E153" cm="1">
        <f t="array" ref="E153">INDEX(G153:T153,$E$1)</f>
        <v>0.5911949685534591</v>
      </c>
      <c r="F153" s="18"/>
      <c r="G153" s="8">
        <v>1</v>
      </c>
      <c r="H153" s="2">
        <f t="shared" si="40"/>
        <v>0.5911949685534591</v>
      </c>
      <c r="I153" s="2">
        <f t="shared" si="41"/>
        <v>0.54819277108433739</v>
      </c>
      <c r="J153" s="2">
        <f t="shared" si="42"/>
        <v>0.71261557275491971</v>
      </c>
      <c r="K153">
        <f t="shared" si="43"/>
        <v>0.78645126255769748</v>
      </c>
      <c r="L153">
        <f t="shared" si="44"/>
        <v>0.78227997637330182</v>
      </c>
      <c r="M153">
        <f t="shared" si="45"/>
        <v>0.62189372752696759</v>
      </c>
      <c r="N153">
        <f t="shared" si="46"/>
        <v>0.5369945175952392</v>
      </c>
      <c r="O153">
        <f t="shared" si="47"/>
        <v>0.67052023121387283</v>
      </c>
      <c r="P153">
        <f t="shared" si="48"/>
        <v>0.68344907407407407</v>
      </c>
      <c r="Q153">
        <f t="shared" si="49"/>
        <v>0.67215215831026354</v>
      </c>
      <c r="R153">
        <f t="shared" si="50"/>
        <v>0.59445471349353052</v>
      </c>
      <c r="S153">
        <f t="shared" si="51"/>
        <v>0.88349172826469557</v>
      </c>
      <c r="T153">
        <f t="shared" si="52"/>
        <v>0.56053409803745857</v>
      </c>
      <c r="U153" s="8">
        <f t="shared" si="53"/>
        <v>6</v>
      </c>
      <c r="V153" s="8">
        <f t="shared" si="55"/>
        <v>2</v>
      </c>
      <c r="W153" s="8">
        <f t="shared" si="58"/>
        <v>4</v>
      </c>
      <c r="X153" s="8">
        <v>17379</v>
      </c>
      <c r="Y153" s="8">
        <v>6622</v>
      </c>
      <c r="Z153" s="8">
        <v>7783</v>
      </c>
      <c r="AA153" s="8">
        <v>11460</v>
      </c>
      <c r="AB153" s="8">
        <v>2204</v>
      </c>
      <c r="AC153" s="8">
        <v>3543</v>
      </c>
      <c r="AD153" s="8">
        <v>13111</v>
      </c>
      <c r="AE153" s="8">
        <v>1608</v>
      </c>
      <c r="AF153" s="8">
        <v>2510</v>
      </c>
      <c r="AG153" s="8">
        <v>31275</v>
      </c>
      <c r="AH153" s="20" cm="1">
        <f t="array" ref="AH153">INDEX('Commercial Profile'!$I$30:$I$173,'Load Shapes'!W153)</f>
        <v>0.94</v>
      </c>
      <c r="AI153" s="20" cm="1">
        <f t="array" ref="AI153">INDEX('Commercial Profile'!$J$30:$J$173,'Load Shapes'!W153)</f>
        <v>0.91</v>
      </c>
      <c r="AJ153" s="8" cm="1">
        <f t="array" ref="AJ153">INDEX('EV Load Profile'!$K$8:$M$31,B153,'Load Shapes'!V153)</f>
        <v>11071.73</v>
      </c>
    </row>
    <row r="154" spans="1:36" x14ac:dyDescent="0.35">
      <c r="A154">
        <v>149</v>
      </c>
      <c r="B154">
        <f t="shared" si="56"/>
        <v>5</v>
      </c>
      <c r="C154">
        <f t="shared" si="57"/>
        <v>7</v>
      </c>
      <c r="D154" s="18">
        <f t="shared" si="54"/>
        <v>42742</v>
      </c>
      <c r="E154" cm="1">
        <f t="array" ref="E154">INDEX(G154:T154,$E$1)</f>
        <v>0.62893081761006286</v>
      </c>
      <c r="F154" s="18"/>
      <c r="G154" s="8">
        <v>1</v>
      </c>
      <c r="H154" s="2">
        <f t="shared" si="40"/>
        <v>0.62893081761006286</v>
      </c>
      <c r="I154" s="2">
        <f t="shared" si="41"/>
        <v>0.54819277108433739</v>
      </c>
      <c r="J154" s="2">
        <f t="shared" si="42"/>
        <v>0.7000534217259079</v>
      </c>
      <c r="K154">
        <f t="shared" si="43"/>
        <v>0.78907593447370805</v>
      </c>
      <c r="L154">
        <f t="shared" si="44"/>
        <v>0.78487891317188418</v>
      </c>
      <c r="M154">
        <f t="shared" si="45"/>
        <v>0.62548941270475433</v>
      </c>
      <c r="N154">
        <f t="shared" si="46"/>
        <v>0.53380816269153275</v>
      </c>
      <c r="O154">
        <f t="shared" si="47"/>
        <v>0.67630057803468213</v>
      </c>
      <c r="P154">
        <f t="shared" si="48"/>
        <v>0.69097222222222221</v>
      </c>
      <c r="Q154">
        <f t="shared" si="49"/>
        <v>0.67912437198810627</v>
      </c>
      <c r="R154">
        <f t="shared" si="50"/>
        <v>0.59667282809611832</v>
      </c>
      <c r="S154">
        <f t="shared" si="51"/>
        <v>0.89475536782822951</v>
      </c>
      <c r="T154">
        <f t="shared" si="52"/>
        <v>0.56422618514203782</v>
      </c>
      <c r="U154" s="8">
        <f t="shared" si="53"/>
        <v>6</v>
      </c>
      <c r="V154" s="8">
        <f t="shared" si="55"/>
        <v>2</v>
      </c>
      <c r="W154" s="8">
        <f t="shared" si="58"/>
        <v>5</v>
      </c>
      <c r="X154" s="8">
        <v>17437</v>
      </c>
      <c r="Y154" s="8">
        <v>6644</v>
      </c>
      <c r="Z154" s="8">
        <v>7828</v>
      </c>
      <c r="AA154" s="8">
        <v>11392</v>
      </c>
      <c r="AB154" s="8">
        <v>2223</v>
      </c>
      <c r="AC154" s="8">
        <v>3582</v>
      </c>
      <c r="AD154" s="8">
        <v>13247</v>
      </c>
      <c r="AE154" s="8">
        <v>1614</v>
      </c>
      <c r="AF154" s="8">
        <v>2542</v>
      </c>
      <c r="AG154" s="8">
        <v>31481</v>
      </c>
      <c r="AH154" s="20" cm="1">
        <f t="array" ref="AH154">INDEX('Commercial Profile'!$I$30:$I$173,'Load Shapes'!W154)</f>
        <v>1</v>
      </c>
      <c r="AI154" s="20" cm="1">
        <f t="array" ref="AI154">INDEX('Commercial Profile'!$J$30:$J$173,'Load Shapes'!W154)</f>
        <v>0.91</v>
      </c>
      <c r="AJ154" s="8" cm="1">
        <f t="array" ref="AJ154">INDEX('EV Load Profile'!$K$8:$M$31,B154,'Load Shapes'!V154)</f>
        <v>10876.555</v>
      </c>
    </row>
    <row r="155" spans="1:36" x14ac:dyDescent="0.35">
      <c r="A155">
        <v>150</v>
      </c>
      <c r="B155">
        <f t="shared" si="56"/>
        <v>6</v>
      </c>
      <c r="C155">
        <f t="shared" si="57"/>
        <v>7</v>
      </c>
      <c r="D155" s="18">
        <f t="shared" si="54"/>
        <v>42742</v>
      </c>
      <c r="E155" cm="1">
        <f t="array" ref="E155">INDEX(G155:T155,$E$1)</f>
        <v>0.69182389937106925</v>
      </c>
      <c r="F155" s="18"/>
      <c r="G155" s="8">
        <v>1</v>
      </c>
      <c r="H155" s="2">
        <f t="shared" si="40"/>
        <v>0.69182389937106925</v>
      </c>
      <c r="I155" s="2">
        <f t="shared" si="41"/>
        <v>0.5662650602409639</v>
      </c>
      <c r="J155" s="2">
        <f t="shared" si="42"/>
        <v>0.69247622572288281</v>
      </c>
      <c r="K155">
        <f t="shared" si="43"/>
        <v>0.79866956285636714</v>
      </c>
      <c r="L155">
        <f t="shared" si="44"/>
        <v>0.79598346131128173</v>
      </c>
      <c r="M155">
        <f t="shared" si="45"/>
        <v>0.63603675589292852</v>
      </c>
      <c r="N155">
        <f t="shared" si="46"/>
        <v>0.53483904221920242</v>
      </c>
      <c r="O155">
        <f t="shared" si="47"/>
        <v>0.68999087313659868</v>
      </c>
      <c r="P155">
        <f t="shared" si="48"/>
        <v>0.70254629629629628</v>
      </c>
      <c r="Q155">
        <f t="shared" si="49"/>
        <v>0.69276120168153388</v>
      </c>
      <c r="R155">
        <f t="shared" si="50"/>
        <v>0.6059149722735675</v>
      </c>
      <c r="S155">
        <f t="shared" si="51"/>
        <v>0.905667018655403</v>
      </c>
      <c r="T155">
        <f t="shared" si="52"/>
        <v>0.57394031723272698</v>
      </c>
      <c r="U155" s="8">
        <f t="shared" si="53"/>
        <v>6</v>
      </c>
      <c r="V155" s="8">
        <f t="shared" si="55"/>
        <v>2</v>
      </c>
      <c r="W155" s="8">
        <f t="shared" si="58"/>
        <v>6</v>
      </c>
      <c r="X155" s="8">
        <v>17649</v>
      </c>
      <c r="Y155" s="8">
        <v>6738</v>
      </c>
      <c r="Z155" s="8">
        <v>7960</v>
      </c>
      <c r="AA155" s="8">
        <v>11414</v>
      </c>
      <c r="AB155" s="8">
        <v>2268</v>
      </c>
      <c r="AC155" s="8">
        <v>3642</v>
      </c>
      <c r="AD155" s="8">
        <v>13513</v>
      </c>
      <c r="AE155" s="8">
        <v>1639</v>
      </c>
      <c r="AF155" s="8">
        <v>2573</v>
      </c>
      <c r="AG155" s="8">
        <v>32023</v>
      </c>
      <c r="AH155" s="20" cm="1">
        <f t="array" ref="AH155">INDEX('Commercial Profile'!$I$30:$I$173,'Load Shapes'!W155)</f>
        <v>1.1000000000000001</v>
      </c>
      <c r="AI155" s="20" cm="1">
        <f t="array" ref="AI155">INDEX('Commercial Profile'!$J$30:$J$173,'Load Shapes'!W155)</f>
        <v>0.94</v>
      </c>
      <c r="AJ155" s="8" cm="1">
        <f t="array" ref="AJ155">INDEX('EV Load Profile'!$K$8:$M$31,B155,'Load Shapes'!V155)</f>
        <v>10758.83</v>
      </c>
    </row>
    <row r="156" spans="1:36" x14ac:dyDescent="0.35">
      <c r="A156">
        <v>151</v>
      </c>
      <c r="B156">
        <f t="shared" si="56"/>
        <v>7